    </c>
      <c r="E6421" s="1">
        <v>73.728759999999994</v>
      </c>
      <c r="F6421" s="1" t="s">
        <v>22</v>
      </c>
      <c r="G6421" s="1"/>
      <c r="H6421">
        <v>402.38</v>
      </c>
      <c r="I6421">
        <v>56.26</v>
      </c>
      <c r="J6421">
        <f t="shared" si="669"/>
        <v>0.74210224166211047</v>
      </c>
      <c r="K6421">
        <f t="shared" si="670"/>
        <v>0.10490335940277284</v>
      </c>
      <c r="L6421">
        <f t="shared" si="671"/>
        <v>4.3003929537399648</v>
      </c>
      <c r="N6421">
        <f t="shared" si="672"/>
        <v>2.5172605525177814E-3</v>
      </c>
      <c r="O6421">
        <f t="shared" si="673"/>
        <v>7.3141629632647462E-2</v>
      </c>
      <c r="P6421">
        <f t="shared" si="674"/>
        <v>1.3381728801601954E-2</v>
      </c>
    </row>
    <row r="6422" spans="1:16" hidden="1" x14ac:dyDescent="0.25">
      <c r="A6422" t="s">
        <v>27</v>
      </c>
      <c r="B6422" s="1">
        <v>299.19200000000001</v>
      </c>
      <c r="C6422" s="1">
        <v>6.0018630000000002</v>
      </c>
      <c r="D6422" s="1">
        <v>10.89091</v>
      </c>
      <c r="E6422" s="1">
        <v>73.962289999999996</v>
      </c>
      <c r="F6422" s="1" t="s">
        <v>22</v>
      </c>
      <c r="G6422" s="1"/>
      <c r="H6422">
        <v>402.38</v>
      </c>
      <c r="I6422">
        <v>56.26</v>
      </c>
      <c r="J6422">
        <f t="shared" si="669"/>
        <v>0.74355584273572251</v>
      </c>
      <c r="K6422">
        <f t="shared" si="670"/>
        <v>0.10668082118734448</v>
      </c>
      <c r="L6422">
        <f t="shared" si="671"/>
        <v>4.3035553687221215</v>
      </c>
      <c r="N6422">
        <f t="shared" si="672"/>
        <v>2.6180616742372516E-3</v>
      </c>
      <c r="O6422">
        <f t="shared" si="673"/>
        <v>7.4594487399641682E-2</v>
      </c>
      <c r="P6422">
        <f t="shared" si="674"/>
        <v>1.3340040705800206E-2</v>
      </c>
    </row>
    <row r="6423" spans="1:16" hidden="1" x14ac:dyDescent="0.25">
      <c r="A6423" t="s">
        <v>27</v>
      </c>
      <c r="B6423" s="1">
        <v>299.76949999999999</v>
      </c>
      <c r="C6423" s="1">
        <v>6.1018629999999998</v>
      </c>
      <c r="D6423" s="1">
        <v>11.06687</v>
      </c>
      <c r="E6423" s="1">
        <v>74.194940000000003</v>
      </c>
      <c r="F6423" s="1" t="s">
        <v>22</v>
      </c>
      <c r="G6423" s="1"/>
      <c r="H6423">
        <v>402.38</v>
      </c>
      <c r="I6423">
        <v>56.26</v>
      </c>
      <c r="J6423">
        <f t="shared" si="669"/>
        <v>0.74499105323326209</v>
      </c>
      <c r="K6423">
        <f t="shared" si="670"/>
        <v>0.10845828297191611</v>
      </c>
      <c r="L6423">
        <f t="shared" si="671"/>
        <v>4.3066959537779326</v>
      </c>
      <c r="N6423">
        <f t="shared" si="672"/>
        <v>2.7213422786726079E-3</v>
      </c>
      <c r="O6423">
        <f t="shared" si="673"/>
        <v>7.6051859371335059E-2</v>
      </c>
      <c r="P6423">
        <f t="shared" si="674"/>
        <v>1.3298767177685094E-2</v>
      </c>
    </row>
    <row r="6424" spans="1:16" hidden="1" x14ac:dyDescent="0.25">
      <c r="A6424" t="s">
        <v>27</v>
      </c>
      <c r="B6424" s="1">
        <v>300.33969999999999</v>
      </c>
      <c r="C6424" s="1">
        <v>6.2018630000000003</v>
      </c>
      <c r="D6424" s="1">
        <v>11.242900000000001</v>
      </c>
      <c r="E6424" s="1">
        <v>74.426749999999998</v>
      </c>
      <c r="F6424" s="1" t="s">
        <v>22</v>
      </c>
      <c r="G6424" s="1"/>
      <c r="H6424">
        <v>402.38</v>
      </c>
      <c r="I6424">
        <v>56.26</v>
      </c>
      <c r="J6424">
        <f t="shared" si="669"/>
        <v>0.74640812167602766</v>
      </c>
      <c r="K6424">
        <f t="shared" si="670"/>
        <v>0.11023574475648774</v>
      </c>
      <c r="L6424">
        <f t="shared" si="671"/>
        <v>4.3098154202296994</v>
      </c>
      <c r="N6424">
        <f t="shared" si="672"/>
        <v>2.827107543775206E-3</v>
      </c>
      <c r="O6424">
        <f t="shared" si="673"/>
        <v>7.7513705049243431E-2</v>
      </c>
      <c r="P6424">
        <f t="shared" si="674"/>
        <v>1.3257895905630295E-2</v>
      </c>
    </row>
    <row r="6425" spans="1:16" hidden="1" x14ac:dyDescent="0.25">
      <c r="A6425" t="s">
        <v>27</v>
      </c>
      <c r="B6425" s="1">
        <v>300.90289999999999</v>
      </c>
      <c r="C6425" s="1">
        <v>6.301863</v>
      </c>
      <c r="D6425" s="1">
        <v>11.41902</v>
      </c>
      <c r="E6425" s="1">
        <v>74.657769999999999</v>
      </c>
      <c r="F6425" s="1" t="s">
        <v>22</v>
      </c>
      <c r="G6425" s="1"/>
      <c r="H6425">
        <v>402.38</v>
      </c>
      <c r="I6425">
        <v>56.26</v>
      </c>
      <c r="J6425">
        <f t="shared" si="669"/>
        <v>0.74780779362791394</v>
      </c>
      <c r="K6425">
        <f t="shared" si="670"/>
        <v>0.11201320654105937</v>
      </c>
      <c r="L6425">
        <f t="shared" si="671"/>
        <v>4.3129146043020778</v>
      </c>
      <c r="N6425">
        <f t="shared" si="672"/>
        <v>2.935400546518978E-3</v>
      </c>
      <c r="O6425">
        <f t="shared" si="673"/>
        <v>7.8979985578146422E-2</v>
      </c>
      <c r="P6425">
        <f t="shared" si="674"/>
        <v>1.321741309583933E-2</v>
      </c>
    </row>
    <row r="6426" spans="1:16" hidden="1" x14ac:dyDescent="0.25">
      <c r="A6426" t="s">
        <v>27</v>
      </c>
      <c r="B6426" s="1">
        <v>301.45929999999998</v>
      </c>
      <c r="C6426" s="1">
        <v>6.4018629999999996</v>
      </c>
      <c r="D6426" s="1">
        <v>11.595219999999999</v>
      </c>
      <c r="E6426" s="1">
        <v>74.888030000000001</v>
      </c>
      <c r="F6426" s="1" t="s">
        <v>22</v>
      </c>
      <c r="G6426" s="1"/>
      <c r="H6426">
        <v>402.38</v>
      </c>
      <c r="I6426">
        <v>56.26</v>
      </c>
      <c r="J6426">
        <f t="shared" si="669"/>
        <v>0.74919056613151747</v>
      </c>
      <c r="K6426">
        <f t="shared" si="670"/>
        <v>0.11379066832563099</v>
      </c>
      <c r="L6426">
        <f t="shared" si="671"/>
        <v>4.3159940646675903</v>
      </c>
      <c r="N6426">
        <f t="shared" si="672"/>
        <v>3.0462485041873036E-3</v>
      </c>
      <c r="O6426">
        <f t="shared" si="673"/>
        <v>8.0450663674863421E-2</v>
      </c>
      <c r="P6426">
        <f t="shared" si="674"/>
        <v>1.3177308727081198E-2</v>
      </c>
    </row>
    <row r="6427" spans="1:16" hidden="1" x14ac:dyDescent="0.25">
      <c r="A6427" t="s">
        <v>27</v>
      </c>
      <c r="B6427" s="1">
        <v>302.00900000000001</v>
      </c>
      <c r="C6427" s="1">
        <v>6.5018630000000002</v>
      </c>
      <c r="D6427" s="1">
        <v>11.771520000000001</v>
      </c>
      <c r="E6427" s="1">
        <v>75.117590000000007</v>
      </c>
      <c r="F6427" s="1" t="s">
        <v>22</v>
      </c>
      <c r="G6427" s="1"/>
      <c r="H6427">
        <v>402.38</v>
      </c>
      <c r="I6427">
        <v>56.26</v>
      </c>
      <c r="J6427">
        <f t="shared" si="669"/>
        <v>0.75055668770813666</v>
      </c>
      <c r="K6427">
        <f t="shared" si="670"/>
        <v>0.11556813011020264</v>
      </c>
      <c r="L6427">
        <f t="shared" si="671"/>
        <v>4.3190547523832388</v>
      </c>
      <c r="N6427">
        <f t="shared" si="672"/>
        <v>3.1596595444712597E-3</v>
      </c>
      <c r="O6427">
        <f t="shared" si="673"/>
        <v>8.1925703561330374E-2</v>
      </c>
      <c r="P6427">
        <f t="shared" si="674"/>
        <v>1.3137567807914047E-2</v>
      </c>
    </row>
    <row r="6428" spans="1:16" hidden="1" x14ac:dyDescent="0.25">
      <c r="A6428" t="s">
        <v>27</v>
      </c>
      <c r="B6428" s="1">
        <v>302.55220000000003</v>
      </c>
      <c r="C6428" s="1">
        <v>6.6018629999999998</v>
      </c>
      <c r="D6428" s="1">
        <v>11.94791</v>
      </c>
      <c r="E6428" s="1">
        <v>75.346469999999997</v>
      </c>
      <c r="F6428" s="1" t="s">
        <v>22</v>
      </c>
      <c r="G6428" s="1"/>
      <c r="H6428">
        <v>402.38</v>
      </c>
      <c r="I6428">
        <v>56.26</v>
      </c>
      <c r="J6428">
        <f t="shared" si="669"/>
        <v>0.75190665540036794</v>
      </c>
      <c r="K6428">
        <f t="shared" si="670"/>
        <v>0.11734559189477427</v>
      </c>
      <c r="L6428">
        <f t="shared" si="671"/>
        <v>4.322097075932632</v>
      </c>
      <c r="N6428">
        <f t="shared" si="672"/>
        <v>3.2756627037287198E-3</v>
      </c>
      <c r="O6428">
        <f t="shared" si="673"/>
        <v>8.3405070901662062E-2</v>
      </c>
      <c r="P6428">
        <f t="shared" si="674"/>
        <v>1.3098182535485925E-2</v>
      </c>
    </row>
    <row r="6429" spans="1:16" hidden="1" x14ac:dyDescent="0.25">
      <c r="A6429" t="s">
        <v>27</v>
      </c>
      <c r="B6429" s="1">
        <v>303.08920000000001</v>
      </c>
      <c r="C6429" s="1">
        <v>6.7018630000000003</v>
      </c>
      <c r="D6429" s="1">
        <v>12.124409999999999</v>
      </c>
      <c r="E6429" s="1">
        <v>75.574719999999999</v>
      </c>
      <c r="F6429" s="1" t="s">
        <v>22</v>
      </c>
      <c r="G6429" s="1"/>
      <c r="H6429">
        <v>402.38</v>
      </c>
      <c r="I6429">
        <v>56.26</v>
      </c>
      <c r="J6429">
        <f t="shared" si="669"/>
        <v>0.75324121477210604</v>
      </c>
      <c r="K6429">
        <f t="shared" si="670"/>
        <v>0.11912305367934591</v>
      </c>
      <c r="L6429">
        <f t="shared" si="671"/>
        <v>4.3251218357297798</v>
      </c>
      <c r="N6429">
        <f t="shared" si="672"/>
        <v>3.3943117245030926E-3</v>
      </c>
      <c r="O6429">
        <f t="shared" si="673"/>
        <v>8.4888732742906675E-2</v>
      </c>
      <c r="P6429">
        <f t="shared" si="674"/>
        <v>1.3059140144423644E-2</v>
      </c>
    </row>
    <row r="6430" spans="1:16" hidden="1" x14ac:dyDescent="0.25">
      <c r="A6430" t="s">
        <v>27</v>
      </c>
      <c r="B6430" s="1">
        <v>303.62</v>
      </c>
      <c r="C6430" s="1">
        <v>6.801863</v>
      </c>
      <c r="D6430" s="1">
        <v>12.301</v>
      </c>
      <c r="E6430" s="1">
        <v>75.802369999999996</v>
      </c>
      <c r="F6430" s="1" t="s">
        <v>22</v>
      </c>
      <c r="G6430" s="1"/>
      <c r="H6430">
        <v>402.38</v>
      </c>
      <c r="I6430">
        <v>56.26</v>
      </c>
      <c r="J6430">
        <f t="shared" si="669"/>
        <v>0.75456036582335106</v>
      </c>
      <c r="K6430">
        <f t="shared" si="670"/>
        <v>0.12090051546391753</v>
      </c>
      <c r="L6430">
        <f t="shared" si="671"/>
        <v>4.3281295586503044</v>
      </c>
      <c r="N6430">
        <f t="shared" si="672"/>
        <v>3.5155961562704161E-3</v>
      </c>
      <c r="O6430">
        <f t="shared" si="673"/>
        <v>8.6376657459224487E-2</v>
      </c>
      <c r="P6430">
        <f t="shared" si="674"/>
        <v>1.3020431530954061E-2</v>
      </c>
    </row>
    <row r="6431" spans="1:16" hidden="1" x14ac:dyDescent="0.25">
      <c r="A6431" t="s">
        <v>27</v>
      </c>
      <c r="B6431" s="1">
        <v>304.14479999999998</v>
      </c>
      <c r="C6431" s="1">
        <v>6.9018629999999996</v>
      </c>
      <c r="D6431" s="1">
        <v>12.4777</v>
      </c>
      <c r="E6431" s="1">
        <v>76.029449999999997</v>
      </c>
      <c r="F6431" s="1" t="s">
        <v>22</v>
      </c>
      <c r="G6431" s="1"/>
      <c r="H6431">
        <v>402.38</v>
      </c>
      <c r="I6431">
        <v>56.26</v>
      </c>
      <c r="J6431">
        <f t="shared" si="669"/>
        <v>0.75586460559669955</v>
      </c>
      <c r="K6431">
        <f t="shared" si="670"/>
        <v>0.12267797724848915</v>
      </c>
      <c r="L6431">
        <f t="shared" si="671"/>
        <v>4.3311207652275954</v>
      </c>
      <c r="N6431">
        <f t="shared" si="672"/>
        <v>3.6395501201632531E-3</v>
      </c>
      <c r="O6431">
        <f t="shared" si="673"/>
        <v>8.786881469925116E-2</v>
      </c>
      <c r="P6431">
        <f t="shared" si="674"/>
        <v>1.2982047775234021E-2</v>
      </c>
    </row>
    <row r="6432" spans="1:16" hidden="1" x14ac:dyDescent="0.25">
      <c r="A6432" t="s">
        <v>27</v>
      </c>
      <c r="B6432" s="1">
        <v>304.66379999999998</v>
      </c>
      <c r="C6432" s="1">
        <v>7.0018630000000002</v>
      </c>
      <c r="D6432" s="1">
        <v>12.65451</v>
      </c>
      <c r="E6432" s="1">
        <v>76.256010000000003</v>
      </c>
      <c r="F6432" s="1" t="s">
        <v>22</v>
      </c>
      <c r="G6432" s="1"/>
      <c r="H6432">
        <v>402.38</v>
      </c>
      <c r="I6432">
        <v>56.26</v>
      </c>
      <c r="J6432">
        <f t="shared" si="669"/>
        <v>0.75715443113474823</v>
      </c>
      <c r="K6432">
        <f t="shared" si="670"/>
        <v>0.12445543903306079</v>
      </c>
      <c r="L6432">
        <f t="shared" si="671"/>
        <v>4.334096232053545</v>
      </c>
      <c r="N6432">
        <f t="shared" si="672"/>
        <v>3.7662105543968573E-3</v>
      </c>
      <c r="O6432">
        <f t="shared" si="673"/>
        <v>8.9365175336419217E-2</v>
      </c>
      <c r="P6432">
        <f t="shared" si="674"/>
        <v>1.2943976785754274E-2</v>
      </c>
    </row>
    <row r="6433" spans="1:16" hidden="1" x14ac:dyDescent="0.25">
      <c r="A6433" t="s">
        <v>27</v>
      </c>
      <c r="B6433" s="1">
        <v>305.17720000000003</v>
      </c>
      <c r="C6433" s="1">
        <v>7.1018629999999998</v>
      </c>
      <c r="D6433" s="1">
        <v>12.831440000000001</v>
      </c>
      <c r="E6433" s="1">
        <v>76.482069999999993</v>
      </c>
      <c r="F6433" s="1" t="s">
        <v>22</v>
      </c>
      <c r="G6433" s="1"/>
      <c r="H6433">
        <v>402.38</v>
      </c>
      <c r="I6433">
        <v>56.26</v>
      </c>
      <c r="J6433">
        <f t="shared" si="669"/>
        <v>0.75843033948009353</v>
      </c>
      <c r="K6433">
        <f t="shared" si="670"/>
        <v>0.12623290081763242</v>
      </c>
      <c r="L6433">
        <f t="shared" si="671"/>
        <v>4.3370563342764523</v>
      </c>
      <c r="N6433">
        <f t="shared" si="672"/>
        <v>3.895617448305245E-3</v>
      </c>
      <c r="O6433">
        <f t="shared" si="673"/>
        <v>9.0865711422036602E-2</v>
      </c>
      <c r="P6433">
        <f t="shared" si="674"/>
        <v>1.2906211720982677E-2</v>
      </c>
    </row>
    <row r="6434" spans="1:16" hidden="1" x14ac:dyDescent="0.25">
      <c r="A6434" t="s">
        <v>27</v>
      </c>
      <c r="B6434" s="1">
        <v>305.685</v>
      </c>
      <c r="C6434" s="1">
        <v>7.2018630000000003</v>
      </c>
      <c r="D6434" s="1">
        <v>13.00848</v>
      </c>
      <c r="E6434" s="1">
        <v>76.707660000000004</v>
      </c>
      <c r="F6434" s="1" t="s">
        <v>22</v>
      </c>
      <c r="G6434" s="1"/>
      <c r="H6434">
        <v>402.38</v>
      </c>
      <c r="I6434">
        <v>56.26</v>
      </c>
      <c r="J6434">
        <f t="shared" si="669"/>
        <v>0.75969233063273522</v>
      </c>
      <c r="K6434">
        <f t="shared" si="670"/>
        <v>0.12801036260220405</v>
      </c>
      <c r="L6434">
        <f t="shared" si="671"/>
        <v>4.3400015730084753</v>
      </c>
      <c r="N6434">
        <f t="shared" si="672"/>
        <v>4.0277612072097532E-3</v>
      </c>
      <c r="O6434">
        <f t="shared" si="673"/>
        <v>9.2370396140932121E-2</v>
      </c>
      <c r="P6434">
        <f t="shared" si="674"/>
        <v>1.2868744213890882E-2</v>
      </c>
    </row>
    <row r="6435" spans="1:16" hidden="1" x14ac:dyDescent="0.25">
      <c r="A6435" t="s">
        <v>27</v>
      </c>
      <c r="B6435" s="1">
        <v>306.1875</v>
      </c>
      <c r="C6435" s="1">
        <v>7.301863</v>
      </c>
      <c r="D6435" s="1">
        <v>13.185639999999999</v>
      </c>
      <c r="E6435" s="1">
        <v>76.932820000000007</v>
      </c>
      <c r="F6435" s="1" t="s">
        <v>22</v>
      </c>
      <c r="G6435" s="1"/>
      <c r="H6435">
        <v>402.38</v>
      </c>
      <c r="I6435">
        <v>56.26</v>
      </c>
      <c r="J6435">
        <f t="shared" si="669"/>
        <v>0.76094115015656838</v>
      </c>
      <c r="K6435">
        <f t="shared" si="670"/>
        <v>0.12978782438677569</v>
      </c>
      <c r="L6435">
        <f t="shared" si="671"/>
        <v>4.3429325734999003</v>
      </c>
      <c r="N6435">
        <f t="shared" si="672"/>
        <v>4.1627108792760608E-3</v>
      </c>
      <c r="O6435">
        <f t="shared" si="673"/>
        <v>9.3879203769498223E-2</v>
      </c>
      <c r="P6435">
        <f t="shared" si="674"/>
        <v>1.2831564416634732E-2</v>
      </c>
    </row>
    <row r="6436" spans="1:16" hidden="1" x14ac:dyDescent="0.25">
      <c r="A6436" t="s">
        <v>27</v>
      </c>
      <c r="B6436" s="1">
        <v>306.68459999999999</v>
      </c>
      <c r="C6436" s="1">
        <v>7.4018629999999996</v>
      </c>
      <c r="D6436" s="1">
        <v>13.362920000000001</v>
      </c>
      <c r="E6436" s="1">
        <v>77.157570000000007</v>
      </c>
      <c r="F6436" s="1" t="s">
        <v>22</v>
      </c>
      <c r="G6436" s="1"/>
      <c r="H6436">
        <v>402.38</v>
      </c>
      <c r="I6436">
        <v>56.26</v>
      </c>
      <c r="J6436">
        <f t="shared" si="669"/>
        <v>0.76217654953029468</v>
      </c>
      <c r="K6436">
        <f t="shared" si="670"/>
        <v>0.1315652861713473</v>
      </c>
      <c r="L6436">
        <f t="shared" si="671"/>
        <v>4.3458496945400586</v>
      </c>
      <c r="N6436">
        <f t="shared" si="672"/>
        <v>4.3004299919426709E-3</v>
      </c>
      <c r="O6436">
        <f t="shared" si="673"/>
        <v>9.5392109635971181E-2</v>
      </c>
      <c r="P6436">
        <f t="shared" si="674"/>
        <v>1.2794665954942042E-2</v>
      </c>
    </row>
    <row r="6437" spans="1:16" hidden="1" x14ac:dyDescent="0.25">
      <c r="A6437" t="s">
        <v>27</v>
      </c>
      <c r="B6437" s="1">
        <v>307.17669999999998</v>
      </c>
      <c r="C6437" s="1">
        <v>7.5018630000000002</v>
      </c>
      <c r="D6437" s="1">
        <v>13.540330000000001</v>
      </c>
      <c r="E6437" s="1">
        <v>77.38194</v>
      </c>
      <c r="F6437" s="1" t="s">
        <v>22</v>
      </c>
      <c r="G6437" s="1"/>
      <c r="H6437">
        <v>402.38</v>
      </c>
      <c r="I6437">
        <v>56.26</v>
      </c>
      <c r="J6437">
        <f t="shared" si="669"/>
        <v>0.76339952283910728</v>
      </c>
      <c r="K6437">
        <f t="shared" si="670"/>
        <v>0.13334274795591897</v>
      </c>
      <c r="L6437">
        <f t="shared" si="671"/>
        <v>4.3487534200358908</v>
      </c>
      <c r="N6437">
        <f t="shared" si="672"/>
        <v>4.4410205776450832E-3</v>
      </c>
      <c r="O6437">
        <f t="shared" si="673"/>
        <v>9.6909090082803809E-2</v>
      </c>
      <c r="P6437">
        <f t="shared" si="674"/>
        <v>1.2758040946677256E-2</v>
      </c>
    </row>
    <row r="6438" spans="1:16" hidden="1" x14ac:dyDescent="0.25">
      <c r="A6438" t="s">
        <v>27</v>
      </c>
      <c r="B6438" s="1">
        <v>307.66370000000001</v>
      </c>
      <c r="C6438" s="1">
        <v>7.6018629999999998</v>
      </c>
      <c r="D6438" s="1">
        <v>13.71787</v>
      </c>
      <c r="E6438" s="1">
        <v>77.605959999999996</v>
      </c>
      <c r="F6438" s="1" t="s">
        <v>22</v>
      </c>
      <c r="G6438" s="1"/>
      <c r="H6438">
        <v>402.38</v>
      </c>
      <c r="I6438">
        <v>56.26</v>
      </c>
      <c r="J6438">
        <f t="shared" si="669"/>
        <v>0.76460982156170787</v>
      </c>
      <c r="K6438">
        <f t="shared" si="670"/>
        <v>0.13512020974049058</v>
      </c>
      <c r="L6438">
        <f t="shared" si="671"/>
        <v>4.3516442283635985</v>
      </c>
      <c r="N6438">
        <f t="shared" si="672"/>
        <v>4.5844462027450445E-3</v>
      </c>
      <c r="O6438">
        <f t="shared" si="673"/>
        <v>9.8430122430994443E-2</v>
      </c>
      <c r="P6438">
        <f t="shared" si="674"/>
        <v>1.2721681663833128E-2</v>
      </c>
    </row>
    <row r="6439" spans="1:16" hidden="1" x14ac:dyDescent="0.25">
      <c r="A6439" t="s">
        <v>27</v>
      </c>
      <c r="B6439" s="1">
        <v>308.14589999999998</v>
      </c>
      <c r="C6439" s="1">
        <v>7.7018630000000003</v>
      </c>
      <c r="D6439" s="1">
        <v>13.89554</v>
      </c>
      <c r="E6439" s="1">
        <v>77.829650000000001</v>
      </c>
      <c r="F6439" s="1" t="s">
        <v>22</v>
      </c>
      <c r="G6439" s="1"/>
      <c r="H6439">
        <v>402.38</v>
      </c>
      <c r="I6439">
        <v>56.26</v>
      </c>
      <c r="J6439">
        <f t="shared" si="669"/>
        <v>0.76580819126199107</v>
      </c>
      <c r="K6439">
        <f t="shared" si="670"/>
        <v>0.13689767152506221</v>
      </c>
      <c r="L6439">
        <f t="shared" si="671"/>
        <v>4.3545224639805866</v>
      </c>
      <c r="N6439">
        <f t="shared" si="672"/>
        <v>4.7307871413073332E-3</v>
      </c>
      <c r="O6439">
        <f t="shared" si="673"/>
        <v>9.9955184946250705E-2</v>
      </c>
      <c r="P6439">
        <f t="shared" si="674"/>
        <v>1.2685582138192927E-2</v>
      </c>
    </row>
    <row r="6440" spans="1:16" hidden="1" x14ac:dyDescent="0.25">
      <c r="A6440" t="s">
        <v>27</v>
      </c>
      <c r="B6440" s="1">
        <v>308.6232</v>
      </c>
      <c r="C6440" s="1">
        <v>7.801863</v>
      </c>
      <c r="D6440" s="1">
        <v>14.07335</v>
      </c>
      <c r="E6440" s="1">
        <v>78.053039999999996</v>
      </c>
      <c r="F6440" s="1" t="s">
        <v>22</v>
      </c>
      <c r="G6440" s="1"/>
      <c r="H6440">
        <v>402.38</v>
      </c>
      <c r="I6440">
        <v>56.26</v>
      </c>
      <c r="J6440">
        <f t="shared" si="669"/>
        <v>0.766994383418659</v>
      </c>
      <c r="K6440">
        <f t="shared" si="670"/>
        <v>0.13867513330963385</v>
      </c>
      <c r="L6440">
        <f t="shared" si="671"/>
        <v>4.3573885955943492</v>
      </c>
      <c r="N6440">
        <f t="shared" si="672"/>
        <v>4.8800047865797625E-3</v>
      </c>
      <c r="O6440">
        <f t="shared" si="673"/>
        <v>0.10148425680687133</v>
      </c>
      <c r="P6440">
        <f t="shared" si="674"/>
        <v>1.2649734912155177E-2</v>
      </c>
    </row>
    <row r="6441" spans="1:16" hidden="1" x14ac:dyDescent="0.25">
      <c r="A6441" t="s">
        <v>27</v>
      </c>
      <c r="B6441" s="1">
        <v>309.09589999999997</v>
      </c>
      <c r="C6441" s="1">
        <v>7.9018629999999996</v>
      </c>
      <c r="D6441" s="1">
        <v>14.251289999999999</v>
      </c>
      <c r="E6441" s="1">
        <v>78.276160000000004</v>
      </c>
      <c r="F6441" s="1" t="s">
        <v>22</v>
      </c>
      <c r="G6441" s="1"/>
      <c r="H6441">
        <v>402.38</v>
      </c>
      <c r="I6441">
        <v>56.26</v>
      </c>
      <c r="J6441">
        <f t="shared" si="669"/>
        <v>0.76816914359560606</v>
      </c>
      <c r="K6441">
        <f t="shared" si="670"/>
        <v>0.14045259509420546</v>
      </c>
      <c r="L6441">
        <f t="shared" si="671"/>
        <v>4.360243086649132</v>
      </c>
      <c r="N6441">
        <f t="shared" si="672"/>
        <v>5.032184626531112E-3</v>
      </c>
      <c r="O6441">
        <f t="shared" si="673"/>
        <v>0.10301731807324026</v>
      </c>
      <c r="P6441">
        <f t="shared" si="674"/>
        <v>1.2614132672420054E-2</v>
      </c>
    </row>
    <row r="6442" spans="1:16" hidden="1" x14ac:dyDescent="0.25">
      <c r="A6442" t="s">
        <v>27</v>
      </c>
      <c r="B6442" s="1">
        <v>309.56400000000002</v>
      </c>
      <c r="C6442" s="1">
        <v>8.0018630000000002</v>
      </c>
      <c r="D6442" s="1">
        <v>14.42937</v>
      </c>
      <c r="E6442" s="1">
        <v>78.499020000000002</v>
      </c>
      <c r="F6442" s="1" t="s">
        <v>22</v>
      </c>
      <c r="G6442" s="1"/>
      <c r="H6442">
        <v>402.38</v>
      </c>
      <c r="I6442">
        <v>56.26</v>
      </c>
      <c r="J6442">
        <f t="shared" si="669"/>
        <v>0.76933247179283271</v>
      </c>
      <c r="K6442">
        <f t="shared" si="670"/>
        <v>0.14223005687877713</v>
      </c>
      <c r="L6442">
        <f t="shared" si="671"/>
        <v>4.3630861406340031</v>
      </c>
      <c r="N6442">
        <f t="shared" si="672"/>
        <v>5.18731978513745E-3</v>
      </c>
      <c r="O6442">
        <f t="shared" si="673"/>
        <v>0.10455434965883548</v>
      </c>
      <c r="P6442">
        <f t="shared" si="674"/>
        <v>1.2578771411270225E-2</v>
      </c>
    </row>
    <row r="6443" spans="1:16" hidden="1" x14ac:dyDescent="0.25">
      <c r="A6443" t="s">
        <v>27</v>
      </c>
      <c r="B6443" s="1">
        <v>310.02769999999998</v>
      </c>
      <c r="C6443" s="1">
        <v>8.1018629999999998</v>
      </c>
      <c r="D6443" s="1">
        <v>14.60759</v>
      </c>
      <c r="E6443" s="1">
        <v>78.72166</v>
      </c>
      <c r="F6443" s="1" t="s">
        <v>22</v>
      </c>
      <c r="G6443" s="1"/>
      <c r="H6443">
        <v>402.38</v>
      </c>
      <c r="I6443">
        <v>56.26</v>
      </c>
      <c r="J6443">
        <f t="shared" si="669"/>
        <v>0.77048486505293501</v>
      </c>
      <c r="K6443">
        <f t="shared" si="670"/>
        <v>0.14400751866334874</v>
      </c>
      <c r="L6443">
        <f t="shared" si="671"/>
        <v>4.3659183399200359</v>
      </c>
      <c r="N6443">
        <f t="shared" si="672"/>
        <v>5.3454698469494527E-3</v>
      </c>
      <c r="O6443">
        <f t="shared" si="673"/>
        <v>0.1060953333026606</v>
      </c>
      <c r="P6443">
        <f t="shared" si="674"/>
        <v>1.2543642468056988E-2</v>
      </c>
    </row>
    <row r="6444" spans="1:16" hidden="1" x14ac:dyDescent="0.25">
      <c r="A6444" t="s">
        <v>27</v>
      </c>
      <c r="B6444" s="1">
        <v>310.48700000000002</v>
      </c>
      <c r="C6444" s="1">
        <v>8.2018629999999995</v>
      </c>
      <c r="D6444" s="1">
        <v>14.785959999999999</v>
      </c>
      <c r="E6444" s="1">
        <v>78.944090000000003</v>
      </c>
      <c r="F6444" s="1" t="s">
        <v>22</v>
      </c>
      <c r="G6444" s="1"/>
      <c r="H6444">
        <v>402.38</v>
      </c>
      <c r="I6444">
        <v>56.26</v>
      </c>
      <c r="J6444">
        <f t="shared" si="669"/>
        <v>0.77162632337591341</v>
      </c>
      <c r="K6444">
        <f t="shared" si="670"/>
        <v>0.14578498044792038</v>
      </c>
      <c r="L6444">
        <f t="shared" si="671"/>
        <v>4.3687398803949389</v>
      </c>
      <c r="N6444">
        <f t="shared" si="672"/>
        <v>5.5066283607973585E-3</v>
      </c>
      <c r="O6444">
        <f t="shared" si="673"/>
        <v>0.10764025154301524</v>
      </c>
      <c r="P6444">
        <f t="shared" si="674"/>
        <v>1.250874204709816E-2</v>
      </c>
    </row>
    <row r="6445" spans="1:16" hidden="1" x14ac:dyDescent="0.25">
      <c r="A6445" t="s">
        <v>27</v>
      </c>
      <c r="B6445" s="1">
        <v>310.94200000000001</v>
      </c>
      <c r="C6445" s="1">
        <v>8.3018630000000009</v>
      </c>
      <c r="D6445" s="1">
        <v>14.96448</v>
      </c>
      <c r="E6445" s="1">
        <v>79.166340000000005</v>
      </c>
      <c r="F6445" s="1" t="s">
        <v>22</v>
      </c>
      <c r="G6445" s="1"/>
      <c r="H6445">
        <v>402.38</v>
      </c>
      <c r="I6445">
        <v>56.26</v>
      </c>
      <c r="J6445">
        <f t="shared" si="669"/>
        <v>0.7727570952830658</v>
      </c>
      <c r="K6445">
        <f t="shared" si="670"/>
        <v>0.14756244223249201</v>
      </c>
      <c r="L6445">
        <f t="shared" si="671"/>
        <v>4.3715512084822832</v>
      </c>
      <c r="N6445">
        <f t="shared" si="672"/>
        <v>5.6708228292267453E-3</v>
      </c>
      <c r="O6445">
        <f t="shared" si="673"/>
        <v>0.10918908769252568</v>
      </c>
      <c r="P6445">
        <f t="shared" si="674"/>
        <v>1.247406330387542E-2</v>
      </c>
    </row>
    <row r="6446" spans="1:16" hidden="1" x14ac:dyDescent="0.25">
      <c r="A6446" t="s">
        <v>27</v>
      </c>
      <c r="B6446" s="1">
        <v>311.39280000000002</v>
      </c>
      <c r="C6446" s="1">
        <v>8.4018630000000005</v>
      </c>
      <c r="D6446" s="1">
        <v>15.14315</v>
      </c>
      <c r="E6446" s="1">
        <v>79.38843</v>
      </c>
      <c r="F6446" s="1" t="s">
        <v>22</v>
      </c>
      <c r="G6446" s="1"/>
      <c r="H6446">
        <v>402.38</v>
      </c>
      <c r="I6446">
        <v>56.26</v>
      </c>
      <c r="J6446">
        <f t="shared" si="669"/>
        <v>0.7738774292956907</v>
      </c>
      <c r="K6446">
        <f t="shared" si="670"/>
        <v>0.14933990401706365</v>
      </c>
      <c r="L6446">
        <f t="shared" si="671"/>
        <v>4.374352639751077</v>
      </c>
      <c r="N6446">
        <f t="shared" si="672"/>
        <v>5.8380821597812989E-3</v>
      </c>
      <c r="O6446">
        <f t="shared" si="673"/>
        <v>0.11074182581436177</v>
      </c>
      <c r="P6446">
        <f t="shared" si="674"/>
        <v>1.2439601071945298E-2</v>
      </c>
    </row>
    <row r="6447" spans="1:16" hidden="1" x14ac:dyDescent="0.25">
      <c r="A6447" t="s">
        <v>27</v>
      </c>
      <c r="B6447" s="1">
        <v>311.83960000000002</v>
      </c>
      <c r="C6447" s="1">
        <v>8.5018630000000002</v>
      </c>
      <c r="D6447" s="1">
        <v>15.32198</v>
      </c>
      <c r="E6447" s="1">
        <v>79.610370000000003</v>
      </c>
      <c r="F6447" s="1" t="s">
        <v>22</v>
      </c>
      <c r="G6447" s="1"/>
      <c r="H6447">
        <v>402.38</v>
      </c>
      <c r="I6447">
        <v>56.26</v>
      </c>
      <c r="J6447">
        <f t="shared" si="669"/>
        <v>0.77498782245638453</v>
      </c>
      <c r="K6447">
        <f t="shared" si="670"/>
        <v>0.15111736580163526</v>
      </c>
      <c r="L6447">
        <f t="shared" si="671"/>
        <v>4.3771443607470157</v>
      </c>
      <c r="N6447">
        <f t="shared" si="672"/>
        <v>6.0084754440683386E-3</v>
      </c>
      <c r="O6447">
        <f t="shared" si="673"/>
        <v>0.11229845069957474</v>
      </c>
      <c r="P6447">
        <f t="shared" si="674"/>
        <v>1.2405351817638355E-2</v>
      </c>
    </row>
    <row r="6448" spans="1:16" hidden="1" x14ac:dyDescent="0.25">
      <c r="A6448" t="s">
        <v>27</v>
      </c>
      <c r="B6448" s="1">
        <v>312.28230000000002</v>
      </c>
      <c r="C6448" s="1">
        <v>8.6018629999999998</v>
      </c>
      <c r="D6448" s="1">
        <v>15.50095</v>
      </c>
      <c r="E6448" s="1">
        <v>79.8322</v>
      </c>
      <c r="F6448" s="1" t="s">
        <v>22</v>
      </c>
      <c r="G6448" s="1"/>
      <c r="H6448">
        <v>402.38</v>
      </c>
      <c r="I6448">
        <v>56.26</v>
      </c>
      <c r="J6448">
        <f t="shared" si="669"/>
        <v>0.7760880262438492</v>
      </c>
      <c r="K6448">
        <f t="shared" si="670"/>
        <v>0.1528948275862069</v>
      </c>
      <c r="L6448">
        <f t="shared" si="671"/>
        <v>4.3799269318399219</v>
      </c>
      <c r="N6448">
        <f t="shared" si="672"/>
        <v>6.1819585006546805E-3</v>
      </c>
      <c r="O6448">
        <f t="shared" si="673"/>
        <v>0.11385894784548928</v>
      </c>
      <c r="P6448">
        <f t="shared" si="674"/>
        <v>1.2371307474001694E-2</v>
      </c>
    </row>
    <row r="6449" spans="1:16" hidden="1" x14ac:dyDescent="0.25">
      <c r="A6449" t="s">
        <v>27</v>
      </c>
      <c r="B6449" s="1">
        <v>312.72109999999998</v>
      </c>
      <c r="C6449" s="1">
        <v>8.7018629999999995</v>
      </c>
      <c r="D6449" s="1">
        <v>15.68009</v>
      </c>
      <c r="E6449" s="1">
        <v>80.053920000000005</v>
      </c>
      <c r="F6449" s="1" t="s">
        <v>22</v>
      </c>
      <c r="G6449" s="1"/>
      <c r="H6449">
        <v>402.38</v>
      </c>
      <c r="I6449">
        <v>56.26</v>
      </c>
      <c r="J6449">
        <f t="shared" si="669"/>
        <v>0.7771785377006809</v>
      </c>
      <c r="K6449">
        <f t="shared" si="670"/>
        <v>0.15467228937077854</v>
      </c>
      <c r="L6449">
        <f t="shared" si="671"/>
        <v>4.3827004076378904</v>
      </c>
      <c r="N6449">
        <f t="shared" si="672"/>
        <v>6.3586027962732657E-3</v>
      </c>
      <c r="O6449">
        <f t="shared" si="673"/>
        <v>0.11542330343509324</v>
      </c>
      <c r="P6449">
        <f t="shared" si="674"/>
        <v>1.2337466220017494E-2</v>
      </c>
    </row>
    <row r="6450" spans="1:16" hidden="1" x14ac:dyDescent="0.25">
      <c r="A6450" t="s">
        <v>27</v>
      </c>
      <c r="B6450" s="1">
        <v>313.15609999999998</v>
      </c>
      <c r="C6450" s="1">
        <v>8.8018630000000009</v>
      </c>
      <c r="D6450" s="1">
        <v>15.859389999999999</v>
      </c>
      <c r="E6450" s="1">
        <v>80.275559999999999</v>
      </c>
      <c r="F6450" s="1" t="s">
        <v>22</v>
      </c>
      <c r="G6450" s="1"/>
      <c r="H6450">
        <v>402.38</v>
      </c>
      <c r="I6450">
        <v>56.26</v>
      </c>
      <c r="J6450">
        <f t="shared" si="669"/>
        <v>0.77825960534817828</v>
      </c>
      <c r="K6450">
        <f t="shared" si="670"/>
        <v>0.15644975115535018</v>
      </c>
      <c r="L6450">
        <f t="shared" si="671"/>
        <v>4.3854652159711769</v>
      </c>
      <c r="N6450">
        <f t="shared" si="672"/>
        <v>6.5384440782993228E-3</v>
      </c>
      <c r="O6450">
        <f t="shared" si="673"/>
        <v>0.11699150431737045</v>
      </c>
      <c r="P6450">
        <f t="shared" si="674"/>
        <v>1.2303821714670435E-2</v>
      </c>
    </row>
    <row r="6451" spans="1:16" hidden="1" x14ac:dyDescent="0.25">
      <c r="A6451" t="s">
        <v>27</v>
      </c>
      <c r="B6451" s="1">
        <v>313.58730000000003</v>
      </c>
      <c r="C6451" s="1">
        <v>8.9018630000000005</v>
      </c>
      <c r="D6451" s="1">
        <v>16.03885</v>
      </c>
      <c r="E6451" s="1">
        <v>80.497140000000002</v>
      </c>
      <c r="F6451" s="1" t="s">
        <v>22</v>
      </c>
      <c r="G6451" s="1"/>
      <c r="H6451">
        <v>402.38</v>
      </c>
      <c r="I6451">
        <v>56.26</v>
      </c>
      <c r="J6451">
        <f t="shared" si="669"/>
        <v>0.77933122918634135</v>
      </c>
      <c r="K6451">
        <f t="shared" si="670"/>
        <v>0.15822721293992181</v>
      </c>
      <c r="L6451">
        <f t="shared" si="671"/>
        <v>4.3882216558430747</v>
      </c>
      <c r="N6451">
        <f t="shared" si="672"/>
        <v>6.7214771156764519E-3</v>
      </c>
      <c r="O6451">
        <f t="shared" si="673"/>
        <v>0.1185635379885225</v>
      </c>
      <c r="P6451">
        <f t="shared" si="674"/>
        <v>1.2270369242405314E-2</v>
      </c>
    </row>
    <row r="6452" spans="1:16" hidden="1" x14ac:dyDescent="0.25">
      <c r="A6452" t="s">
        <v>27</v>
      </c>
      <c r="B6452" s="1">
        <v>314.01479999999998</v>
      </c>
      <c r="C6452" s="1">
        <v>9.0018630000000002</v>
      </c>
      <c r="D6452" s="1">
        <v>16.21847</v>
      </c>
      <c r="E6452" s="1">
        <v>80.718670000000003</v>
      </c>
      <c r="F6452" s="1" t="s">
        <v>22</v>
      </c>
      <c r="G6452" s="1"/>
      <c r="H6452">
        <v>402.38</v>
      </c>
      <c r="I6452">
        <v>56.26</v>
      </c>
      <c r="J6452">
        <f t="shared" si="669"/>
        <v>0.78039365773646796</v>
      </c>
      <c r="K6452">
        <f t="shared" si="670"/>
        <v>0.16000467472449342</v>
      </c>
      <c r="L6452">
        <f t="shared" si="671"/>
        <v>4.3909698991999973</v>
      </c>
      <c r="N6452">
        <f t="shared" si="672"/>
        <v>6.9077384491855144E-3</v>
      </c>
      <c r="O6452">
        <f t="shared" si="673"/>
        <v>0.12013939257403546</v>
      </c>
      <c r="P6452">
        <f t="shared" si="674"/>
        <v>1.2237105669977256E-2</v>
      </c>
    </row>
    <row r="6453" spans="1:16" hidden="1" x14ac:dyDescent="0.25">
      <c r="A6453" t="s">
        <v>27</v>
      </c>
      <c r="B6453" s="1">
        <v>314.43869999999998</v>
      </c>
      <c r="C6453" s="1">
        <v>9.1018629999999998</v>
      </c>
      <c r="D6453" s="1">
        <v>16.398260000000001</v>
      </c>
      <c r="E6453" s="1">
        <v>80.940179999999998</v>
      </c>
      <c r="F6453" s="1" t="s">
        <v>22</v>
      </c>
      <c r="G6453" s="1"/>
      <c r="H6453">
        <v>402.38</v>
      </c>
      <c r="I6453">
        <v>56.26</v>
      </c>
      <c r="J6453">
        <f t="shared" si="669"/>
        <v>0.78144713951985678</v>
      </c>
      <c r="K6453">
        <f t="shared" si="670"/>
        <v>0.16178213650906506</v>
      </c>
      <c r="L6453">
        <f t="shared" si="671"/>
        <v>4.3937103633147796</v>
      </c>
      <c r="N6453">
        <f t="shared" si="672"/>
        <v>7.0972668054695822E-3</v>
      </c>
      <c r="O6453">
        <f t="shared" si="673"/>
        <v>0.12171905681154227</v>
      </c>
      <c r="P6453">
        <f t="shared" si="674"/>
        <v>1.2204024936240072E-2</v>
      </c>
    </row>
    <row r="6454" spans="1:16" hidden="1" x14ac:dyDescent="0.25">
      <c r="A6454" t="s">
        <v>27</v>
      </c>
      <c r="B6454" s="1">
        <v>314.85899999999998</v>
      </c>
      <c r="C6454" s="1">
        <v>9.2018629999999995</v>
      </c>
      <c r="D6454" s="1">
        <v>16.578230000000001</v>
      </c>
      <c r="E6454" s="1">
        <v>81.161680000000004</v>
      </c>
      <c r="F6454" s="1" t="s">
        <v>22</v>
      </c>
      <c r="G6454" s="1"/>
      <c r="H6454">
        <v>402.38</v>
      </c>
      <c r="I6454">
        <v>56.26</v>
      </c>
      <c r="J6454">
        <f t="shared" si="669"/>
        <v>0.7824916745365077</v>
      </c>
      <c r="K6454">
        <f t="shared" si="670"/>
        <v>0.16355959829363667</v>
      </c>
      <c r="L6454">
        <f t="shared" si="671"/>
        <v>4.3964432145955188</v>
      </c>
      <c r="N6454">
        <f t="shared" si="672"/>
        <v>7.2900567772219496E-3</v>
      </c>
      <c r="O6454">
        <f t="shared" si="673"/>
        <v>0.12330252003444345</v>
      </c>
      <c r="P6454">
        <f t="shared" si="674"/>
        <v>1.2171124056859599E-2</v>
      </c>
    </row>
    <row r="6455" spans="1:16" hidden="1" x14ac:dyDescent="0.25">
      <c r="A6455" t="s">
        <v>27</v>
      </c>
      <c r="B6455" s="1">
        <v>315.27589999999998</v>
      </c>
      <c r="C6455" s="1">
        <v>9.3018630000000009</v>
      </c>
      <c r="D6455" s="1">
        <v>16.75836</v>
      </c>
      <c r="E6455" s="1">
        <v>81.383179999999996</v>
      </c>
      <c r="F6455" s="1" t="s">
        <v>22</v>
      </c>
      <c r="G6455" s="1"/>
      <c r="H6455">
        <v>402.38</v>
      </c>
      <c r="I6455">
        <v>56.26</v>
      </c>
      <c r="J6455">
        <f t="shared" si="669"/>
        <v>0.78352775982901735</v>
      </c>
      <c r="K6455">
        <f t="shared" si="670"/>
        <v>0.16533706007820834</v>
      </c>
      <c r="L6455">
        <f t="shared" si="671"/>
        <v>4.3991686177501332</v>
      </c>
      <c r="N6455">
        <f t="shared" si="672"/>
        <v>7.4861959568685169E-3</v>
      </c>
      <c r="O6455">
        <f t="shared" si="673"/>
        <v>0.124889772156243</v>
      </c>
      <c r="P6455">
        <f t="shared" si="674"/>
        <v>1.2138400095747705E-2</v>
      </c>
    </row>
    <row r="6456" spans="1:16" hidden="1" x14ac:dyDescent="0.25">
      <c r="A6456" t="s">
        <v>27</v>
      </c>
      <c r="B6456" s="1">
        <v>315.68939999999998</v>
      </c>
      <c r="C6456" s="1">
        <v>9.4018630000000005</v>
      </c>
      <c r="D6456" s="1">
        <v>16.938669999999998</v>
      </c>
      <c r="E6456" s="1">
        <v>81.604709999999997</v>
      </c>
      <c r="F6456" s="1" t="s">
        <v>22</v>
      </c>
      <c r="G6456" s="1"/>
      <c r="H6456">
        <v>402.38</v>
      </c>
      <c r="I6456">
        <v>56.26</v>
      </c>
      <c r="J6456">
        <f t="shared" si="669"/>
        <v>0.7845553953973855</v>
      </c>
      <c r="K6456">
        <f t="shared" si="670"/>
        <v>0.16711452186277997</v>
      </c>
      <c r="L6456">
        <f t="shared" si="671"/>
        <v>4.4018869808925274</v>
      </c>
      <c r="N6456">
        <f t="shared" si="672"/>
        <v>7.68568155274248E-3</v>
      </c>
      <c r="O6456">
        <f t="shared" si="673"/>
        <v>0.12648080365556491</v>
      </c>
      <c r="P6456">
        <f t="shared" si="674"/>
        <v>1.2105847233166246E-2</v>
      </c>
    </row>
    <row r="6457" spans="1:16" hidden="1" x14ac:dyDescent="0.25">
      <c r="A6457" t="s">
        <v>27</v>
      </c>
      <c r="B6457" s="1">
        <v>316.09949999999998</v>
      </c>
      <c r="C6457" s="1">
        <v>9.5018630000000002</v>
      </c>
      <c r="D6457" s="1">
        <v>17.119150000000001</v>
      </c>
      <c r="E6457" s="1">
        <v>81.826279999999997</v>
      </c>
      <c r="F6457" s="1" t="s">
        <v>22</v>
      </c>
      <c r="G6457" s="1"/>
      <c r="H6457">
        <v>402.38</v>
      </c>
      <c r="I6457">
        <v>56.26</v>
      </c>
      <c r="J6457">
        <f t="shared" si="669"/>
        <v>0.78557458124161239</v>
      </c>
      <c r="K6457">
        <f t="shared" si="670"/>
        <v>0.16889198364735158</v>
      </c>
      <c r="L6457">
        <f t="shared" si="671"/>
        <v>4.4045984634057405</v>
      </c>
      <c r="N6457">
        <f t="shared" si="672"/>
        <v>7.8885086226414651E-3</v>
      </c>
      <c r="O6457">
        <f t="shared" si="673"/>
        <v>0.12807560556181524</v>
      </c>
      <c r="P6457">
        <f t="shared" si="674"/>
        <v>1.2073462673924271E-2</v>
      </c>
    </row>
    <row r="6458" spans="1:16" hidden="1" x14ac:dyDescent="0.25">
      <c r="A6458" t="s">
        <v>27</v>
      </c>
      <c r="B6458" s="1">
        <v>316.50630000000001</v>
      </c>
      <c r="C6458" s="1">
        <v>9.6018629999999998</v>
      </c>
      <c r="D6458" s="1">
        <v>17.29982</v>
      </c>
      <c r="E6458" s="1">
        <v>82.047910000000002</v>
      </c>
      <c r="F6458" s="1" t="s">
        <v>22</v>
      </c>
      <c r="G6458" s="1"/>
      <c r="H6458">
        <v>402.38</v>
      </c>
      <c r="I6458">
        <v>56.26</v>
      </c>
      <c r="J6458">
        <f t="shared" si="669"/>
        <v>0.78658556588299622</v>
      </c>
      <c r="K6458">
        <f t="shared" si="670"/>
        <v>0.17066944543192322</v>
      </c>
      <c r="L6458">
        <f t="shared" si="671"/>
        <v>4.407303344938672</v>
      </c>
      <c r="N6458">
        <f t="shared" si="672"/>
        <v>8.094721347200514E-3</v>
      </c>
      <c r="O6458">
        <f t="shared" si="673"/>
        <v>0.12967416944145704</v>
      </c>
      <c r="P6458">
        <f t="shared" si="674"/>
        <v>1.2041242217895667E-2</v>
      </c>
    </row>
    <row r="6459" spans="1:16" hidden="1" x14ac:dyDescent="0.25">
      <c r="A6459" t="s">
        <v>27</v>
      </c>
      <c r="B6459" s="1">
        <v>316.90989999999999</v>
      </c>
      <c r="C6459" s="1">
        <v>9.7018629999999995</v>
      </c>
      <c r="D6459" s="1">
        <v>17.48066</v>
      </c>
      <c r="E6459" s="1">
        <v>82.26961</v>
      </c>
      <c r="F6459" s="1" t="s">
        <v>22</v>
      </c>
      <c r="G6459" s="1"/>
      <c r="H6459">
        <v>402.38</v>
      </c>
      <c r="I6459">
        <v>56.26</v>
      </c>
      <c r="J6459">
        <f t="shared" si="669"/>
        <v>0.78758859784283508</v>
      </c>
      <c r="K6459">
        <f t="shared" si="670"/>
        <v>0.17244690721649483</v>
      </c>
      <c r="L6459">
        <f t="shared" si="671"/>
        <v>4.4100017806809682</v>
      </c>
      <c r="N6459">
        <f t="shared" si="672"/>
        <v>8.3043667203103987E-3</v>
      </c>
      <c r="O6459">
        <f t="shared" si="673"/>
        <v>0.13127648738486841</v>
      </c>
      <c r="P6459">
        <f t="shared" si="674"/>
        <v>1.2009183182195758E-2</v>
      </c>
    </row>
    <row r="6460" spans="1:16" hidden="1" x14ac:dyDescent="0.25">
      <c r="A6460" t="s">
        <v>27</v>
      </c>
      <c r="B6460" s="1">
        <v>317.31029999999998</v>
      </c>
      <c r="C6460" s="1">
        <v>9.8018630000000009</v>
      </c>
      <c r="D6460" s="1">
        <v>17.66168</v>
      </c>
      <c r="E6460" s="1">
        <v>82.491389999999996</v>
      </c>
      <c r="F6460" s="1" t="s">
        <v>22</v>
      </c>
      <c r="G6460" s="1"/>
      <c r="H6460">
        <v>402.38</v>
      </c>
      <c r="I6460">
        <v>56.26</v>
      </c>
      <c r="J6460">
        <f t="shared" si="669"/>
        <v>0.7885836771211292</v>
      </c>
      <c r="K6460">
        <f t="shared" si="670"/>
        <v>0.1742243690010665</v>
      </c>
      <c r="L6460">
        <f t="shared" si="671"/>
        <v>4.4126939242580088</v>
      </c>
      <c r="N6460">
        <f t="shared" si="672"/>
        <v>8.517440839967947E-3</v>
      </c>
      <c r="O6460">
        <f t="shared" si="673"/>
        <v>0.13288255199375301</v>
      </c>
      <c r="P6460">
        <f t="shared" si="674"/>
        <v>1.197728292701798E-2</v>
      </c>
    </row>
    <row r="6461" spans="1:16" hidden="1" x14ac:dyDescent="0.25">
      <c r="A6461" t="s">
        <v>27</v>
      </c>
      <c r="B6461" s="1">
        <v>317.70760000000001</v>
      </c>
      <c r="C6461" s="1">
        <v>9.9018630000000005</v>
      </c>
      <c r="D6461" s="1">
        <v>17.8429</v>
      </c>
      <c r="E6461" s="1">
        <v>82.713279999999997</v>
      </c>
      <c r="F6461" s="1" t="s">
        <v>22</v>
      </c>
      <c r="G6461" s="1"/>
      <c r="H6461">
        <v>402.38</v>
      </c>
      <c r="I6461">
        <v>56.26</v>
      </c>
      <c r="J6461">
        <f t="shared" si="669"/>
        <v>0.7895710522391769</v>
      </c>
      <c r="K6461">
        <f t="shared" si="670"/>
        <v>0.17600183078563814</v>
      </c>
      <c r="L6461">
        <f t="shared" si="671"/>
        <v>4.4153801695491159</v>
      </c>
      <c r="N6461">
        <f t="shared" si="672"/>
        <v>8.7339928756953577E-3</v>
      </c>
      <c r="O6461">
        <f t="shared" si="673"/>
        <v>0.13449235636908088</v>
      </c>
      <c r="P6461">
        <f t="shared" si="674"/>
        <v>1.1945536000978578E-2</v>
      </c>
    </row>
    <row r="6462" spans="1:16" hidden="1" x14ac:dyDescent="0.25">
      <c r="A6462" t="s">
        <v>27</v>
      </c>
      <c r="B6462" s="1">
        <v>318.1019</v>
      </c>
      <c r="C6462" s="1">
        <v>10.001860000000001</v>
      </c>
      <c r="D6462" s="1">
        <v>18.024290000000001</v>
      </c>
      <c r="E6462" s="1">
        <v>82.935289999999995</v>
      </c>
      <c r="F6462" s="1" t="s">
        <v>22</v>
      </c>
      <c r="G6462" s="1"/>
      <c r="H6462">
        <v>402.38</v>
      </c>
      <c r="I6462">
        <v>56.26</v>
      </c>
      <c r="J6462">
        <f t="shared" si="669"/>
        <v>0.79055097171827626</v>
      </c>
      <c r="K6462">
        <f t="shared" si="670"/>
        <v>0.17777923924635622</v>
      </c>
      <c r="L6462">
        <f t="shared" si="671"/>
        <v>4.4180606651661867</v>
      </c>
      <c r="N6462">
        <f t="shared" si="672"/>
        <v>8.9540751491768138E-3</v>
      </c>
      <c r="O6462">
        <f t="shared" si="673"/>
        <v>0.13610584563745767</v>
      </c>
      <c r="P6462">
        <f t="shared" si="674"/>
        <v>1.1913939893458405E-2</v>
      </c>
    </row>
    <row r="6463" spans="1:16" hidden="1" x14ac:dyDescent="0.25">
      <c r="A6463" t="s">
        <v>27</v>
      </c>
      <c r="B6463" s="1">
        <v>318.4932</v>
      </c>
      <c r="C6463" s="1">
        <v>10.10186</v>
      </c>
      <c r="D6463" s="1">
        <v>18.205880000000001</v>
      </c>
      <c r="E6463" s="1">
        <v>83.157430000000005</v>
      </c>
      <c r="F6463" s="1" t="s">
        <v>22</v>
      </c>
      <c r="G6463" s="1"/>
      <c r="H6463">
        <v>402.38</v>
      </c>
      <c r="I6463">
        <v>56.26</v>
      </c>
      <c r="J6463">
        <f t="shared" si="669"/>
        <v>0.79152343555842741</v>
      </c>
      <c r="K6463">
        <f t="shared" si="670"/>
        <v>0.17955670103092786</v>
      </c>
      <c r="L6463">
        <f t="shared" si="671"/>
        <v>4.4207355582313612</v>
      </c>
      <c r="N6463">
        <f t="shared" si="672"/>
        <v>9.1776854725261568E-3</v>
      </c>
      <c r="O6463">
        <f t="shared" si="673"/>
        <v>0.13772311067658621</v>
      </c>
      <c r="P6463">
        <f t="shared" si="674"/>
        <v>1.1882492134087265E-2</v>
      </c>
    </row>
    <row r="6464" spans="1:16" hidden="1" x14ac:dyDescent="0.25">
      <c r="A6464" t="s">
        <v>27</v>
      </c>
      <c r="B6464" s="1">
        <v>318.88150000000002</v>
      </c>
      <c r="C6464" s="1">
        <v>10.20186</v>
      </c>
      <c r="D6464" s="1">
        <v>18.38766</v>
      </c>
      <c r="E6464" s="1">
        <v>83.379710000000003</v>
      </c>
      <c r="F6464" s="1" t="s">
        <v>22</v>
      </c>
      <c r="G6464" s="1"/>
      <c r="H6464">
        <v>402.38</v>
      </c>
      <c r="I6464">
        <v>56.26</v>
      </c>
      <c r="J6464">
        <f t="shared" si="669"/>
        <v>0.79248844375963023</v>
      </c>
      <c r="K6464">
        <f t="shared" si="670"/>
        <v>0.18133416281549947</v>
      </c>
      <c r="L6464">
        <f t="shared" si="671"/>
        <v>4.4234049943943115</v>
      </c>
      <c r="N6464">
        <f t="shared" si="672"/>
        <v>9.4048196883711136E-3</v>
      </c>
      <c r="O6464">
        <f t="shared" si="673"/>
        <v>0.13934409766759354</v>
      </c>
      <c r="P6464">
        <f t="shared" si="674"/>
        <v>1.1851190292073774E-2</v>
      </c>
    </row>
    <row r="6465" spans="1:16" hidden="1" x14ac:dyDescent="0.25">
      <c r="A6465" t="s">
        <v>27</v>
      </c>
      <c r="B6465" s="1">
        <v>319.26690000000002</v>
      </c>
      <c r="C6465" s="1">
        <v>10.30186</v>
      </c>
      <c r="D6465" s="1">
        <v>18.56963</v>
      </c>
      <c r="E6465" s="1">
        <v>83.602159999999998</v>
      </c>
      <c r="F6465" s="1" t="s">
        <v>22</v>
      </c>
      <c r="G6465" s="1"/>
      <c r="H6465">
        <v>402.38</v>
      </c>
      <c r="I6465">
        <v>56.26</v>
      </c>
      <c r="J6465">
        <f t="shared" si="669"/>
        <v>0.79344624484318316</v>
      </c>
      <c r="K6465">
        <f t="shared" si="670"/>
        <v>0.1831116246000711</v>
      </c>
      <c r="L6465">
        <f t="shared" si="671"/>
        <v>4.4260693570774521</v>
      </c>
      <c r="N6465">
        <f t="shared" si="672"/>
        <v>9.6355321882157889E-3</v>
      </c>
      <c r="O6465">
        <f t="shared" si="673"/>
        <v>0.14096880159757727</v>
      </c>
      <c r="P6465">
        <f t="shared" si="674"/>
        <v>1.1820029181288045E-2</v>
      </c>
    </row>
    <row r="6466" spans="1:16" hidden="1" x14ac:dyDescent="0.25">
      <c r="A6466" t="s">
        <v>27</v>
      </c>
      <c r="B6466" s="1">
        <v>319.64949999999999</v>
      </c>
      <c r="C6466" s="1">
        <v>10.401859999999999</v>
      </c>
      <c r="D6466" s="1">
        <v>18.75179</v>
      </c>
      <c r="E6466" s="1">
        <v>83.824780000000004</v>
      </c>
      <c r="F6466" s="1" t="s">
        <v>22</v>
      </c>
      <c r="G6466" s="1"/>
      <c r="H6466">
        <v>402.38</v>
      </c>
      <c r="I6466">
        <v>56.26</v>
      </c>
      <c r="J6466">
        <f t="shared" ref="J6466:J6529" si="675">B6466/H6466</f>
        <v>0.79439708733038417</v>
      </c>
      <c r="K6466">
        <f t="shared" ref="K6466:K6529" si="676">C6466/I6466</f>
        <v>0.18488908638464271</v>
      </c>
      <c r="L6466">
        <f t="shared" ref="L6466:L6529" si="677">LN(E6466)</f>
        <v>4.4287286678334885</v>
      </c>
      <c r="N6466">
        <f t="shared" ref="N6466:N6529" si="678">(ATANH(J6466^$U$2))^($U$3/$U$2)</f>
        <v>9.8698809143514098E-3</v>
      </c>
      <c r="O6466">
        <f t="shared" ref="O6466:O6529" si="679">(ATANH(K6466^$T$2))^($T$3/$T$2)</f>
        <v>0.14259721789966864</v>
      </c>
      <c r="P6466">
        <f t="shared" si="674"/>
        <v>1.1789007881894893E-2</v>
      </c>
    </row>
    <row r="6467" spans="1:16" hidden="1" x14ac:dyDescent="0.25">
      <c r="A6467" t="s">
        <v>27</v>
      </c>
      <c r="B6467" s="1">
        <v>320.02929999999998</v>
      </c>
      <c r="C6467" s="1">
        <v>10.501860000000001</v>
      </c>
      <c r="D6467" s="1">
        <v>18.934149999999999</v>
      </c>
      <c r="E6467" s="1">
        <v>84.047579999999996</v>
      </c>
      <c r="F6467" s="1" t="s">
        <v>22</v>
      </c>
      <c r="G6467" s="1"/>
      <c r="H6467">
        <v>402.38</v>
      </c>
      <c r="I6467">
        <v>56.26</v>
      </c>
      <c r="J6467">
        <f t="shared" si="675"/>
        <v>0.79534097122123359</v>
      </c>
      <c r="K6467">
        <f t="shared" si="676"/>
        <v>0.18666654816921438</v>
      </c>
      <c r="L6467">
        <f t="shared" si="677"/>
        <v>4.4313830670546315</v>
      </c>
      <c r="N6467">
        <f t="shared" si="678"/>
        <v>1.0107864151379473E-2</v>
      </c>
      <c r="O6467">
        <f t="shared" si="679"/>
        <v>0.14422934244365321</v>
      </c>
      <c r="P6467">
        <f t="shared" ref="P6467:P6530" si="680">1/(1+EXP(L6467))</f>
        <v>1.1758124099474666E-2</v>
      </c>
    </row>
    <row r="6468" spans="1:16" hidden="1" x14ac:dyDescent="0.25">
      <c r="A6468" t="s">
        <v>27</v>
      </c>
      <c r="B6468" s="1">
        <v>320.40629999999999</v>
      </c>
      <c r="C6468" s="1">
        <v>10.60186</v>
      </c>
      <c r="D6468" s="1">
        <v>19.116710000000001</v>
      </c>
      <c r="E6468" s="1">
        <v>84.270589999999999</v>
      </c>
      <c r="F6468" s="1" t="s">
        <v>22</v>
      </c>
      <c r="G6468" s="1"/>
      <c r="H6468">
        <v>402.38</v>
      </c>
      <c r="I6468">
        <v>56.26</v>
      </c>
      <c r="J6468">
        <f t="shared" si="675"/>
        <v>0.79627789651573133</v>
      </c>
      <c r="K6468">
        <f t="shared" si="676"/>
        <v>0.18844400995378602</v>
      </c>
      <c r="L6468">
        <f t="shared" si="677"/>
        <v>4.4340329310650812</v>
      </c>
      <c r="N6468">
        <f t="shared" si="678"/>
        <v>1.0349478309402183E-2</v>
      </c>
      <c r="O6468">
        <f t="shared" si="679"/>
        <v>0.14586517152696843</v>
      </c>
      <c r="P6468">
        <f t="shared" si="680"/>
        <v>1.1727372825730418E-2</v>
      </c>
    </row>
    <row r="6469" spans="1:16" hidden="1" x14ac:dyDescent="0.25">
      <c r="A6469" t="s">
        <v>27</v>
      </c>
      <c r="B6469" s="1">
        <v>320.78070000000002</v>
      </c>
      <c r="C6469" s="1">
        <v>10.70186</v>
      </c>
      <c r="D6469" s="1">
        <v>19.299469999999999</v>
      </c>
      <c r="E6469" s="1">
        <v>84.493809999999996</v>
      </c>
      <c r="F6469" s="1" t="s">
        <v>22</v>
      </c>
      <c r="G6469" s="1"/>
      <c r="H6469">
        <v>402.38</v>
      </c>
      <c r="I6469">
        <v>56.26</v>
      </c>
      <c r="J6469">
        <f t="shared" si="675"/>
        <v>0.79720836025647401</v>
      </c>
      <c r="K6469">
        <f t="shared" si="676"/>
        <v>0.19022147173835763</v>
      </c>
      <c r="L6469">
        <f t="shared" si="677"/>
        <v>4.436678277242021</v>
      </c>
      <c r="N6469">
        <f t="shared" si="678"/>
        <v>1.0594850428615975E-2</v>
      </c>
      <c r="O6469">
        <f t="shared" si="679"/>
        <v>0.14750470186606357</v>
      </c>
      <c r="P6469">
        <f t="shared" si="680"/>
        <v>1.1696753250323034E-2</v>
      </c>
    </row>
    <row r="6470" spans="1:16" hidden="1" x14ac:dyDescent="0.25">
      <c r="A6470" t="s">
        <v>27</v>
      </c>
      <c r="B6470" s="1">
        <v>321.15230000000003</v>
      </c>
      <c r="C6470" s="1">
        <v>10.80186</v>
      </c>
      <c r="D6470" s="1">
        <v>19.482430000000001</v>
      </c>
      <c r="E6470" s="1">
        <v>84.717259999999996</v>
      </c>
      <c r="F6470" s="1" t="s">
        <v>22</v>
      </c>
      <c r="G6470" s="1"/>
      <c r="H6470">
        <v>402.38</v>
      </c>
      <c r="I6470">
        <v>56.26</v>
      </c>
      <c r="J6470">
        <f t="shared" si="675"/>
        <v>0.79813186540086489</v>
      </c>
      <c r="K6470">
        <f t="shared" si="676"/>
        <v>0.19199893352292927</v>
      </c>
      <c r="L6470">
        <f t="shared" si="677"/>
        <v>4.439319358938226</v>
      </c>
      <c r="N6470">
        <f t="shared" si="678"/>
        <v>1.0843846445718784E-2</v>
      </c>
      <c r="O6470">
        <f t="shared" si="679"/>
        <v>0.1491479305881046</v>
      </c>
      <c r="P6470">
        <f t="shared" si="680"/>
        <v>1.1666261847380559E-2</v>
      </c>
    </row>
    <row r="6471" spans="1:16" hidden="1" x14ac:dyDescent="0.25">
      <c r="A6471" t="s">
        <v>27</v>
      </c>
      <c r="B6471" s="1">
        <v>321.52140000000003</v>
      </c>
      <c r="C6471" s="1">
        <v>10.901859999999999</v>
      </c>
      <c r="D6471" s="1">
        <v>19.665600000000001</v>
      </c>
      <c r="E6471" s="1">
        <v>84.940939999999998</v>
      </c>
      <c r="F6471" s="1" t="s">
        <v>22</v>
      </c>
      <c r="G6471" s="1"/>
      <c r="H6471">
        <v>402.38</v>
      </c>
      <c r="I6471">
        <v>56.26</v>
      </c>
      <c r="J6471">
        <f t="shared" si="675"/>
        <v>0.79904915751279892</v>
      </c>
      <c r="K6471">
        <f t="shared" si="676"/>
        <v>0.19377639530750088</v>
      </c>
      <c r="L6471">
        <f t="shared" si="677"/>
        <v>4.4419561914591625</v>
      </c>
      <c r="N6471">
        <f t="shared" si="678"/>
        <v>1.1096664810480623E-2</v>
      </c>
      <c r="O6471">
        <f t="shared" si="679"/>
        <v>0.15079485522301</v>
      </c>
      <c r="P6471">
        <f t="shared" si="680"/>
        <v>1.1635897861950307E-2</v>
      </c>
    </row>
    <row r="6472" spans="1:16" hidden="1" x14ac:dyDescent="0.25">
      <c r="A6472" t="s">
        <v>27</v>
      </c>
      <c r="B6472" s="1">
        <v>321.8879</v>
      </c>
      <c r="C6472" s="1">
        <v>11.001860000000001</v>
      </c>
      <c r="D6472" s="1">
        <v>19.848970000000001</v>
      </c>
      <c r="E6472" s="1">
        <v>85.164879999999997</v>
      </c>
      <c r="F6472" s="1" t="s">
        <v>22</v>
      </c>
      <c r="G6472" s="1"/>
      <c r="H6472">
        <v>402.38</v>
      </c>
      <c r="I6472">
        <v>56.26</v>
      </c>
      <c r="J6472">
        <f t="shared" si="675"/>
        <v>0.79995998807097768</v>
      </c>
      <c r="K6472">
        <f t="shared" si="676"/>
        <v>0.19555385709207254</v>
      </c>
      <c r="L6472">
        <f t="shared" si="677"/>
        <v>4.444589142282017</v>
      </c>
      <c r="N6472">
        <f t="shared" si="678"/>
        <v>1.1353237131993791E-2</v>
      </c>
      <c r="O6472">
        <f t="shared" si="679"/>
        <v>0.15244547369580272</v>
      </c>
      <c r="P6472">
        <f t="shared" si="680"/>
        <v>1.1605656504134863E-2</v>
      </c>
    </row>
    <row r="6473" spans="1:16" hidden="1" x14ac:dyDescent="0.25">
      <c r="A6473" t="s">
        <v>27</v>
      </c>
      <c r="B6473" s="1">
        <v>322.25189999999998</v>
      </c>
      <c r="C6473" s="1">
        <v>11.10186</v>
      </c>
      <c r="D6473" s="1">
        <v>20.032550000000001</v>
      </c>
      <c r="E6473" s="1">
        <v>85.389089999999996</v>
      </c>
      <c r="F6473" s="1" t="s">
        <v>22</v>
      </c>
      <c r="G6473" s="1"/>
      <c r="H6473">
        <v>402.38</v>
      </c>
      <c r="I6473">
        <v>56.26</v>
      </c>
      <c r="J6473">
        <f t="shared" si="675"/>
        <v>0.80086460559669959</v>
      </c>
      <c r="K6473">
        <f t="shared" si="676"/>
        <v>0.19733131887664415</v>
      </c>
      <c r="L6473">
        <f t="shared" si="677"/>
        <v>4.4472183408771331</v>
      </c>
      <c r="N6473">
        <f t="shared" si="678"/>
        <v>1.1613631804022652E-2</v>
      </c>
      <c r="O6473">
        <f t="shared" si="679"/>
        <v>0.15409978431926513</v>
      </c>
      <c r="P6473">
        <f t="shared" si="680"/>
        <v>1.157553575341516E-2</v>
      </c>
    </row>
    <row r="6474" spans="1:16" hidden="1" x14ac:dyDescent="0.25">
      <c r="A6474" t="s">
        <v>27</v>
      </c>
      <c r="B6474" s="1">
        <v>322.61329999999998</v>
      </c>
      <c r="C6474" s="1">
        <v>11.20186</v>
      </c>
      <c r="D6474" s="1">
        <v>20.216339999999999</v>
      </c>
      <c r="E6474" s="1">
        <v>85.613569999999996</v>
      </c>
      <c r="F6474" s="1" t="s">
        <v>22</v>
      </c>
      <c r="G6474" s="1"/>
      <c r="H6474">
        <v>402.38</v>
      </c>
      <c r="I6474">
        <v>56.26</v>
      </c>
      <c r="J6474">
        <f t="shared" si="675"/>
        <v>0.80176276156866644</v>
      </c>
      <c r="K6474">
        <f t="shared" si="676"/>
        <v>0.19910878066121579</v>
      </c>
      <c r="L6474">
        <f t="shared" si="677"/>
        <v>4.4498437986208383</v>
      </c>
      <c r="N6474">
        <f t="shared" si="678"/>
        <v>1.1877773897745478E-2</v>
      </c>
      <c r="O6474">
        <f t="shared" si="679"/>
        <v>0.15575778578688501</v>
      </c>
      <c r="P6474">
        <f t="shared" si="680"/>
        <v>1.1545534954857533E-2</v>
      </c>
    </row>
    <row r="6475" spans="1:16" hidden="1" x14ac:dyDescent="0.25">
      <c r="A6475" t="s">
        <v>27</v>
      </c>
      <c r="B6475" s="1">
        <v>322.97239999999999</v>
      </c>
      <c r="C6475" s="1">
        <v>11.30186</v>
      </c>
      <c r="D6475" s="1">
        <v>20.40034</v>
      </c>
      <c r="E6475" s="1">
        <v>85.838329999999999</v>
      </c>
      <c r="F6475" s="1" t="s">
        <v>22</v>
      </c>
      <c r="G6475" s="1"/>
      <c r="H6475">
        <v>402.38</v>
      </c>
      <c r="I6475">
        <v>56.26</v>
      </c>
      <c r="J6475">
        <f t="shared" si="675"/>
        <v>0.80265520155077286</v>
      </c>
      <c r="K6475">
        <f t="shared" si="676"/>
        <v>0.20088624244578743</v>
      </c>
      <c r="L6475">
        <f t="shared" si="677"/>
        <v>4.4524656433335688</v>
      </c>
      <c r="N6475">
        <f t="shared" si="678"/>
        <v>1.2145882241540723E-2</v>
      </c>
      <c r="O6475">
        <f t="shared" si="679"/>
        <v>0.15741947716607846</v>
      </c>
      <c r="P6475">
        <f t="shared" si="680"/>
        <v>1.1515652131956015E-2</v>
      </c>
    </row>
    <row r="6476" spans="1:16" hidden="1" x14ac:dyDescent="0.25">
      <c r="A6476" t="s">
        <v>27</v>
      </c>
      <c r="B6476" s="1">
        <v>323.32900000000001</v>
      </c>
      <c r="C6476" s="1">
        <v>11.401859999999999</v>
      </c>
      <c r="D6476" s="1">
        <v>20.58456</v>
      </c>
      <c r="E6476" s="1">
        <v>86.063400000000001</v>
      </c>
      <c r="F6476" s="1" t="s">
        <v>22</v>
      </c>
      <c r="G6476" s="1"/>
      <c r="H6476">
        <v>402.38</v>
      </c>
      <c r="I6476">
        <v>56.26</v>
      </c>
      <c r="J6476">
        <f t="shared" si="675"/>
        <v>0.80354142850042254</v>
      </c>
      <c r="K6476">
        <f t="shared" si="676"/>
        <v>0.20266370423035904</v>
      </c>
      <c r="L6476">
        <f t="shared" si="677"/>
        <v>4.4550842339505339</v>
      </c>
      <c r="N6476">
        <f t="shared" si="678"/>
        <v>1.2417807727510968E-2</v>
      </c>
      <c r="O6476">
        <f t="shared" si="679"/>
        <v>0.15908485789168123</v>
      </c>
      <c r="P6476">
        <f t="shared" si="680"/>
        <v>1.14858827015715E-2</v>
      </c>
    </row>
    <row r="6477" spans="1:16" hidden="1" x14ac:dyDescent="0.25">
      <c r="A6477" t="s">
        <v>27</v>
      </c>
      <c r="B6477" s="1">
        <v>323.6832</v>
      </c>
      <c r="C6477" s="1">
        <v>11.501860000000001</v>
      </c>
      <c r="D6477" s="1">
        <v>20.768989999999999</v>
      </c>
      <c r="E6477" s="1">
        <v>86.288780000000003</v>
      </c>
      <c r="F6477" s="1" t="s">
        <v>22</v>
      </c>
      <c r="G6477" s="1"/>
      <c r="H6477">
        <v>402.38</v>
      </c>
      <c r="I6477">
        <v>56.26</v>
      </c>
      <c r="J6477">
        <f t="shared" si="675"/>
        <v>0.80442169093891347</v>
      </c>
      <c r="K6477">
        <f t="shared" si="676"/>
        <v>0.2044411660149307</v>
      </c>
      <c r="L6477">
        <f t="shared" si="677"/>
        <v>4.4576995780496578</v>
      </c>
      <c r="N6477">
        <f t="shared" si="678"/>
        <v>1.2693622761205925E-2</v>
      </c>
      <c r="O6477">
        <f t="shared" si="679"/>
        <v>0.16075392775969496</v>
      </c>
      <c r="P6477">
        <f t="shared" si="680"/>
        <v>1.1456226103744376E-2</v>
      </c>
    </row>
    <row r="6478" spans="1:16" hidden="1" x14ac:dyDescent="0.25">
      <c r="A6478" t="s">
        <v>27</v>
      </c>
      <c r="B6478" s="1">
        <v>324.0351</v>
      </c>
      <c r="C6478" s="1">
        <v>11.60186</v>
      </c>
      <c r="D6478" s="1">
        <v>20.95363</v>
      </c>
      <c r="E6478" s="1">
        <v>86.514480000000006</v>
      </c>
      <c r="F6478" s="1" t="s">
        <v>22</v>
      </c>
      <c r="G6478" s="1"/>
      <c r="H6478">
        <v>402.38</v>
      </c>
      <c r="I6478">
        <v>56.26</v>
      </c>
      <c r="J6478">
        <f t="shared" si="675"/>
        <v>0.80529623738754408</v>
      </c>
      <c r="K6478">
        <f t="shared" si="676"/>
        <v>0.20621862779950231</v>
      </c>
      <c r="L6478">
        <f t="shared" si="677"/>
        <v>4.4603117987721417</v>
      </c>
      <c r="N6478">
        <f t="shared" si="678"/>
        <v>1.2973404513557638E-2</v>
      </c>
      <c r="O6478">
        <f t="shared" si="679"/>
        <v>0.16242668692127929</v>
      </c>
      <c r="P6478">
        <f t="shared" si="680"/>
        <v>1.1426680476190908E-2</v>
      </c>
    </row>
    <row r="6479" spans="1:16" hidden="1" x14ac:dyDescent="0.25">
      <c r="A6479" t="s">
        <v>27</v>
      </c>
      <c r="B6479" s="1">
        <v>324.38470000000001</v>
      </c>
      <c r="C6479" s="1">
        <v>11.70186</v>
      </c>
      <c r="D6479" s="1">
        <v>21.138500000000001</v>
      </c>
      <c r="E6479" s="1">
        <v>86.740520000000004</v>
      </c>
      <c r="F6479" s="1" t="s">
        <v>22</v>
      </c>
      <c r="G6479" s="1"/>
      <c r="H6479">
        <v>402.38</v>
      </c>
      <c r="I6479">
        <v>56.26</v>
      </c>
      <c r="J6479">
        <f t="shared" si="675"/>
        <v>0.80616506784631448</v>
      </c>
      <c r="K6479">
        <f t="shared" si="676"/>
        <v>0.20799608958407395</v>
      </c>
      <c r="L6479">
        <f t="shared" si="677"/>
        <v>4.4629211333166197</v>
      </c>
      <c r="N6479">
        <f t="shared" si="678"/>
        <v>1.3257153105064276E-2</v>
      </c>
      <c r="O6479">
        <f t="shared" si="679"/>
        <v>0.16410313587698153</v>
      </c>
      <c r="P6479">
        <f t="shared" si="680"/>
        <v>1.139724268787101E-2</v>
      </c>
    </row>
    <row r="6480" spans="1:16" hidden="1" x14ac:dyDescent="0.25">
      <c r="A6480" t="s">
        <v>27</v>
      </c>
      <c r="B6480" s="1">
        <v>324.7321</v>
      </c>
      <c r="C6480" s="1">
        <v>11.80186</v>
      </c>
      <c r="D6480" s="1">
        <v>21.32358</v>
      </c>
      <c r="E6480" s="1">
        <v>86.966899999999995</v>
      </c>
      <c r="F6480" s="1" t="s">
        <v>22</v>
      </c>
      <c r="G6480" s="1"/>
      <c r="H6480">
        <v>402.38</v>
      </c>
      <c r="I6480">
        <v>56.26</v>
      </c>
      <c r="J6480">
        <f t="shared" si="675"/>
        <v>0.80702843083652276</v>
      </c>
      <c r="K6480">
        <f t="shared" si="676"/>
        <v>0.20977355136864556</v>
      </c>
      <c r="L6480">
        <f t="shared" si="677"/>
        <v>4.4655275864912882</v>
      </c>
      <c r="N6480">
        <f t="shared" si="678"/>
        <v>1.3544950724502751E-2</v>
      </c>
      <c r="O6480">
        <f t="shared" si="679"/>
        <v>0.1657832754711912</v>
      </c>
      <c r="P6480">
        <f t="shared" si="680"/>
        <v>1.1367912248811767E-2</v>
      </c>
    </row>
    <row r="6481" spans="1:16" hidden="1" x14ac:dyDescent="0.25">
      <c r="A6481" t="s">
        <v>27</v>
      </c>
      <c r="B6481" s="1">
        <v>325.0772</v>
      </c>
      <c r="C6481" s="1">
        <v>11.901859999999999</v>
      </c>
      <c r="D6481" s="1">
        <v>21.508890000000001</v>
      </c>
      <c r="E6481" s="1">
        <v>87.193640000000002</v>
      </c>
      <c r="F6481" s="1" t="s">
        <v>22</v>
      </c>
      <c r="G6481" s="1"/>
      <c r="H6481">
        <v>402.38</v>
      </c>
      <c r="I6481">
        <v>56.26</v>
      </c>
      <c r="J6481">
        <f t="shared" si="675"/>
        <v>0.80788607783687061</v>
      </c>
      <c r="K6481">
        <f t="shared" si="676"/>
        <v>0.2115510131532172</v>
      </c>
      <c r="L6481">
        <f t="shared" si="677"/>
        <v>4.4681313924751738</v>
      </c>
      <c r="N6481">
        <f t="shared" si="678"/>
        <v>1.383671395174065E-2</v>
      </c>
      <c r="O6481">
        <f t="shared" si="679"/>
        <v>0.16746710688681388</v>
      </c>
      <c r="P6481">
        <f t="shared" si="680"/>
        <v>1.1338686100267552E-2</v>
      </c>
    </row>
    <row r="6482" spans="1:16" hidden="1" x14ac:dyDescent="0.25">
      <c r="A6482" t="s">
        <v>27</v>
      </c>
      <c r="B6482" s="1">
        <v>325.42009999999999</v>
      </c>
      <c r="C6482" s="1">
        <v>12.001860000000001</v>
      </c>
      <c r="D6482" s="1">
        <v>21.694420000000001</v>
      </c>
      <c r="E6482" s="1">
        <v>87.420749999999998</v>
      </c>
      <c r="F6482" s="1" t="s">
        <v>22</v>
      </c>
      <c r="G6482" s="1"/>
      <c r="H6482">
        <v>402.38</v>
      </c>
      <c r="I6482">
        <v>56.26</v>
      </c>
      <c r="J6482">
        <f t="shared" si="675"/>
        <v>0.80873825736865645</v>
      </c>
      <c r="K6482">
        <f t="shared" si="676"/>
        <v>0.21332847493778886</v>
      </c>
      <c r="L6482">
        <f t="shared" si="677"/>
        <v>4.470732668670844</v>
      </c>
      <c r="N6482">
        <f t="shared" si="678"/>
        <v>1.4132525158097129E-2</v>
      </c>
      <c r="O6482">
        <f t="shared" si="679"/>
        <v>0.16915463164015471</v>
      </c>
      <c r="P6482">
        <f t="shared" si="680"/>
        <v>1.1309562517847909E-2</v>
      </c>
    </row>
    <row r="6483" spans="1:16" hidden="1" x14ac:dyDescent="0.25">
      <c r="A6483" t="s">
        <v>27</v>
      </c>
      <c r="B6483" s="1">
        <v>325.76080000000002</v>
      </c>
      <c r="C6483" s="1">
        <v>12.10186</v>
      </c>
      <c r="D6483" s="1">
        <v>21.880179999999999</v>
      </c>
      <c r="E6483" s="1">
        <v>87.648240000000001</v>
      </c>
      <c r="F6483" s="1" t="s">
        <v>22</v>
      </c>
      <c r="G6483" s="1"/>
      <c r="H6483">
        <v>402.38</v>
      </c>
      <c r="I6483">
        <v>56.26</v>
      </c>
      <c r="J6483">
        <f t="shared" si="675"/>
        <v>0.80958496943188041</v>
      </c>
      <c r="K6483">
        <f t="shared" si="676"/>
        <v>0.21510593672236047</v>
      </c>
      <c r="L6483">
        <f t="shared" si="677"/>
        <v>4.4733315313025486</v>
      </c>
      <c r="N6483">
        <f t="shared" si="678"/>
        <v>1.4432383139938002E-2</v>
      </c>
      <c r="O6483">
        <f t="shared" si="679"/>
        <v>0.17084585157600302</v>
      </c>
      <c r="P6483">
        <f t="shared" si="680"/>
        <v>1.1280539805415201E-2</v>
      </c>
    </row>
    <row r="6484" spans="1:16" hidden="1" x14ac:dyDescent="0.25">
      <c r="A6484" t="s">
        <v>27</v>
      </c>
      <c r="B6484" s="1">
        <v>326.0994</v>
      </c>
      <c r="C6484" s="1">
        <v>12.20186</v>
      </c>
      <c r="D6484" s="1">
        <v>22.06616</v>
      </c>
      <c r="E6484" s="1">
        <v>87.876109999999997</v>
      </c>
      <c r="F6484" s="1" t="s">
        <v>22</v>
      </c>
      <c r="G6484" s="1"/>
      <c r="H6484">
        <v>402.38</v>
      </c>
      <c r="I6484">
        <v>56.26</v>
      </c>
      <c r="J6484">
        <f t="shared" si="675"/>
        <v>0.81042646254784034</v>
      </c>
      <c r="K6484">
        <f t="shared" si="676"/>
        <v>0.21688339850693211</v>
      </c>
      <c r="L6484">
        <f t="shared" si="677"/>
        <v>4.4759279816299982</v>
      </c>
      <c r="N6484">
        <f t="shared" si="678"/>
        <v>1.4736375764278125E-2</v>
      </c>
      <c r="O6484">
        <f t="shared" si="679"/>
        <v>0.17254076886291286</v>
      </c>
      <c r="P6484">
        <f t="shared" si="680"/>
        <v>1.1251617560669572E-2</v>
      </c>
    </row>
    <row r="6485" spans="1:16" hidden="1" x14ac:dyDescent="0.25">
      <c r="A6485" t="s">
        <v>27</v>
      </c>
      <c r="B6485" s="1">
        <v>326.4359</v>
      </c>
      <c r="C6485" s="1">
        <v>12.30186</v>
      </c>
      <c r="D6485" s="1">
        <v>22.252369999999999</v>
      </c>
      <c r="E6485" s="1">
        <v>88.104389999999995</v>
      </c>
      <c r="F6485" s="1" t="s">
        <v>22</v>
      </c>
      <c r="G6485" s="1"/>
      <c r="H6485">
        <v>402.38</v>
      </c>
      <c r="I6485">
        <v>56.26</v>
      </c>
      <c r="J6485">
        <f t="shared" si="675"/>
        <v>0.81126273671653659</v>
      </c>
      <c r="K6485">
        <f t="shared" si="676"/>
        <v>0.21866086029150372</v>
      </c>
      <c r="L6485">
        <f t="shared" si="677"/>
        <v>4.478522361439607</v>
      </c>
      <c r="N6485">
        <f t="shared" si="678"/>
        <v>1.5044504001135783E-2</v>
      </c>
      <c r="O6485">
        <f t="shared" si="679"/>
        <v>0.17423938598866862</v>
      </c>
      <c r="P6485">
        <f t="shared" si="680"/>
        <v>1.1222791604319379E-2</v>
      </c>
    </row>
    <row r="6486" spans="1:16" hidden="1" x14ac:dyDescent="0.25">
      <c r="A6486" t="s">
        <v>27</v>
      </c>
      <c r="B6486" s="1">
        <v>326.77030000000002</v>
      </c>
      <c r="C6486" s="1">
        <v>12.401859999999999</v>
      </c>
      <c r="D6486" s="1">
        <v>22.43881</v>
      </c>
      <c r="E6486" s="1">
        <v>88.333079999999995</v>
      </c>
      <c r="F6486" s="1" t="s">
        <v>22</v>
      </c>
      <c r="G6486" s="1"/>
      <c r="H6486">
        <v>402.38</v>
      </c>
      <c r="I6486">
        <v>56.26</v>
      </c>
      <c r="J6486">
        <f t="shared" si="675"/>
        <v>0.81209379193796916</v>
      </c>
      <c r="K6486">
        <f t="shared" si="676"/>
        <v>0.22043832207607536</v>
      </c>
      <c r="L6486">
        <f t="shared" si="677"/>
        <v>4.4811146693894717</v>
      </c>
      <c r="N6486">
        <f t="shared" si="678"/>
        <v>1.5356767301480554E-2</v>
      </c>
      <c r="O6486">
        <f t="shared" si="679"/>
        <v>0.17594170575593288</v>
      </c>
      <c r="P6486">
        <f t="shared" si="680"/>
        <v>1.1194061595100046E-2</v>
      </c>
    </row>
    <row r="6487" spans="1:16" hidden="1" x14ac:dyDescent="0.25">
      <c r="A6487" t="s">
        <v>27</v>
      </c>
      <c r="B6487" s="1">
        <v>327.10270000000003</v>
      </c>
      <c r="C6487" s="1">
        <v>12.501860000000001</v>
      </c>
      <c r="D6487" s="1">
        <v>22.625489999999999</v>
      </c>
      <c r="E6487" s="1">
        <v>88.562190000000001</v>
      </c>
      <c r="F6487" s="1" t="s">
        <v>22</v>
      </c>
      <c r="G6487" s="1"/>
      <c r="H6487">
        <v>402.38</v>
      </c>
      <c r="I6487">
        <v>56.26</v>
      </c>
      <c r="J6487">
        <f t="shared" si="675"/>
        <v>0.81291987673343613</v>
      </c>
      <c r="K6487">
        <f t="shared" si="676"/>
        <v>0.22221578386064703</v>
      </c>
      <c r="L6487">
        <f t="shared" si="677"/>
        <v>4.483705017091915</v>
      </c>
      <c r="N6487">
        <f t="shared" si="678"/>
        <v>1.567325971177988E-2</v>
      </c>
      <c r="O6487">
        <f t="shared" si="679"/>
        <v>0.17764773127806655</v>
      </c>
      <c r="P6487">
        <f t="shared" si="680"/>
        <v>1.116542594592651E-2</v>
      </c>
    </row>
    <row r="6488" spans="1:16" hidden="1" x14ac:dyDescent="0.25">
      <c r="A6488" t="s">
        <v>27</v>
      </c>
      <c r="B6488" s="1">
        <v>327.43310000000002</v>
      </c>
      <c r="C6488" s="1">
        <v>12.60186</v>
      </c>
      <c r="D6488" s="1">
        <v>22.8124</v>
      </c>
      <c r="E6488" s="1">
        <v>88.791730000000001</v>
      </c>
      <c r="F6488" s="1" t="s">
        <v>22</v>
      </c>
      <c r="G6488" s="1"/>
      <c r="H6488">
        <v>402.38</v>
      </c>
      <c r="I6488">
        <v>56.26</v>
      </c>
      <c r="J6488">
        <f t="shared" si="675"/>
        <v>0.81374099110293763</v>
      </c>
      <c r="K6488">
        <f t="shared" si="676"/>
        <v>0.22399324564521864</v>
      </c>
      <c r="L6488">
        <f t="shared" si="677"/>
        <v>4.4862935150305674</v>
      </c>
      <c r="N6488">
        <f t="shared" si="678"/>
        <v>1.5993983173425541E-2</v>
      </c>
      <c r="O6488">
        <f t="shared" si="679"/>
        <v>0.17935746597511804</v>
      </c>
      <c r="P6488">
        <f t="shared" si="680"/>
        <v>1.1136883096026772E-2</v>
      </c>
    </row>
    <row r="6489" spans="1:16" hidden="1" x14ac:dyDescent="0.25">
      <c r="A6489" t="s">
        <v>27</v>
      </c>
      <c r="B6489" s="1">
        <v>327.76150000000001</v>
      </c>
      <c r="C6489" s="1">
        <v>12.70186</v>
      </c>
      <c r="D6489" s="1">
        <v>22.99954</v>
      </c>
      <c r="E6489" s="1">
        <v>89.021709999999999</v>
      </c>
      <c r="F6489" s="1" t="s">
        <v>22</v>
      </c>
      <c r="G6489" s="1"/>
      <c r="H6489">
        <v>402.38</v>
      </c>
      <c r="I6489">
        <v>56.26</v>
      </c>
      <c r="J6489">
        <f t="shared" si="675"/>
        <v>0.81455713504647353</v>
      </c>
      <c r="K6489">
        <f t="shared" si="676"/>
        <v>0.22577070742979027</v>
      </c>
      <c r="L6489">
        <f t="shared" si="677"/>
        <v>4.4888802725696939</v>
      </c>
      <c r="N6489">
        <f t="shared" si="678"/>
        <v>1.6318938169643551E-2</v>
      </c>
      <c r="O6489">
        <f t="shared" si="679"/>
        <v>0.18107091356997368</v>
      </c>
      <c r="P6489">
        <f t="shared" si="680"/>
        <v>1.1108431510576729E-2</v>
      </c>
    </row>
    <row r="6490" spans="1:16" hidden="1" x14ac:dyDescent="0.25">
      <c r="A6490" t="s">
        <v>27</v>
      </c>
      <c r="B6490" s="1">
        <v>328.08789999999999</v>
      </c>
      <c r="C6490" s="1">
        <v>12.80186</v>
      </c>
      <c r="D6490" s="1">
        <v>23.18693</v>
      </c>
      <c r="E6490" s="1">
        <v>89.25215</v>
      </c>
      <c r="F6490" s="1" t="s">
        <v>22</v>
      </c>
      <c r="G6490" s="1"/>
      <c r="H6490">
        <v>402.38</v>
      </c>
      <c r="I6490">
        <v>56.26</v>
      </c>
      <c r="J6490">
        <f t="shared" si="675"/>
        <v>0.81536830856404396</v>
      </c>
      <c r="K6490">
        <f t="shared" si="676"/>
        <v>0.22754816921436188</v>
      </c>
      <c r="L6490">
        <f t="shared" si="677"/>
        <v>4.4914655100054519</v>
      </c>
      <c r="N6490">
        <f t="shared" si="678"/>
        <v>1.6648123701445947E-2</v>
      </c>
      <c r="O6490">
        <f t="shared" si="679"/>
        <v>0.18278807808466421</v>
      </c>
      <c r="P6490">
        <f t="shared" si="680"/>
        <v>1.1080068452662904E-2</v>
      </c>
    </row>
    <row r="6491" spans="1:16" hidden="1" x14ac:dyDescent="0.25">
      <c r="A6491" t="s">
        <v>27</v>
      </c>
      <c r="B6491" s="1">
        <v>328.41239999999999</v>
      </c>
      <c r="C6491" s="1">
        <v>12.901859999999999</v>
      </c>
      <c r="D6491" s="1">
        <v>23.374549999999999</v>
      </c>
      <c r="E6491" s="1">
        <v>89.483050000000006</v>
      </c>
      <c r="F6491" s="1" t="s">
        <v>22</v>
      </c>
      <c r="G6491" s="1"/>
      <c r="H6491">
        <v>402.38</v>
      </c>
      <c r="I6491">
        <v>56.26</v>
      </c>
      <c r="J6491">
        <f t="shared" si="675"/>
        <v>0.81617476017694712</v>
      </c>
      <c r="K6491">
        <f t="shared" si="676"/>
        <v>0.22932563099893352</v>
      </c>
      <c r="L6491">
        <f t="shared" si="677"/>
        <v>4.4940492218702559</v>
      </c>
      <c r="N6491">
        <f t="shared" si="678"/>
        <v>1.698164101398781E-2</v>
      </c>
      <c r="O6491">
        <f t="shared" si="679"/>
        <v>0.18450896383682222</v>
      </c>
      <c r="P6491">
        <f t="shared" si="680"/>
        <v>1.1051793678484533E-2</v>
      </c>
    </row>
    <row r="6492" spans="1:16" hidden="1" x14ac:dyDescent="0.25">
      <c r="A6492" t="s">
        <v>27</v>
      </c>
      <c r="B6492" s="1">
        <v>328.73500000000001</v>
      </c>
      <c r="C6492" s="1">
        <v>13.001860000000001</v>
      </c>
      <c r="D6492" s="1">
        <v>23.56241</v>
      </c>
      <c r="E6492" s="1">
        <v>89.714420000000004</v>
      </c>
      <c r="F6492" s="1" t="s">
        <v>22</v>
      </c>
      <c r="G6492" s="1"/>
      <c r="H6492">
        <v>402.38</v>
      </c>
      <c r="I6492">
        <v>56.26</v>
      </c>
      <c r="J6492">
        <f t="shared" si="675"/>
        <v>0.81697648988518323</v>
      </c>
      <c r="K6492">
        <f t="shared" si="676"/>
        <v>0.23110309278350519</v>
      </c>
      <c r="L6492">
        <f t="shared" si="677"/>
        <v>4.4966315142270519</v>
      </c>
      <c r="N6492">
        <f t="shared" si="678"/>
        <v>1.7319491952627143E-2</v>
      </c>
      <c r="O6492">
        <f t="shared" si="679"/>
        <v>0.18623357543628594</v>
      </c>
      <c r="P6492">
        <f t="shared" si="680"/>
        <v>1.1023605728835614E-2</v>
      </c>
    </row>
    <row r="6493" spans="1:16" hidden="1" x14ac:dyDescent="0.25">
      <c r="A6493" t="s">
        <v>27</v>
      </c>
      <c r="B6493" s="1">
        <v>329.0557</v>
      </c>
      <c r="C6493" s="1">
        <v>13.10186</v>
      </c>
      <c r="D6493" s="1">
        <v>23.750509999999998</v>
      </c>
      <c r="E6493" s="1">
        <v>89.946280000000002</v>
      </c>
      <c r="F6493" s="1" t="s">
        <v>22</v>
      </c>
      <c r="G6493" s="1"/>
      <c r="H6493">
        <v>402.38</v>
      </c>
      <c r="I6493">
        <v>56.26</v>
      </c>
      <c r="J6493">
        <f t="shared" si="675"/>
        <v>0.81777349768875196</v>
      </c>
      <c r="K6493">
        <f t="shared" si="676"/>
        <v>0.2328805545680768</v>
      </c>
      <c r="L6493">
        <f t="shared" si="677"/>
        <v>4.4992126032322854</v>
      </c>
      <c r="N6493">
        <f t="shared" si="678"/>
        <v>1.7661676948439051E-2</v>
      </c>
      <c r="O6493">
        <f t="shared" si="679"/>
        <v>0.18796191778184293</v>
      </c>
      <c r="P6493">
        <f t="shared" si="680"/>
        <v>1.0995501960058182E-2</v>
      </c>
    </row>
    <row r="6494" spans="1:16" hidden="1" x14ac:dyDescent="0.25">
      <c r="A6494" t="s">
        <v>27</v>
      </c>
      <c r="B6494" s="1">
        <v>329.37459999999999</v>
      </c>
      <c r="C6494" s="1">
        <v>13.20186</v>
      </c>
      <c r="D6494" s="1">
        <v>23.938859999999998</v>
      </c>
      <c r="E6494" s="1">
        <v>90.178629999999998</v>
      </c>
      <c r="F6494" s="1" t="s">
        <v>22</v>
      </c>
      <c r="G6494" s="1"/>
      <c r="H6494">
        <v>402.38</v>
      </c>
      <c r="I6494">
        <v>56.26</v>
      </c>
      <c r="J6494">
        <f t="shared" si="675"/>
        <v>0.81856603210895174</v>
      </c>
      <c r="K6494">
        <f t="shared" si="676"/>
        <v>0.23465801635264844</v>
      </c>
      <c r="L6494">
        <f t="shared" si="677"/>
        <v>4.5017924810389962</v>
      </c>
      <c r="N6494">
        <f t="shared" si="678"/>
        <v>1.800830469663834E-2</v>
      </c>
      <c r="O6494">
        <f t="shared" si="679"/>
        <v>0.18969399605811182</v>
      </c>
      <c r="P6494">
        <f t="shared" si="680"/>
        <v>1.0967482183051004E-2</v>
      </c>
    </row>
    <row r="6495" spans="1:16" hidden="1" x14ac:dyDescent="0.25">
      <c r="A6495" t="s">
        <v>27</v>
      </c>
      <c r="B6495" s="1">
        <v>329.69159999999999</v>
      </c>
      <c r="C6495" s="1">
        <v>13.30186</v>
      </c>
      <c r="D6495" s="1">
        <v>24.12745</v>
      </c>
      <c r="E6495" s="1">
        <v>90.411479999999997</v>
      </c>
      <c r="F6495" s="1" t="s">
        <v>22</v>
      </c>
      <c r="G6495" s="1"/>
      <c r="H6495">
        <v>402.38</v>
      </c>
      <c r="I6495">
        <v>56.26</v>
      </c>
      <c r="J6495">
        <f t="shared" si="675"/>
        <v>0.81935384462448435</v>
      </c>
      <c r="K6495">
        <f t="shared" si="676"/>
        <v>0.23643547813722005</v>
      </c>
      <c r="L6495">
        <f t="shared" si="677"/>
        <v>4.5043712504858799</v>
      </c>
      <c r="N6495">
        <f t="shared" si="678"/>
        <v>1.8359267091381172E-2</v>
      </c>
      <c r="O6495">
        <f t="shared" si="679"/>
        <v>0.19142981573255358</v>
      </c>
      <c r="P6495">
        <f t="shared" si="680"/>
        <v>1.0939545011195527E-2</v>
      </c>
    </row>
    <row r="6496" spans="1:16" hidden="1" x14ac:dyDescent="0.25">
      <c r="A6496" t="s">
        <v>27</v>
      </c>
      <c r="B6496" s="1">
        <v>330.0068</v>
      </c>
      <c r="C6496" s="1">
        <v>13.401859999999999</v>
      </c>
      <c r="D6496" s="1">
        <v>24.316289999999999</v>
      </c>
      <c r="E6496" s="1">
        <v>90.644840000000002</v>
      </c>
      <c r="F6496" s="1" t="s">
        <v>22</v>
      </c>
      <c r="G6496" s="1"/>
      <c r="H6496">
        <v>402.38</v>
      </c>
      <c r="I6496">
        <v>56.26</v>
      </c>
      <c r="J6496">
        <f t="shared" si="675"/>
        <v>0.8201371837566479</v>
      </c>
      <c r="K6496">
        <f t="shared" si="676"/>
        <v>0.23821293992179168</v>
      </c>
      <c r="L6496">
        <f t="shared" si="677"/>
        <v>4.5069490133523775</v>
      </c>
      <c r="N6496">
        <f t="shared" si="678"/>
        <v>1.8714674041640251E-2</v>
      </c>
      <c r="O6496">
        <f t="shared" si="679"/>
        <v>0.19316938255261296</v>
      </c>
      <c r="P6496">
        <f t="shared" si="680"/>
        <v>1.091168908145838E-2</v>
      </c>
    </row>
    <row r="6497" spans="1:16" hidden="1" x14ac:dyDescent="0.25">
      <c r="A6497" t="s">
        <v>27</v>
      </c>
      <c r="B6497" s="1">
        <v>330.32029999999997</v>
      </c>
      <c r="C6497" s="1">
        <v>13.501860000000001</v>
      </c>
      <c r="D6497" s="1">
        <v>24.505379999999999</v>
      </c>
      <c r="E6497" s="1">
        <v>90.878730000000004</v>
      </c>
      <c r="F6497" s="1" t="s">
        <v>22</v>
      </c>
      <c r="G6497" s="1"/>
      <c r="H6497">
        <v>402.38</v>
      </c>
      <c r="I6497">
        <v>56.26</v>
      </c>
      <c r="J6497">
        <f t="shared" si="675"/>
        <v>0.82091629802674082</v>
      </c>
      <c r="K6497">
        <f t="shared" si="676"/>
        <v>0.23999040170636332</v>
      </c>
      <c r="L6497">
        <f t="shared" si="677"/>
        <v>4.5095259804033665</v>
      </c>
      <c r="N6497">
        <f t="shared" si="678"/>
        <v>1.9074642264183331E-2</v>
      </c>
      <c r="O6497">
        <f t="shared" si="679"/>
        <v>0.19491270254298226</v>
      </c>
      <c r="P6497">
        <f t="shared" si="680"/>
        <v>1.0883911869482741E-2</v>
      </c>
    </row>
    <row r="6498" spans="1:16" hidden="1" x14ac:dyDescent="0.25">
      <c r="A6498" t="s">
        <v>27</v>
      </c>
      <c r="B6498" s="1">
        <v>330.63200000000001</v>
      </c>
      <c r="C6498" s="1">
        <v>13.60186</v>
      </c>
      <c r="D6498" s="1">
        <v>24.69472</v>
      </c>
      <c r="E6498" s="1">
        <v>91.113150000000005</v>
      </c>
      <c r="F6498" s="1" t="s">
        <v>22</v>
      </c>
      <c r="G6498" s="1"/>
      <c r="H6498">
        <v>402.38</v>
      </c>
      <c r="I6498">
        <v>56.26</v>
      </c>
      <c r="J6498">
        <f t="shared" si="675"/>
        <v>0.8216909389134649</v>
      </c>
      <c r="K6498">
        <f t="shared" si="676"/>
        <v>0.24176786349093496</v>
      </c>
      <c r="L6498">
        <f t="shared" si="677"/>
        <v>4.5121021407204749</v>
      </c>
      <c r="N6498">
        <f t="shared" si="678"/>
        <v>1.9439059567465052E-2</v>
      </c>
      <c r="O6498">
        <f t="shared" si="679"/>
        <v>0.19665978200298515</v>
      </c>
      <c r="P6498">
        <f t="shared" si="680"/>
        <v>1.0856213255110702E-2</v>
      </c>
    </row>
    <row r="6499" spans="1:16" hidden="1" x14ac:dyDescent="0.25">
      <c r="A6499" t="s">
        <v>27</v>
      </c>
      <c r="B6499" s="1">
        <v>330.94189999999998</v>
      </c>
      <c r="C6499" s="1">
        <v>13.70186</v>
      </c>
      <c r="D6499" s="1">
        <v>24.884309999999999</v>
      </c>
      <c r="E6499" s="1">
        <v>91.348110000000005</v>
      </c>
      <c r="F6499" s="1" t="s">
        <v>22</v>
      </c>
      <c r="G6499" s="1"/>
      <c r="H6499">
        <v>402.38</v>
      </c>
      <c r="I6499">
        <v>56.26</v>
      </c>
      <c r="J6499">
        <f t="shared" si="675"/>
        <v>0.82246110641681991</v>
      </c>
      <c r="K6499">
        <f t="shared" si="676"/>
        <v>0.2435453252755066</v>
      </c>
      <c r="L6499">
        <f t="shared" si="677"/>
        <v>4.5146775929548095</v>
      </c>
      <c r="N6499">
        <f t="shared" si="678"/>
        <v>1.9807924086736112E-2</v>
      </c>
      <c r="O6499">
        <f t="shared" si="679"/>
        <v>0.1984106275040774</v>
      </c>
      <c r="P6499">
        <f t="shared" si="680"/>
        <v>1.0828591944112337E-2</v>
      </c>
    </row>
    <row r="6500" spans="1:16" hidden="1" x14ac:dyDescent="0.25">
      <c r="A6500" t="s">
        <v>27</v>
      </c>
      <c r="B6500" s="1">
        <v>331.25020000000001</v>
      </c>
      <c r="C6500" s="1">
        <v>13.80186</v>
      </c>
      <c r="D6500" s="1">
        <v>25.074149999999999</v>
      </c>
      <c r="E6500" s="1">
        <v>91.583619999999996</v>
      </c>
      <c r="F6500" s="1" t="s">
        <v>22</v>
      </c>
      <c r="G6500" s="1"/>
      <c r="H6500">
        <v>402.38</v>
      </c>
      <c r="I6500">
        <v>56.26</v>
      </c>
      <c r="J6500">
        <f t="shared" si="675"/>
        <v>0.82322729757940261</v>
      </c>
      <c r="K6500">
        <f t="shared" si="676"/>
        <v>0.24532278706007821</v>
      </c>
      <c r="L6500">
        <f t="shared" si="677"/>
        <v>4.5172524347290119</v>
      </c>
      <c r="N6500">
        <f t="shared" si="678"/>
        <v>2.0181477018241335E-2</v>
      </c>
      <c r="O6500">
        <f t="shared" si="679"/>
        <v>0.20016524588745913</v>
      </c>
      <c r="P6500">
        <f t="shared" si="680"/>
        <v>1.0801046664625984E-2</v>
      </c>
    </row>
    <row r="6501" spans="1:16" hidden="1" x14ac:dyDescent="0.25">
      <c r="A6501" t="s">
        <v>27</v>
      </c>
      <c r="B6501" s="1">
        <v>331.55680000000001</v>
      </c>
      <c r="C6501" s="1">
        <v>13.901859999999999</v>
      </c>
      <c r="D6501" s="1">
        <v>25.264250000000001</v>
      </c>
      <c r="E6501" s="1">
        <v>91.819699999999997</v>
      </c>
      <c r="F6501" s="1" t="s">
        <v>22</v>
      </c>
      <c r="G6501" s="1"/>
      <c r="H6501">
        <v>402.38</v>
      </c>
      <c r="I6501">
        <v>56.26</v>
      </c>
      <c r="J6501">
        <f t="shared" si="675"/>
        <v>0.82398926387991456</v>
      </c>
      <c r="K6501">
        <f t="shared" si="676"/>
        <v>0.24710024884464984</v>
      </c>
      <c r="L6501">
        <f t="shared" si="677"/>
        <v>4.519826871553704</v>
      </c>
      <c r="N6501">
        <f t="shared" si="678"/>
        <v>2.055960225397092E-2</v>
      </c>
      <c r="O6501">
        <f t="shared" si="679"/>
        <v>0.20192364426179779</v>
      </c>
      <c r="P6501">
        <f t="shared" si="680"/>
        <v>1.0773575006167872E-2</v>
      </c>
    </row>
    <row r="6502" spans="1:16" hidden="1" x14ac:dyDescent="0.25">
      <c r="A6502" t="s">
        <v>27</v>
      </c>
      <c r="B6502" s="1">
        <v>331.86160000000001</v>
      </c>
      <c r="C6502" s="1">
        <v>14.001860000000001</v>
      </c>
      <c r="D6502" s="1">
        <v>25.454609999999999</v>
      </c>
      <c r="E6502" s="1">
        <v>92.056340000000006</v>
      </c>
      <c r="F6502" s="1" t="s">
        <v>22</v>
      </c>
      <c r="G6502" s="1"/>
      <c r="H6502">
        <v>402.38</v>
      </c>
      <c r="I6502">
        <v>56.26</v>
      </c>
      <c r="J6502">
        <f t="shared" si="675"/>
        <v>0.82474675679705756</v>
      </c>
      <c r="K6502">
        <f t="shared" si="676"/>
        <v>0.24887771062922148</v>
      </c>
      <c r="L6502">
        <f t="shared" si="677"/>
        <v>4.5224007809183515</v>
      </c>
      <c r="N6502">
        <f t="shared" si="678"/>
        <v>2.094217371176366E-2</v>
      </c>
      <c r="O6502">
        <f t="shared" si="679"/>
        <v>0.20368583000105697</v>
      </c>
      <c r="P6502">
        <f t="shared" si="680"/>
        <v>1.0746178068039213E-2</v>
      </c>
    </row>
    <row r="6503" spans="1:16" hidden="1" x14ac:dyDescent="0.25">
      <c r="A6503" t="s">
        <v>27</v>
      </c>
      <c r="B6503" s="1">
        <v>332.16489999999999</v>
      </c>
      <c r="C6503" s="1">
        <v>14.10186</v>
      </c>
      <c r="D6503" s="1">
        <v>25.645219999999998</v>
      </c>
      <c r="E6503" s="1">
        <v>92.293559999999999</v>
      </c>
      <c r="F6503" s="1" t="s">
        <v>22</v>
      </c>
      <c r="G6503" s="1"/>
      <c r="H6503">
        <v>402.38</v>
      </c>
      <c r="I6503">
        <v>56.26</v>
      </c>
      <c r="J6503">
        <f t="shared" si="675"/>
        <v>0.82550052189472634</v>
      </c>
      <c r="K6503">
        <f t="shared" si="676"/>
        <v>0.25065517241379309</v>
      </c>
      <c r="L6503">
        <f t="shared" si="677"/>
        <v>4.524974366593554</v>
      </c>
      <c r="N6503">
        <f t="shared" si="678"/>
        <v>2.1329570440677036E-2</v>
      </c>
      <c r="O6503">
        <f t="shared" si="679"/>
        <v>0.20545181074242749</v>
      </c>
      <c r="P6503">
        <f t="shared" si="680"/>
        <v>1.0718853477131749E-2</v>
      </c>
    </row>
    <row r="6504" spans="1:16" hidden="1" x14ac:dyDescent="0.25">
      <c r="A6504" t="s">
        <v>27</v>
      </c>
      <c r="B6504" s="1">
        <v>332.4665</v>
      </c>
      <c r="C6504" s="1">
        <v>14.20186</v>
      </c>
      <c r="D6504" s="1">
        <v>25.836099999999998</v>
      </c>
      <c r="E6504" s="1">
        <v>92.531379999999999</v>
      </c>
      <c r="F6504" s="1" t="s">
        <v>22</v>
      </c>
      <c r="G6504" s="1"/>
      <c r="H6504">
        <v>402.38</v>
      </c>
      <c r="I6504">
        <v>56.26</v>
      </c>
      <c r="J6504">
        <f t="shared" si="675"/>
        <v>0.82625006213032459</v>
      </c>
      <c r="K6504">
        <f t="shared" si="676"/>
        <v>0.25243263419836476</v>
      </c>
      <c r="L6504">
        <f t="shared" si="677"/>
        <v>4.5275478302316445</v>
      </c>
      <c r="N6504">
        <f t="shared" si="678"/>
        <v>2.1721541508348714E-2</v>
      </c>
      <c r="O6504">
        <f t="shared" si="679"/>
        <v>0.20722159438436072</v>
      </c>
      <c r="P6504">
        <f t="shared" si="680"/>
        <v>1.0691598905094737E-2</v>
      </c>
    </row>
    <row r="6505" spans="1:16" hidden="1" x14ac:dyDescent="0.25">
      <c r="A6505" t="s">
        <v>27</v>
      </c>
      <c r="B6505" s="1">
        <v>332.76650000000001</v>
      </c>
      <c r="C6505" s="1">
        <v>14.30186</v>
      </c>
      <c r="D6505" s="1">
        <v>26.027229999999999</v>
      </c>
      <c r="E6505" s="1">
        <v>92.76979</v>
      </c>
      <c r="F6505" s="1" t="s">
        <v>22</v>
      </c>
      <c r="G6505" s="1"/>
      <c r="H6505">
        <v>402.38</v>
      </c>
      <c r="I6505">
        <v>56.26</v>
      </c>
      <c r="J6505">
        <f t="shared" si="675"/>
        <v>0.82699562602515042</v>
      </c>
      <c r="K6505">
        <f t="shared" si="676"/>
        <v>0.25421009598293637</v>
      </c>
      <c r="L6505">
        <f t="shared" si="677"/>
        <v>4.5301210479997964</v>
      </c>
      <c r="N6505">
        <f t="shared" si="678"/>
        <v>2.2118216802550356E-2</v>
      </c>
      <c r="O6505">
        <f t="shared" si="679"/>
        <v>0.20899518908469727</v>
      </c>
      <c r="P6505">
        <f t="shared" si="680"/>
        <v>1.066441547965501E-2</v>
      </c>
    </row>
    <row r="6506" spans="1:16" hidden="1" x14ac:dyDescent="0.25">
      <c r="A6506" t="s">
        <v>27</v>
      </c>
      <c r="B6506" s="1">
        <v>333.065</v>
      </c>
      <c r="C6506" s="1">
        <v>14.401859999999999</v>
      </c>
      <c r="D6506" s="1">
        <v>26.218630000000001</v>
      </c>
      <c r="E6506" s="1">
        <v>93.00882</v>
      </c>
      <c r="F6506" s="1" t="s">
        <v>22</v>
      </c>
      <c r="G6506" s="1"/>
      <c r="H6506">
        <v>402.38</v>
      </c>
      <c r="I6506">
        <v>56.26</v>
      </c>
      <c r="J6506">
        <f t="shared" si="675"/>
        <v>0.82773746210050203</v>
      </c>
      <c r="K6506">
        <f t="shared" si="676"/>
        <v>0.25598755776750798</v>
      </c>
      <c r="L6506">
        <f t="shared" si="677"/>
        <v>4.532694327366027</v>
      </c>
      <c r="N6506">
        <f t="shared" si="678"/>
        <v>2.2519734003521794E-2</v>
      </c>
      <c r="O6506">
        <f t="shared" si="679"/>
        <v>0.21077260325889238</v>
      </c>
      <c r="P6506">
        <f t="shared" si="680"/>
        <v>1.063729977676563E-2</v>
      </c>
    </row>
    <row r="6507" spans="1:16" hidden="1" x14ac:dyDescent="0.25">
      <c r="A6507" t="s">
        <v>27</v>
      </c>
      <c r="B6507" s="1">
        <v>333.36180000000002</v>
      </c>
      <c r="C6507" s="1">
        <v>14.501860000000001</v>
      </c>
      <c r="D6507" s="1">
        <v>26.410299999999999</v>
      </c>
      <c r="E6507" s="1">
        <v>93.248459999999994</v>
      </c>
      <c r="F6507" s="1" t="s">
        <v>22</v>
      </c>
      <c r="G6507" s="1"/>
      <c r="H6507">
        <v>402.38</v>
      </c>
      <c r="I6507">
        <v>56.26</v>
      </c>
      <c r="J6507">
        <f t="shared" si="675"/>
        <v>0.82847507331378301</v>
      </c>
      <c r="K6507">
        <f t="shared" si="676"/>
        <v>0.25776501955207964</v>
      </c>
      <c r="L6507">
        <f t="shared" si="677"/>
        <v>4.5352675436422469</v>
      </c>
      <c r="N6507">
        <f t="shared" si="678"/>
        <v>2.2925824850742689E-2</v>
      </c>
      <c r="O6507">
        <f t="shared" si="679"/>
        <v>0.21255384557833254</v>
      </c>
      <c r="P6507">
        <f t="shared" si="680"/>
        <v>1.0610252942063985E-2</v>
      </c>
    </row>
    <row r="6508" spans="1:16" hidden="1" x14ac:dyDescent="0.25">
      <c r="A6508" t="s">
        <v>27</v>
      </c>
      <c r="B6508" s="1">
        <v>333.65710000000001</v>
      </c>
      <c r="C6508" s="1">
        <v>14.60186</v>
      </c>
      <c r="D6508" s="1">
        <v>26.602229999999999</v>
      </c>
      <c r="E6508" s="1">
        <v>93.488730000000004</v>
      </c>
      <c r="F6508" s="1" t="s">
        <v>22</v>
      </c>
      <c r="G6508" s="1"/>
      <c r="H6508">
        <v>402.38</v>
      </c>
      <c r="I6508">
        <v>56.26</v>
      </c>
      <c r="J6508">
        <f t="shared" si="675"/>
        <v>0.82920895670758987</v>
      </c>
      <c r="K6508">
        <f t="shared" si="676"/>
        <v>0.25954248133665125</v>
      </c>
      <c r="L6508">
        <f t="shared" si="677"/>
        <v>4.537840894270385</v>
      </c>
      <c r="N6508">
        <f t="shared" si="678"/>
        <v>2.3336762499483944E-2</v>
      </c>
      <c r="O6508">
        <f t="shared" si="679"/>
        <v>0.21433892496874216</v>
      </c>
      <c r="P6508">
        <f t="shared" si="680"/>
        <v>1.0583272735277531E-2</v>
      </c>
    </row>
    <row r="6509" spans="1:16" hidden="1" x14ac:dyDescent="0.25">
      <c r="A6509" t="s">
        <v>27</v>
      </c>
      <c r="B6509" s="1">
        <v>333.95089999999999</v>
      </c>
      <c r="C6509" s="1">
        <v>14.70186</v>
      </c>
      <c r="D6509" s="1">
        <v>26.794429999999998</v>
      </c>
      <c r="E6509" s="1">
        <v>93.72963</v>
      </c>
      <c r="F6509" s="1" t="s">
        <v>22</v>
      </c>
      <c r="G6509" s="1"/>
      <c r="H6509">
        <v>402.38</v>
      </c>
      <c r="I6509">
        <v>56.26</v>
      </c>
      <c r="J6509">
        <f t="shared" si="675"/>
        <v>0.82993911228192252</v>
      </c>
      <c r="K6509">
        <f t="shared" si="676"/>
        <v>0.26131994312122292</v>
      </c>
      <c r="L6509">
        <f t="shared" si="677"/>
        <v>4.5404143612418011</v>
      </c>
      <c r="N6509">
        <f t="shared" si="678"/>
        <v>2.3752552215633795E-2</v>
      </c>
      <c r="O6509">
        <f t="shared" si="679"/>
        <v>0.21612785060867887</v>
      </c>
      <c r="P6509">
        <f t="shared" si="680"/>
        <v>1.0556359187721942E-2</v>
      </c>
    </row>
    <row r="6510" spans="1:16" hidden="1" x14ac:dyDescent="0.25">
      <c r="A6510" t="s">
        <v>27</v>
      </c>
      <c r="B6510" s="1">
        <v>334.2432</v>
      </c>
      <c r="C6510" s="1">
        <v>14.80186</v>
      </c>
      <c r="D6510" s="1">
        <v>26.986899999999999</v>
      </c>
      <c r="E6510" s="1">
        <v>93.971190000000007</v>
      </c>
      <c r="F6510" s="1" t="s">
        <v>22</v>
      </c>
      <c r="G6510" s="1"/>
      <c r="H6510">
        <v>402.38</v>
      </c>
      <c r="I6510">
        <v>56.26</v>
      </c>
      <c r="J6510">
        <f t="shared" si="675"/>
        <v>0.83066554003678117</v>
      </c>
      <c r="K6510">
        <f t="shared" si="676"/>
        <v>0.26309740490579453</v>
      </c>
      <c r="L6510">
        <f t="shared" si="677"/>
        <v>4.5429882459308386</v>
      </c>
      <c r="N6510">
        <f t="shared" si="678"/>
        <v>2.4173198088967961E-2</v>
      </c>
      <c r="O6510">
        <f t="shared" si="679"/>
        <v>0.21792063192811306</v>
      </c>
      <c r="P6510">
        <f t="shared" si="680"/>
        <v>1.0529509001624596E-2</v>
      </c>
    </row>
    <row r="6511" spans="1:16" hidden="1" x14ac:dyDescent="0.25">
      <c r="A6511" t="s">
        <v>27</v>
      </c>
      <c r="B6511" s="1">
        <v>334.53399999999999</v>
      </c>
      <c r="C6511" s="1">
        <v>14.901859999999999</v>
      </c>
      <c r="D6511" s="1">
        <v>27.179639999999999</v>
      </c>
      <c r="E6511" s="1">
        <v>94.213390000000004</v>
      </c>
      <c r="F6511" s="1" t="s">
        <v>22</v>
      </c>
      <c r="G6511" s="1"/>
      <c r="H6511">
        <v>402.38</v>
      </c>
      <c r="I6511">
        <v>56.26</v>
      </c>
      <c r="J6511">
        <f t="shared" si="675"/>
        <v>0.8313882399721656</v>
      </c>
      <c r="K6511">
        <f t="shared" si="676"/>
        <v>0.26487486669036614</v>
      </c>
      <c r="L6511">
        <f t="shared" si="677"/>
        <v>4.5455623158544363</v>
      </c>
      <c r="N6511">
        <f t="shared" si="678"/>
        <v>2.4598703015065105E-2</v>
      </c>
      <c r="O6511">
        <f t="shared" si="679"/>
        <v>0.21971727860709128</v>
      </c>
      <c r="P6511">
        <f t="shared" si="680"/>
        <v>1.0502724459238348E-2</v>
      </c>
    </row>
    <row r="6512" spans="1:16" hidden="1" x14ac:dyDescent="0.25">
      <c r="A6512" t="s">
        <v>27</v>
      </c>
      <c r="B6512" s="1">
        <v>334.82330000000002</v>
      </c>
      <c r="C6512" s="1">
        <v>15.001860000000001</v>
      </c>
      <c r="D6512" s="1">
        <v>27.37265</v>
      </c>
      <c r="E6512" s="1">
        <v>94.456270000000004</v>
      </c>
      <c r="F6512" s="1" t="s">
        <v>22</v>
      </c>
      <c r="G6512" s="1"/>
      <c r="H6512">
        <v>402.38</v>
      </c>
      <c r="I6512">
        <v>56.26</v>
      </c>
      <c r="J6512">
        <f t="shared" si="675"/>
        <v>0.83210721208807603</v>
      </c>
      <c r="K6512">
        <f t="shared" si="676"/>
        <v>0.26665232847493781</v>
      </c>
      <c r="L6512">
        <f t="shared" si="677"/>
        <v>4.5481369760745096</v>
      </c>
      <c r="N6512">
        <f t="shared" si="678"/>
        <v>2.5029068677469252E-2</v>
      </c>
      <c r="O6512">
        <f t="shared" si="679"/>
        <v>0.22151780057448067</v>
      </c>
      <c r="P6512">
        <f t="shared" si="680"/>
        <v>1.0476001209768623E-2</v>
      </c>
    </row>
    <row r="6513" spans="1:16" hidden="1" x14ac:dyDescent="0.25">
      <c r="A6513" t="s">
        <v>27</v>
      </c>
      <c r="B6513" s="1">
        <v>335.1112</v>
      </c>
      <c r="C6513" s="1">
        <v>15.10186</v>
      </c>
      <c r="D6513" s="1">
        <v>27.565930000000002</v>
      </c>
      <c r="E6513" s="1">
        <v>94.699820000000003</v>
      </c>
      <c r="F6513" s="1" t="s">
        <v>22</v>
      </c>
      <c r="G6513" s="1"/>
      <c r="H6513">
        <v>402.38</v>
      </c>
      <c r="I6513">
        <v>56.26</v>
      </c>
      <c r="J6513">
        <f t="shared" si="675"/>
        <v>0.83282270490581045</v>
      </c>
      <c r="K6513">
        <f t="shared" si="676"/>
        <v>0.26842979025950942</v>
      </c>
      <c r="L6513">
        <f t="shared" si="677"/>
        <v>4.5507120994510499</v>
      </c>
      <c r="N6513">
        <f t="shared" si="678"/>
        <v>2.5464447997807251E-2</v>
      </c>
      <c r="O6513">
        <f t="shared" si="679"/>
        <v>0.22332220800679378</v>
      </c>
      <c r="P6513">
        <f t="shared" si="680"/>
        <v>1.0449340448080257E-2</v>
      </c>
    </row>
    <row r="6514" spans="1:16" hidden="1" x14ac:dyDescent="0.25">
      <c r="A6514" t="s">
        <v>27</v>
      </c>
      <c r="B6514" s="1">
        <v>335.39760000000001</v>
      </c>
      <c r="C6514" s="1">
        <v>15.20186</v>
      </c>
      <c r="D6514" s="1">
        <v>27.759499999999999</v>
      </c>
      <c r="E6514" s="1">
        <v>94.944050000000004</v>
      </c>
      <c r="F6514" s="1" t="s">
        <v>22</v>
      </c>
      <c r="G6514" s="1"/>
      <c r="H6514">
        <v>402.38</v>
      </c>
      <c r="I6514">
        <v>56.26</v>
      </c>
      <c r="J6514">
        <f t="shared" si="675"/>
        <v>0.83353446990407076</v>
      </c>
      <c r="K6514">
        <f t="shared" si="676"/>
        <v>0.27020725204408108</v>
      </c>
      <c r="L6514">
        <f t="shared" si="677"/>
        <v>4.5532877707344941</v>
      </c>
      <c r="N6514">
        <f t="shared" si="678"/>
        <v>2.5904692721767222E-2</v>
      </c>
      <c r="O6514">
        <f t="shared" si="679"/>
        <v>0.22513051132708908</v>
      </c>
      <c r="P6514">
        <f t="shared" si="680"/>
        <v>1.0422741170505104E-2</v>
      </c>
    </row>
    <row r="6515" spans="1:16" hidden="1" x14ac:dyDescent="0.25">
      <c r="A6515" t="s">
        <v>27</v>
      </c>
      <c r="B6515" s="1">
        <v>335.68259999999998</v>
      </c>
      <c r="C6515" s="1">
        <v>15.30186</v>
      </c>
      <c r="D6515" s="1">
        <v>27.953340000000001</v>
      </c>
      <c r="E6515" s="1">
        <v>95.188969999999998</v>
      </c>
      <c r="F6515" s="1" t="s">
        <v>22</v>
      </c>
      <c r="G6515" s="1"/>
      <c r="H6515">
        <v>402.38</v>
      </c>
      <c r="I6515">
        <v>56.26</v>
      </c>
      <c r="J6515">
        <f t="shared" si="675"/>
        <v>0.83424275560415528</v>
      </c>
      <c r="K6515">
        <f t="shared" si="676"/>
        <v>0.27198471382865269</v>
      </c>
      <c r="L6515">
        <f t="shared" si="677"/>
        <v>4.555864073740338</v>
      </c>
      <c r="N6515">
        <f t="shared" si="678"/>
        <v>2.6349958370264121E-2</v>
      </c>
      <c r="O6515">
        <f t="shared" si="679"/>
        <v>0.2269427212039492</v>
      </c>
      <c r="P6515">
        <f t="shared" si="680"/>
        <v>1.0396202392020621E-2</v>
      </c>
    </row>
    <row r="6516" spans="1:16" hidden="1" x14ac:dyDescent="0.25">
      <c r="A6516" t="s">
        <v>27</v>
      </c>
      <c r="B6516" s="1">
        <v>335.96620000000001</v>
      </c>
      <c r="C6516" s="1">
        <v>15.401859999999999</v>
      </c>
      <c r="D6516" s="1">
        <v>28.147449999999999</v>
      </c>
      <c r="E6516" s="1">
        <v>95.434600000000003</v>
      </c>
      <c r="F6516" s="1" t="s">
        <v>22</v>
      </c>
      <c r="G6516" s="1"/>
      <c r="H6516">
        <v>402.38</v>
      </c>
      <c r="I6516">
        <v>56.26</v>
      </c>
      <c r="J6516">
        <f t="shared" si="675"/>
        <v>0.83494756200606401</v>
      </c>
      <c r="K6516">
        <f t="shared" si="676"/>
        <v>0.2737621756132243</v>
      </c>
      <c r="L6516">
        <f t="shared" si="677"/>
        <v>4.5584411961386557</v>
      </c>
      <c r="N6516">
        <f t="shared" si="678"/>
        <v>2.680024934854084E-2</v>
      </c>
      <c r="O6516">
        <f t="shared" si="679"/>
        <v>0.22875884855053186</v>
      </c>
      <c r="P6516">
        <f t="shared" si="680"/>
        <v>1.0369722070709061E-2</v>
      </c>
    </row>
    <row r="6517" spans="1:16" hidden="1" x14ac:dyDescent="0.25">
      <c r="A6517" t="s">
        <v>27</v>
      </c>
      <c r="B6517" s="1">
        <v>336.2484</v>
      </c>
      <c r="C6517" s="1">
        <v>15.501860000000001</v>
      </c>
      <c r="D6517" s="1">
        <v>28.341850000000001</v>
      </c>
      <c r="E6517" s="1">
        <v>95.680940000000007</v>
      </c>
      <c r="F6517" s="1" t="s">
        <v>22</v>
      </c>
      <c r="G6517" s="1"/>
      <c r="H6517">
        <v>402.38</v>
      </c>
      <c r="I6517">
        <v>56.26</v>
      </c>
      <c r="J6517">
        <f t="shared" si="675"/>
        <v>0.83564888910979673</v>
      </c>
      <c r="K6517">
        <f t="shared" si="676"/>
        <v>0.27553963739779597</v>
      </c>
      <c r="L6517">
        <f t="shared" si="677"/>
        <v>4.5610191145687784</v>
      </c>
      <c r="N6517">
        <f t="shared" si="678"/>
        <v>2.7255568919852726E-2</v>
      </c>
      <c r="O6517">
        <f t="shared" si="679"/>
        <v>0.23057890452369498</v>
      </c>
      <c r="P6517">
        <f t="shared" si="680"/>
        <v>1.0343300344411211E-2</v>
      </c>
    </row>
    <row r="6518" spans="1:16" hidden="1" x14ac:dyDescent="0.25">
      <c r="A6518" t="s">
        <v>27</v>
      </c>
      <c r="B6518" s="1">
        <v>336.5292</v>
      </c>
      <c r="C6518" s="1">
        <v>15.60186</v>
      </c>
      <c r="D6518" s="1">
        <v>28.536539999999999</v>
      </c>
      <c r="E6518" s="1">
        <v>95.927999999999997</v>
      </c>
      <c r="F6518" s="1" t="s">
        <v>22</v>
      </c>
      <c r="G6518" s="1"/>
      <c r="H6518">
        <v>402.38</v>
      </c>
      <c r="I6518">
        <v>56.26</v>
      </c>
      <c r="J6518">
        <f t="shared" si="675"/>
        <v>0.83634673691535366</v>
      </c>
      <c r="K6518">
        <f t="shared" si="676"/>
        <v>0.27731709918236758</v>
      </c>
      <c r="L6518">
        <f t="shared" si="677"/>
        <v>4.5635979100771324</v>
      </c>
      <c r="N6518">
        <f t="shared" si="678"/>
        <v>2.7715919188898222E-2</v>
      </c>
      <c r="O6518">
        <f t="shared" si="679"/>
        <v>0.23240290052319013</v>
      </c>
      <c r="P6518">
        <f t="shared" si="680"/>
        <v>1.0316936282601514E-2</v>
      </c>
    </row>
    <row r="6519" spans="1:16" hidden="1" x14ac:dyDescent="0.25">
      <c r="A6519" t="s">
        <v>27</v>
      </c>
      <c r="B6519" s="1">
        <v>336.80869999999999</v>
      </c>
      <c r="C6519" s="1">
        <v>15.70186</v>
      </c>
      <c r="D6519" s="1">
        <v>28.7315</v>
      </c>
      <c r="E6519" s="1">
        <v>96.175790000000006</v>
      </c>
      <c r="F6519" s="1" t="s">
        <v>22</v>
      </c>
      <c r="G6519" s="1"/>
      <c r="H6519">
        <v>402.38</v>
      </c>
      <c r="I6519">
        <v>56.26</v>
      </c>
      <c r="J6519">
        <f t="shared" si="675"/>
        <v>0.83704135394403301</v>
      </c>
      <c r="K6519">
        <f t="shared" si="676"/>
        <v>0.27909456096693924</v>
      </c>
      <c r="L6519">
        <f t="shared" si="677"/>
        <v>4.5661776627975001</v>
      </c>
      <c r="N6519">
        <f t="shared" si="678"/>
        <v>2.8181468971752912E-2</v>
      </c>
      <c r="O6519">
        <f t="shared" si="679"/>
        <v>0.23423084819092901</v>
      </c>
      <c r="P6519">
        <f t="shared" si="680"/>
        <v>1.0290628972504365E-2</v>
      </c>
    </row>
    <row r="6520" spans="1:16" hidden="1" x14ac:dyDescent="0.25">
      <c r="A6520" t="s">
        <v>27</v>
      </c>
      <c r="B6520" s="1">
        <v>337.08679999999998</v>
      </c>
      <c r="C6520" s="1">
        <v>15.80186</v>
      </c>
      <c r="D6520" s="1">
        <v>28.926749999999998</v>
      </c>
      <c r="E6520" s="1">
        <v>96.424319999999994</v>
      </c>
      <c r="F6520" s="1" t="s">
        <v>22</v>
      </c>
      <c r="G6520" s="1"/>
      <c r="H6520">
        <v>402.38</v>
      </c>
      <c r="I6520">
        <v>56.26</v>
      </c>
      <c r="J6520">
        <f t="shared" si="675"/>
        <v>0.83773249167453645</v>
      </c>
      <c r="K6520">
        <f t="shared" si="676"/>
        <v>0.28087202275151085</v>
      </c>
      <c r="L6520">
        <f t="shared" si="677"/>
        <v>4.5687584519563842</v>
      </c>
      <c r="N6520">
        <f t="shared" si="678"/>
        <v>2.8652055445563727E-2</v>
      </c>
      <c r="O6520">
        <f t="shared" si="679"/>
        <v>0.23606275941031435</v>
      </c>
      <c r="P6520">
        <f t="shared" si="680"/>
        <v>1.0264377518878241E-2</v>
      </c>
    </row>
    <row r="6521" spans="1:16" hidden="1" x14ac:dyDescent="0.25">
      <c r="A6521" t="s">
        <v>27</v>
      </c>
      <c r="B6521" s="1">
        <v>337.36360000000002</v>
      </c>
      <c r="C6521" s="1">
        <v>15.901859999999999</v>
      </c>
      <c r="D6521" s="1">
        <v>29.12229</v>
      </c>
      <c r="E6521" s="1">
        <v>96.673599999999993</v>
      </c>
      <c r="F6521" s="1" t="s">
        <v>22</v>
      </c>
      <c r="G6521" s="1"/>
      <c r="H6521">
        <v>402.38</v>
      </c>
      <c r="I6521">
        <v>56.26</v>
      </c>
      <c r="J6521">
        <f t="shared" si="675"/>
        <v>0.83842039862816253</v>
      </c>
      <c r="K6521">
        <f t="shared" si="676"/>
        <v>0.28264948453608246</v>
      </c>
      <c r="L6521">
        <f t="shared" si="677"/>
        <v>4.5713403558782879</v>
      </c>
      <c r="N6521">
        <f t="shared" si="678"/>
        <v>2.9127850460229986E-2</v>
      </c>
      <c r="O6521">
        <f t="shared" si="679"/>
        <v>0.23789864630564131</v>
      </c>
      <c r="P6521">
        <f t="shared" si="680"/>
        <v>1.0238181043803037E-2</v>
      </c>
    </row>
    <row r="6522" spans="1:16" hidden="1" x14ac:dyDescent="0.25">
      <c r="A6522" t="s">
        <v>27</v>
      </c>
      <c r="B6522" s="1">
        <v>337.63909999999998</v>
      </c>
      <c r="C6522" s="1">
        <v>16.001860000000001</v>
      </c>
      <c r="D6522" s="1">
        <v>29.31812</v>
      </c>
      <c r="E6522" s="1">
        <v>96.923640000000006</v>
      </c>
      <c r="F6522" s="1" t="s">
        <v>22</v>
      </c>
      <c r="G6522" s="1"/>
      <c r="H6522">
        <v>402.38</v>
      </c>
      <c r="I6522">
        <v>56.26</v>
      </c>
      <c r="J6522">
        <f t="shared" si="675"/>
        <v>0.8391050748049107</v>
      </c>
      <c r="K6522">
        <f t="shared" si="676"/>
        <v>0.28442694632065413</v>
      </c>
      <c r="L6522">
        <f t="shared" si="677"/>
        <v>4.5739234519909209</v>
      </c>
      <c r="N6522">
        <f t="shared" si="678"/>
        <v>2.9608859552884764E-2</v>
      </c>
      <c r="O6522">
        <f t="shared" si="679"/>
        <v>0.23973852124156142</v>
      </c>
      <c r="P6522">
        <f t="shared" si="680"/>
        <v>1.0212038686470401E-2</v>
      </c>
    </row>
    <row r="6523" spans="1:16" hidden="1" x14ac:dyDescent="0.25">
      <c r="A6523" t="s">
        <v>27</v>
      </c>
      <c r="B6523" s="1">
        <v>337.91329999999999</v>
      </c>
      <c r="C6523" s="1">
        <v>16.101859999999999</v>
      </c>
      <c r="D6523" s="1">
        <v>29.514240000000001</v>
      </c>
      <c r="E6523" s="1">
        <v>97.174449999999993</v>
      </c>
      <c r="F6523" s="1" t="s">
        <v>22</v>
      </c>
      <c r="G6523" s="1"/>
      <c r="H6523">
        <v>402.38</v>
      </c>
      <c r="I6523">
        <v>56.26</v>
      </c>
      <c r="J6523">
        <f t="shared" si="675"/>
        <v>0.83978652020478151</v>
      </c>
      <c r="K6523">
        <f t="shared" si="676"/>
        <v>0.28620440810522574</v>
      </c>
      <c r="L6523">
        <f t="shared" si="677"/>
        <v>4.5765078168303219</v>
      </c>
      <c r="N6523">
        <f t="shared" si="678"/>
        <v>3.0095087183005988E-2</v>
      </c>
      <c r="O6523">
        <f t="shared" si="679"/>
        <v>0.2415823968226127</v>
      </c>
      <c r="P6523">
        <f t="shared" si="680"/>
        <v>1.0185949602977152E-2</v>
      </c>
    </row>
    <row r="6524" spans="1:16" hidden="1" x14ac:dyDescent="0.25">
      <c r="A6524" t="s">
        <v>27</v>
      </c>
      <c r="B6524" s="1">
        <v>338.18619999999999</v>
      </c>
      <c r="C6524" s="1">
        <v>16.20186</v>
      </c>
      <c r="D6524" s="1">
        <v>29.710650000000001</v>
      </c>
      <c r="E6524" s="1">
        <v>97.426029999999997</v>
      </c>
      <c r="F6524" s="1" t="s">
        <v>22</v>
      </c>
      <c r="G6524" s="1"/>
      <c r="H6524">
        <v>402.38</v>
      </c>
      <c r="I6524">
        <v>56.26</v>
      </c>
      <c r="J6524">
        <f t="shared" si="675"/>
        <v>0.84046473482777473</v>
      </c>
      <c r="K6524">
        <f t="shared" si="676"/>
        <v>0.2879818698897974</v>
      </c>
      <c r="L6524">
        <f t="shared" si="677"/>
        <v>4.5790934234039398</v>
      </c>
      <c r="N6524">
        <f t="shared" si="678"/>
        <v>3.0586536716965335E-2</v>
      </c>
      <c r="O6524">
        <f t="shared" si="679"/>
        <v>0.24343028589281285</v>
      </c>
      <c r="P6524">
        <f t="shared" si="680"/>
        <v>1.0159913998359986E-2</v>
      </c>
    </row>
    <row r="6525" spans="1:16" hidden="1" x14ac:dyDescent="0.25">
      <c r="A6525" t="s">
        <v>27</v>
      </c>
      <c r="B6525" s="1">
        <v>338.45780000000002</v>
      </c>
      <c r="C6525" s="1">
        <v>16.301860000000001</v>
      </c>
      <c r="D6525" s="1">
        <v>29.907350000000001</v>
      </c>
      <c r="E6525" s="1">
        <v>97.678399999999996</v>
      </c>
      <c r="F6525" s="1" t="s">
        <v>22</v>
      </c>
      <c r="G6525" s="1"/>
      <c r="H6525">
        <v>402.38</v>
      </c>
      <c r="I6525">
        <v>56.26</v>
      </c>
      <c r="J6525">
        <f t="shared" si="675"/>
        <v>0.84113971867389037</v>
      </c>
      <c r="K6525">
        <f t="shared" si="676"/>
        <v>0.28975933167436901</v>
      </c>
      <c r="L6525">
        <f t="shared" si="677"/>
        <v>4.5816804496519152</v>
      </c>
      <c r="N6525">
        <f t="shared" si="678"/>
        <v>3.108321041276799E-2</v>
      </c>
      <c r="O6525">
        <f t="shared" si="679"/>
        <v>0.24528220153531319</v>
      </c>
      <c r="P6525">
        <f t="shared" si="680"/>
        <v>1.013393001913286E-2</v>
      </c>
    </row>
    <row r="6526" spans="1:16" hidden="1" x14ac:dyDescent="0.25">
      <c r="A6526" t="s">
        <v>27</v>
      </c>
      <c r="B6526" s="1">
        <v>338.72820000000002</v>
      </c>
      <c r="C6526" s="1">
        <v>16.401859999999999</v>
      </c>
      <c r="D6526" s="1">
        <v>30.10435</v>
      </c>
      <c r="E6526" s="1">
        <v>97.931560000000005</v>
      </c>
      <c r="F6526" s="1" t="s">
        <v>22</v>
      </c>
      <c r="G6526" s="1"/>
      <c r="H6526">
        <v>402.38</v>
      </c>
      <c r="I6526">
        <v>56.26</v>
      </c>
      <c r="J6526">
        <f t="shared" si="675"/>
        <v>0.84181172026442674</v>
      </c>
      <c r="K6526">
        <f t="shared" si="676"/>
        <v>0.29153679345894062</v>
      </c>
      <c r="L6526">
        <f t="shared" si="677"/>
        <v>4.5842688673515628</v>
      </c>
      <c r="N6526">
        <f t="shared" si="678"/>
        <v>3.1585296504256739E-2</v>
      </c>
      <c r="O6526">
        <f t="shared" si="679"/>
        <v>0.24713815707211562</v>
      </c>
      <c r="P6526">
        <f t="shared" si="680"/>
        <v>1.0107997892684599E-2</v>
      </c>
    </row>
    <row r="6527" spans="1:16" hidden="1" x14ac:dyDescent="0.25">
      <c r="A6527" t="s">
        <v>27</v>
      </c>
      <c r="B6527" s="1">
        <v>338.99740000000003</v>
      </c>
      <c r="C6527" s="1">
        <v>16.501860000000001</v>
      </c>
      <c r="D6527" s="1">
        <v>30.301639999999999</v>
      </c>
      <c r="E6527" s="1">
        <v>98.185540000000003</v>
      </c>
      <c r="F6527" s="1" t="s">
        <v>22</v>
      </c>
      <c r="G6527" s="1"/>
      <c r="H6527">
        <v>402.38</v>
      </c>
      <c r="I6527">
        <v>56.26</v>
      </c>
      <c r="J6527">
        <f t="shared" si="675"/>
        <v>0.84248073959938374</v>
      </c>
      <c r="K6527">
        <f t="shared" si="676"/>
        <v>0.29331425524351229</v>
      </c>
      <c r="L6527">
        <f t="shared" si="677"/>
        <v>4.5868589540088349</v>
      </c>
      <c r="N6527">
        <f t="shared" si="678"/>
        <v>3.2092803551273676E-2</v>
      </c>
      <c r="O6527">
        <f t="shared" si="679"/>
        <v>0.24899816606384878</v>
      </c>
      <c r="P6527">
        <f t="shared" si="680"/>
        <v>1.0082114792136028E-2</v>
      </c>
    </row>
    <row r="6528" spans="1:16" hidden="1" x14ac:dyDescent="0.25">
      <c r="A6528" t="s">
        <v>27</v>
      </c>
      <c r="B6528" s="1">
        <v>339.26530000000002</v>
      </c>
      <c r="C6528" s="1">
        <v>16.601859999999999</v>
      </c>
      <c r="D6528" s="1">
        <v>30.49924</v>
      </c>
      <c r="E6528" s="1">
        <v>98.44032</v>
      </c>
      <c r="F6528" s="1" t="s">
        <v>22</v>
      </c>
      <c r="G6528" s="1"/>
      <c r="H6528">
        <v>402.38</v>
      </c>
      <c r="I6528">
        <v>56.26</v>
      </c>
      <c r="J6528">
        <f t="shared" si="675"/>
        <v>0.84314652815746316</v>
      </c>
      <c r="K6528">
        <f t="shared" si="676"/>
        <v>0.2950917170280839</v>
      </c>
      <c r="L6528">
        <f t="shared" si="677"/>
        <v>4.5894504762286648</v>
      </c>
      <c r="N6528">
        <f t="shared" si="678"/>
        <v>3.2605546288286859E-2</v>
      </c>
      <c r="O6528">
        <f t="shared" si="679"/>
        <v>0.2508622423096028</v>
      </c>
      <c r="P6528">
        <f t="shared" si="680"/>
        <v>1.005628300472082E-2</v>
      </c>
    </row>
    <row r="6529" spans="1:16" hidden="1" x14ac:dyDescent="0.25">
      <c r="A6529" t="s">
        <v>27</v>
      </c>
      <c r="B6529" s="1">
        <v>339.53199999999998</v>
      </c>
      <c r="C6529" s="1">
        <v>16.70186</v>
      </c>
      <c r="D6529" s="1">
        <v>30.697130000000001</v>
      </c>
      <c r="E6529" s="1">
        <v>98.695930000000004</v>
      </c>
      <c r="F6529" s="1" t="s">
        <v>22</v>
      </c>
      <c r="G6529" s="1"/>
      <c r="H6529">
        <v>402.38</v>
      </c>
      <c r="I6529">
        <v>56.26</v>
      </c>
      <c r="J6529">
        <f t="shared" si="675"/>
        <v>0.8438093344599632</v>
      </c>
      <c r="K6529">
        <f t="shared" si="676"/>
        <v>0.29686917881265551</v>
      </c>
      <c r="L6529">
        <f t="shared" si="677"/>
        <v>4.5920437095203104</v>
      </c>
      <c r="N6529">
        <f t="shared" si="678"/>
        <v>3.3123718302692763E-2</v>
      </c>
      <c r="O6529">
        <f t="shared" si="679"/>
        <v>0.25273039984682427</v>
      </c>
      <c r="P6529">
        <f t="shared" si="680"/>
        <v>1.0030499740561123E-2</v>
      </c>
    </row>
    <row r="6530" spans="1:16" hidden="1" x14ac:dyDescent="0.25">
      <c r="A6530" t="s">
        <v>27</v>
      </c>
      <c r="B6530" s="1">
        <v>339.79750000000001</v>
      </c>
      <c r="C6530" s="1">
        <v>16.801860000000001</v>
      </c>
      <c r="D6530" s="1">
        <v>30.895320000000002</v>
      </c>
      <c r="E6530" s="1">
        <v>98.952380000000005</v>
      </c>
      <c r="F6530" s="1" t="s">
        <v>22</v>
      </c>
      <c r="G6530" s="1"/>
      <c r="H6530">
        <v>402.38</v>
      </c>
      <c r="I6530">
        <v>56.26</v>
      </c>
      <c r="J6530">
        <f t="shared" ref="J6530:J6593" si="681">B6530/H6530</f>
        <v>0.84446915850688409</v>
      </c>
      <c r="K6530">
        <f t="shared" ref="K6530:K6593" si="682">C6530/I6530</f>
        <v>0.29864664059722718</v>
      </c>
      <c r="L6530">
        <f t="shared" ref="L6530:L6593" si="683">LN(E6530)</f>
        <v>4.5946387243111104</v>
      </c>
      <c r="N6530">
        <f t="shared" ref="N6530:N6593" si="684">(ATANH(J6530^$U$2))^($U$3/$U$2)</f>
        <v>3.3647325065834732E-2</v>
      </c>
      <c r="O6530">
        <f t="shared" ref="O6530:O6593" si="685">(ATANH(K6530^$T$2))^($T$3/$T$2)</f>
        <v>0.25460265295126588</v>
      </c>
      <c r="P6530">
        <f t="shared" si="680"/>
        <v>1.0004764268744777E-2</v>
      </c>
    </row>
    <row r="6531" spans="1:16" hidden="1" x14ac:dyDescent="0.25">
      <c r="A6531" t="s">
        <v>27</v>
      </c>
      <c r="B6531" s="1">
        <v>340.06180000000001</v>
      </c>
      <c r="C6531" s="1">
        <v>16.901859999999999</v>
      </c>
      <c r="D6531" s="1">
        <v>31.093820000000001</v>
      </c>
      <c r="E6531" s="1">
        <v>99.209670000000003</v>
      </c>
      <c r="F6531" s="1" t="s">
        <v>22</v>
      </c>
      <c r="G6531" s="1"/>
      <c r="H6531">
        <v>402.38</v>
      </c>
      <c r="I6531">
        <v>56.26</v>
      </c>
      <c r="J6531">
        <f t="shared" si="681"/>
        <v>0.8451260002982256</v>
      </c>
      <c r="K6531">
        <f t="shared" si="682"/>
        <v>0.30042410238179879</v>
      </c>
      <c r="L6531">
        <f t="shared" si="683"/>
        <v>4.5972354893786864</v>
      </c>
      <c r="N6531">
        <f t="shared" si="684"/>
        <v>3.4176371019037803E-2</v>
      </c>
      <c r="O6531">
        <f t="shared" si="685"/>
        <v>0.25647901613699486</v>
      </c>
      <c r="P6531">
        <f t="shared" ref="P6531:P6594" si="686">1/(1+EXP(L6531))</f>
        <v>9.9790768695276581E-3</v>
      </c>
    </row>
    <row r="6532" spans="1:16" hidden="1" x14ac:dyDescent="0.25">
      <c r="A6532" t="s">
        <v>27</v>
      </c>
      <c r="B6532" s="1">
        <v>340.32490000000001</v>
      </c>
      <c r="C6532" s="1">
        <v>17.001860000000001</v>
      </c>
      <c r="D6532" s="1">
        <v>31.292619999999999</v>
      </c>
      <c r="E6532" s="1">
        <v>99.46781</v>
      </c>
      <c r="F6532" s="1" t="s">
        <v>22</v>
      </c>
      <c r="G6532" s="1"/>
      <c r="H6532">
        <v>402.38</v>
      </c>
      <c r="I6532">
        <v>56.26</v>
      </c>
      <c r="J6532">
        <f t="shared" si="681"/>
        <v>0.84577985983398785</v>
      </c>
      <c r="K6532">
        <f t="shared" si="682"/>
        <v>0.30220156416637045</v>
      </c>
      <c r="L6532">
        <f t="shared" si="683"/>
        <v>4.5998340742335033</v>
      </c>
      <c r="N6532">
        <f t="shared" si="684"/>
        <v>3.4710859559500096E-2</v>
      </c>
      <c r="O6532">
        <f t="shared" si="685"/>
        <v>0.25835950415645736</v>
      </c>
      <c r="P6532">
        <f t="shared" si="686"/>
        <v>9.9534368271787712E-3</v>
      </c>
    </row>
    <row r="6533" spans="1:16" hidden="1" x14ac:dyDescent="0.25">
      <c r="A6533" t="s">
        <v>27</v>
      </c>
      <c r="B6533" s="1">
        <v>340.58679999999998</v>
      </c>
      <c r="C6533" s="1">
        <v>17.101859999999999</v>
      </c>
      <c r="D6533" s="1">
        <v>31.49173</v>
      </c>
      <c r="E6533" s="1">
        <v>99.72681</v>
      </c>
      <c r="F6533" s="1" t="s">
        <v>22</v>
      </c>
      <c r="G6533" s="1"/>
      <c r="H6533">
        <v>402.38</v>
      </c>
      <c r="I6533">
        <v>56.26</v>
      </c>
      <c r="J6533">
        <f t="shared" si="681"/>
        <v>0.84643073711417061</v>
      </c>
      <c r="K6533">
        <f t="shared" si="682"/>
        <v>0.30397902595094206</v>
      </c>
      <c r="L6533">
        <f t="shared" si="683"/>
        <v>4.6024345475390218</v>
      </c>
      <c r="N6533">
        <f t="shared" si="684"/>
        <v>3.5250793026346802E-2</v>
      </c>
      <c r="O6533">
        <f t="shared" si="685"/>
        <v>0.26024413200059687</v>
      </c>
      <c r="P6533">
        <f t="shared" si="686"/>
        <v>9.9278434410858402E-3</v>
      </c>
    </row>
    <row r="6534" spans="1:16" hidden="1" x14ac:dyDescent="0.25">
      <c r="A6534" t="s">
        <v>27</v>
      </c>
      <c r="B6534" s="1">
        <v>340.8476</v>
      </c>
      <c r="C6534" s="1">
        <v>17.20186</v>
      </c>
      <c r="D6534" s="1">
        <v>31.69115</v>
      </c>
      <c r="E6534" s="1">
        <v>99.986689999999996</v>
      </c>
      <c r="F6534" s="1" t="s">
        <v>22</v>
      </c>
      <c r="G6534" s="1"/>
      <c r="H6534">
        <v>402.38</v>
      </c>
      <c r="I6534">
        <v>56.26</v>
      </c>
      <c r="J6534">
        <f t="shared" si="681"/>
        <v>0.84707888066007253</v>
      </c>
      <c r="K6534">
        <f t="shared" si="682"/>
        <v>0.30575648773551367</v>
      </c>
      <c r="L6534">
        <f t="shared" si="683"/>
        <v>4.6050370771295004</v>
      </c>
      <c r="N6534">
        <f t="shared" si="684"/>
        <v>3.5796383415219263E-2</v>
      </c>
      <c r="O6534">
        <f t="shared" si="685"/>
        <v>0.26213291489902757</v>
      </c>
      <c r="P6534">
        <f t="shared" si="686"/>
        <v>9.902295045020288E-3</v>
      </c>
    </row>
    <row r="6535" spans="1:16" hidden="1" x14ac:dyDescent="0.25">
      <c r="A6535" t="s">
        <v>27</v>
      </c>
      <c r="B6535" s="1">
        <v>341.10730000000001</v>
      </c>
      <c r="C6535" s="1">
        <v>17.301860000000001</v>
      </c>
      <c r="D6535" s="1">
        <v>31.890879999999999</v>
      </c>
      <c r="E6535" s="1">
        <v>100.2474</v>
      </c>
      <c r="F6535" s="1" t="s">
        <v>22</v>
      </c>
      <c r="G6535" s="1"/>
      <c r="H6535">
        <v>402.38</v>
      </c>
      <c r="I6535">
        <v>56.26</v>
      </c>
      <c r="J6535">
        <f t="shared" si="681"/>
        <v>0.84772429047169351</v>
      </c>
      <c r="K6535">
        <f t="shared" si="682"/>
        <v>0.30753394952008534</v>
      </c>
      <c r="L6535">
        <f t="shared" si="683"/>
        <v>4.6076411306882621</v>
      </c>
      <c r="N6535">
        <f t="shared" si="684"/>
        <v>3.6347640152424684E-2</v>
      </c>
      <c r="O6535">
        <f t="shared" si="685"/>
        <v>0.26402586832026176</v>
      </c>
      <c r="P6535">
        <f t="shared" si="686"/>
        <v>9.8767968362644329E-3</v>
      </c>
    </row>
    <row r="6536" spans="1:16" hidden="1" x14ac:dyDescent="0.25">
      <c r="A6536" t="s">
        <v>27</v>
      </c>
      <c r="B6536" s="1">
        <v>341.36579999999998</v>
      </c>
      <c r="C6536" s="1">
        <v>17.401859999999999</v>
      </c>
      <c r="D6536" s="1">
        <v>32.090919999999997</v>
      </c>
      <c r="E6536" s="1">
        <v>100.5091</v>
      </c>
      <c r="F6536" s="1" t="s">
        <v>22</v>
      </c>
      <c r="G6536" s="1"/>
      <c r="H6536">
        <v>402.38</v>
      </c>
      <c r="I6536">
        <v>56.26</v>
      </c>
      <c r="J6536">
        <f t="shared" si="681"/>
        <v>0.84836671802773489</v>
      </c>
      <c r="K6536">
        <f t="shared" si="682"/>
        <v>0.30931141130465695</v>
      </c>
      <c r="L6536">
        <f t="shared" si="683"/>
        <v>4.6102482706636563</v>
      </c>
      <c r="N6536">
        <f t="shared" si="684"/>
        <v>3.6904354814896019E-2</v>
      </c>
      <c r="O6536">
        <f t="shared" si="685"/>
        <v>0.26592300797199064</v>
      </c>
      <c r="P6536">
        <f t="shared" si="686"/>
        <v>9.8513335257627115E-3</v>
      </c>
    </row>
    <row r="6537" spans="1:16" hidden="1" x14ac:dyDescent="0.25">
      <c r="A6537" t="s">
        <v>27</v>
      </c>
      <c r="B6537" s="1">
        <v>341.6232</v>
      </c>
      <c r="C6537" s="1">
        <v>17.501860000000001</v>
      </c>
      <c r="D6537" s="1">
        <v>32.291269999999997</v>
      </c>
      <c r="E6537" s="1">
        <v>100.77160000000001</v>
      </c>
      <c r="F6537" s="1" t="s">
        <v>22</v>
      </c>
      <c r="G6537" s="1"/>
      <c r="H6537">
        <v>402.38</v>
      </c>
      <c r="I6537">
        <v>56.26</v>
      </c>
      <c r="J6537">
        <f t="shared" si="681"/>
        <v>0.84900641184949555</v>
      </c>
      <c r="K6537">
        <f t="shared" si="682"/>
        <v>0.31108887308922861</v>
      </c>
      <c r="L6537">
        <f t="shared" si="683"/>
        <v>4.6128565699076525</v>
      </c>
      <c r="N6537">
        <f t="shared" si="684"/>
        <v>3.7466745604405445E-2</v>
      </c>
      <c r="O6537">
        <f t="shared" si="685"/>
        <v>0.26782434980141823</v>
      </c>
      <c r="P6537">
        <f t="shared" si="686"/>
        <v>9.8259239316272895E-3</v>
      </c>
    </row>
    <row r="6538" spans="1:16" hidden="1" x14ac:dyDescent="0.25">
      <c r="A6538" t="s">
        <v>27</v>
      </c>
      <c r="B6538" s="1">
        <v>341.87950000000001</v>
      </c>
      <c r="C6538" s="1">
        <v>17.601859999999999</v>
      </c>
      <c r="D6538" s="1">
        <v>32.49194</v>
      </c>
      <c r="E6538" s="1">
        <v>101.0351</v>
      </c>
      <c r="F6538" s="1" t="s">
        <v>22</v>
      </c>
      <c r="G6538" s="1"/>
      <c r="H6538">
        <v>402.38</v>
      </c>
      <c r="I6538">
        <v>56.26</v>
      </c>
      <c r="J6538">
        <f t="shared" si="681"/>
        <v>0.84964337193697503</v>
      </c>
      <c r="K6538">
        <f t="shared" si="682"/>
        <v>0.31286633487380022</v>
      </c>
      <c r="L6538">
        <f t="shared" si="683"/>
        <v>4.6154679812209949</v>
      </c>
      <c r="N6538">
        <f t="shared" si="684"/>
        <v>3.8034819040306499E-2</v>
      </c>
      <c r="O6538">
        <f t="shared" si="685"/>
        <v>0.26972990999564578</v>
      </c>
      <c r="P6538">
        <f t="shared" si="686"/>
        <v>9.8005490267564794E-3</v>
      </c>
    </row>
    <row r="6539" spans="1:16" hidden="1" x14ac:dyDescent="0.25">
      <c r="A6539" t="s">
        <v>27</v>
      </c>
      <c r="B6539" s="1">
        <v>342.13470000000001</v>
      </c>
      <c r="C6539" s="1">
        <v>17.70186</v>
      </c>
      <c r="D6539" s="1">
        <v>32.692920000000001</v>
      </c>
      <c r="E6539" s="1">
        <v>101.29949999999999</v>
      </c>
      <c r="F6539" s="1" t="s">
        <v>22</v>
      </c>
      <c r="G6539" s="1"/>
      <c r="H6539">
        <v>402.38</v>
      </c>
      <c r="I6539">
        <v>56.26</v>
      </c>
      <c r="J6539">
        <f t="shared" si="681"/>
        <v>0.85027759829017346</v>
      </c>
      <c r="K6539">
        <f t="shared" si="682"/>
        <v>0.31464379665837183</v>
      </c>
      <c r="L6539">
        <f t="shared" si="683"/>
        <v>4.6180814754083004</v>
      </c>
      <c r="N6539">
        <f t="shared" si="684"/>
        <v>3.8608580675986111E-2</v>
      </c>
      <c r="O6539">
        <f t="shared" si="685"/>
        <v>0.27163970498211093</v>
      </c>
      <c r="P6539">
        <f t="shared" si="686"/>
        <v>9.7752188427118417E-3</v>
      </c>
    </row>
    <row r="6540" spans="1:16" hidden="1" x14ac:dyDescent="0.25">
      <c r="A6540" t="s">
        <v>27</v>
      </c>
      <c r="B6540" s="1">
        <v>342.38889999999998</v>
      </c>
      <c r="C6540" s="1">
        <v>17.801860000000001</v>
      </c>
      <c r="D6540" s="1">
        <v>32.894219999999997</v>
      </c>
      <c r="E6540" s="1">
        <v>101.56480000000001</v>
      </c>
      <c r="F6540" s="1" t="s">
        <v>22</v>
      </c>
      <c r="G6540" s="1"/>
      <c r="H6540">
        <v>402.38</v>
      </c>
      <c r="I6540">
        <v>56.26</v>
      </c>
      <c r="J6540">
        <f t="shared" si="681"/>
        <v>0.85090933943038916</v>
      </c>
      <c r="K6540">
        <f t="shared" si="682"/>
        <v>0.3164212584429435</v>
      </c>
      <c r="L6540">
        <f t="shared" si="683"/>
        <v>4.6206970184214828</v>
      </c>
      <c r="N6540">
        <f t="shared" si="684"/>
        <v>3.9188264746227025E-2</v>
      </c>
      <c r="O6540">
        <f t="shared" si="685"/>
        <v>0.27355375142907451</v>
      </c>
      <c r="P6540">
        <f t="shared" si="686"/>
        <v>9.7499337004508333E-3</v>
      </c>
    </row>
    <row r="6541" spans="1:16" hidden="1" x14ac:dyDescent="0.25">
      <c r="A6541" t="s">
        <v>27</v>
      </c>
      <c r="B6541" s="1">
        <v>342.64190000000002</v>
      </c>
      <c r="C6541" s="1">
        <v>17.901859999999999</v>
      </c>
      <c r="D6541" s="1">
        <v>33.095840000000003</v>
      </c>
      <c r="E6541" s="1">
        <v>101.831</v>
      </c>
      <c r="F6541" s="1" t="s">
        <v>22</v>
      </c>
      <c r="G6541" s="1"/>
      <c r="H6541">
        <v>402.38</v>
      </c>
      <c r="I6541">
        <v>56.26</v>
      </c>
      <c r="J6541">
        <f t="shared" si="681"/>
        <v>0.85153809831502569</v>
      </c>
      <c r="K6541">
        <f t="shared" si="682"/>
        <v>0.31819872022751511</v>
      </c>
      <c r="L6541">
        <f t="shared" si="683"/>
        <v>4.6233145764240717</v>
      </c>
      <c r="N6541">
        <f t="shared" si="684"/>
        <v>3.9773418770907613E-2</v>
      </c>
      <c r="O6541">
        <f t="shared" si="685"/>
        <v>0.27547206624616161</v>
      </c>
      <c r="P6541">
        <f t="shared" si="686"/>
        <v>9.7246939152590174E-3</v>
      </c>
    </row>
    <row r="6542" spans="1:16" hidden="1" x14ac:dyDescent="0.25">
      <c r="A6542" t="s">
        <v>27</v>
      </c>
      <c r="B6542" s="1">
        <v>342.89389999999997</v>
      </c>
      <c r="C6542" s="1">
        <v>18.001860000000001</v>
      </c>
      <c r="D6542" s="1">
        <v>33.297780000000003</v>
      </c>
      <c r="E6542" s="1">
        <v>102.09820000000001</v>
      </c>
      <c r="F6542" s="1" t="s">
        <v>22</v>
      </c>
      <c r="G6542" s="1"/>
      <c r="H6542">
        <v>402.38</v>
      </c>
      <c r="I6542">
        <v>56.26</v>
      </c>
      <c r="J6542">
        <f t="shared" si="681"/>
        <v>0.85216437198667916</v>
      </c>
      <c r="K6542">
        <f t="shared" si="682"/>
        <v>0.31997618201208677</v>
      </c>
      <c r="L6542">
        <f t="shared" si="683"/>
        <v>4.6259350952404832</v>
      </c>
      <c r="N6542">
        <f t="shared" si="684"/>
        <v>4.0364507966740931E-2</v>
      </c>
      <c r="O6542">
        <f t="shared" si="685"/>
        <v>0.27739466658495054</v>
      </c>
      <c r="P6542">
        <f t="shared" si="686"/>
        <v>9.6994903887749704E-3</v>
      </c>
    </row>
    <row r="6543" spans="1:16" hidden="1" x14ac:dyDescent="0.25">
      <c r="A6543" t="s">
        <v>27</v>
      </c>
      <c r="B6543" s="1">
        <v>343.14479999999998</v>
      </c>
      <c r="C6543" s="1">
        <v>18.101859999999999</v>
      </c>
      <c r="D6543" s="1">
        <v>33.500050000000002</v>
      </c>
      <c r="E6543" s="1">
        <v>102.3664</v>
      </c>
      <c r="F6543" s="1" t="s">
        <v>22</v>
      </c>
      <c r="G6543" s="1"/>
      <c r="H6543">
        <v>402.38</v>
      </c>
      <c r="I6543">
        <v>56.26</v>
      </c>
      <c r="J6543">
        <f t="shared" si="681"/>
        <v>0.85278791192405179</v>
      </c>
      <c r="K6543">
        <f t="shared" si="682"/>
        <v>0.32175364379665838</v>
      </c>
      <c r="L6543">
        <f t="shared" si="683"/>
        <v>4.6285585337606205</v>
      </c>
      <c r="N6543">
        <f t="shared" si="684"/>
        <v>4.0961304322970335E-2</v>
      </c>
      <c r="O6543">
        <f t="shared" si="685"/>
        <v>0.27932156983961365</v>
      </c>
      <c r="P6543">
        <f t="shared" si="686"/>
        <v>9.6743235712958963E-3</v>
      </c>
    </row>
    <row r="6544" spans="1:16" hidden="1" x14ac:dyDescent="0.25">
      <c r="A6544" t="s">
        <v>27</v>
      </c>
      <c r="B6544" s="1">
        <v>343.3947</v>
      </c>
      <c r="C6544" s="1">
        <v>18.20186</v>
      </c>
      <c r="D6544" s="1">
        <v>33.702640000000002</v>
      </c>
      <c r="E6544" s="1">
        <v>102.63549999999999</v>
      </c>
      <c r="F6544" s="1" t="s">
        <v>22</v>
      </c>
      <c r="G6544" s="1"/>
      <c r="H6544">
        <v>402.38</v>
      </c>
      <c r="I6544">
        <v>56.26</v>
      </c>
      <c r="J6544">
        <f t="shared" si="681"/>
        <v>0.85340896664844179</v>
      </c>
      <c r="K6544">
        <f t="shared" si="682"/>
        <v>0.32353110558122999</v>
      </c>
      <c r="L6544">
        <f t="shared" si="683"/>
        <v>4.63118387678976</v>
      </c>
      <c r="N6544">
        <f t="shared" si="684"/>
        <v>4.1564051332305216E-2</v>
      </c>
      <c r="O6544">
        <f t="shared" si="685"/>
        <v>0.28125279364760658</v>
      </c>
      <c r="P6544">
        <f t="shared" si="686"/>
        <v>9.6492032170443515E-3</v>
      </c>
    </row>
    <row r="6545" spans="1:16" hidden="1" x14ac:dyDescent="0.25">
      <c r="A6545" t="s">
        <v>27</v>
      </c>
      <c r="B6545" s="1">
        <v>343.64359999999999</v>
      </c>
      <c r="C6545" s="1">
        <v>18.301860000000001</v>
      </c>
      <c r="D6545" s="1">
        <v>33.905549999999998</v>
      </c>
      <c r="E6545" s="1">
        <v>102.9057</v>
      </c>
      <c r="F6545" s="1" t="s">
        <v>22</v>
      </c>
      <c r="G6545" s="1"/>
      <c r="H6545">
        <v>402.38</v>
      </c>
      <c r="I6545">
        <v>56.26</v>
      </c>
      <c r="J6545">
        <f t="shared" si="681"/>
        <v>0.85402753615984894</v>
      </c>
      <c r="K6545">
        <f t="shared" si="682"/>
        <v>0.32530856736580166</v>
      </c>
      <c r="L6545">
        <f t="shared" si="683"/>
        <v>4.6338130348918414</v>
      </c>
      <c r="N6545">
        <f t="shared" si="684"/>
        <v>4.2172758706600463E-2</v>
      </c>
      <c r="O6545">
        <f t="shared" si="685"/>
        <v>0.28318835589040886</v>
      </c>
      <c r="P6545">
        <f t="shared" si="686"/>
        <v>9.624111093039173E-3</v>
      </c>
    </row>
    <row r="6546" spans="1:16" hidden="1" x14ac:dyDescent="0.25">
      <c r="A6546" t="s">
        <v>27</v>
      </c>
      <c r="B6546" s="1">
        <v>343.89139999999998</v>
      </c>
      <c r="C6546" s="1">
        <v>18.401859999999999</v>
      </c>
      <c r="D6546" s="1">
        <v>34.108800000000002</v>
      </c>
      <c r="E6546" s="1">
        <v>103.1768</v>
      </c>
      <c r="F6546" s="1" t="s">
        <v>22</v>
      </c>
      <c r="G6546" s="1"/>
      <c r="H6546">
        <v>402.38</v>
      </c>
      <c r="I6546">
        <v>56.26</v>
      </c>
      <c r="J6546">
        <f t="shared" si="681"/>
        <v>0.85464337193697493</v>
      </c>
      <c r="K6546">
        <f t="shared" si="682"/>
        <v>0.32708602915037327</v>
      </c>
      <c r="L6546">
        <f t="shared" si="683"/>
        <v>4.6364440215732099</v>
      </c>
      <c r="N6546">
        <f t="shared" si="684"/>
        <v>4.2787185622698329E-2</v>
      </c>
      <c r="O6546">
        <f t="shared" si="685"/>
        <v>0.2851282746943109</v>
      </c>
      <c r="P6546">
        <f t="shared" si="686"/>
        <v>9.59906620283979E-3</v>
      </c>
    </row>
    <row r="6547" spans="1:16" hidden="1" x14ac:dyDescent="0.25">
      <c r="A6547" t="s">
        <v>27</v>
      </c>
      <c r="B6547" s="1">
        <v>344.13819999999998</v>
      </c>
      <c r="C6547" s="1">
        <v>18.501860000000001</v>
      </c>
      <c r="D6547" s="1">
        <v>34.312370000000001</v>
      </c>
      <c r="E6547" s="1">
        <v>103.44889999999999</v>
      </c>
      <c r="F6547" s="1" t="s">
        <v>22</v>
      </c>
      <c r="G6547" s="1"/>
      <c r="H6547">
        <v>402.38</v>
      </c>
      <c r="I6547">
        <v>56.26</v>
      </c>
      <c r="J6547">
        <f t="shared" si="681"/>
        <v>0.85525672250111828</v>
      </c>
      <c r="K6547">
        <f t="shared" si="682"/>
        <v>0.32886349093494494</v>
      </c>
      <c r="L6547">
        <f t="shared" si="683"/>
        <v>4.6390777709789059</v>
      </c>
      <c r="N6547">
        <f t="shared" si="684"/>
        <v>4.3407582814845441E-2</v>
      </c>
      <c r="O6547">
        <f t="shared" si="685"/>
        <v>0.28707256843125301</v>
      </c>
      <c r="P6547">
        <f t="shared" si="686"/>
        <v>9.5740596597953601E-3</v>
      </c>
    </row>
    <row r="6548" spans="1:16" hidden="1" x14ac:dyDescent="0.25">
      <c r="A6548" t="s">
        <v>27</v>
      </c>
      <c r="B6548" s="1">
        <v>344.38400000000001</v>
      </c>
      <c r="C6548" s="1">
        <v>18.601859999999999</v>
      </c>
      <c r="D6548" s="1">
        <v>34.516280000000002</v>
      </c>
      <c r="E6548" s="1">
        <v>103.72199999999999</v>
      </c>
      <c r="F6548" s="1" t="s">
        <v>22</v>
      </c>
      <c r="G6548" s="1"/>
      <c r="H6548">
        <v>402.38</v>
      </c>
      <c r="I6548">
        <v>56.26</v>
      </c>
      <c r="J6548">
        <f t="shared" si="681"/>
        <v>0.85586758785227901</v>
      </c>
      <c r="K6548">
        <f t="shared" si="682"/>
        <v>0.33064095271951649</v>
      </c>
      <c r="L6548">
        <f t="shared" si="683"/>
        <v>4.6417142431687051</v>
      </c>
      <c r="N6548">
        <f t="shared" si="684"/>
        <v>4.4033957245843081E-2</v>
      </c>
      <c r="O6548">
        <f t="shared" si="685"/>
        <v>0.28902125571971093</v>
      </c>
      <c r="P6548">
        <f t="shared" si="686"/>
        <v>9.5490918813620797E-3</v>
      </c>
    </row>
    <row r="6549" spans="1:16" hidden="1" x14ac:dyDescent="0.25">
      <c r="A6549" t="s">
        <v>27</v>
      </c>
      <c r="B6549" s="1">
        <v>344.62889999999999</v>
      </c>
      <c r="C6549" s="1">
        <v>18.70186</v>
      </c>
      <c r="D6549" s="1">
        <v>34.72052</v>
      </c>
      <c r="E6549" s="1">
        <v>103.9961</v>
      </c>
      <c r="F6549" s="1" t="s">
        <v>22</v>
      </c>
      <c r="G6549" s="1"/>
      <c r="H6549">
        <v>402.38</v>
      </c>
      <c r="I6549">
        <v>56.26</v>
      </c>
      <c r="J6549">
        <f t="shared" si="681"/>
        <v>0.85647621651175498</v>
      </c>
      <c r="K6549">
        <f t="shared" si="682"/>
        <v>0.33241841450408816</v>
      </c>
      <c r="L6549">
        <f t="shared" si="683"/>
        <v>4.6443533984382297</v>
      </c>
      <c r="N6549">
        <f t="shared" si="684"/>
        <v>4.4666575039875485E-2</v>
      </c>
      <c r="O6549">
        <f t="shared" si="685"/>
        <v>0.2909743554256311</v>
      </c>
      <c r="P6549">
        <f t="shared" si="686"/>
        <v>9.5241632784455847E-3</v>
      </c>
    </row>
    <row r="6550" spans="1:16" hidden="1" x14ac:dyDescent="0.25">
      <c r="A6550" t="s">
        <v>27</v>
      </c>
      <c r="B6550" s="1">
        <v>344.87270000000001</v>
      </c>
      <c r="C6550" s="1">
        <v>18.801860000000001</v>
      </c>
      <c r="D6550" s="1">
        <v>34.925089999999997</v>
      </c>
      <c r="E6550" s="1">
        <v>104.2713</v>
      </c>
      <c r="F6550" s="1" t="s">
        <v>22</v>
      </c>
      <c r="G6550" s="1"/>
      <c r="H6550">
        <v>402.38</v>
      </c>
      <c r="I6550">
        <v>56.26</v>
      </c>
      <c r="J6550">
        <f t="shared" si="681"/>
        <v>0.85708211143695023</v>
      </c>
      <c r="K6550">
        <f t="shared" si="682"/>
        <v>0.33419587628865982</v>
      </c>
      <c r="L6550">
        <f t="shared" si="683"/>
        <v>4.6469961563558906</v>
      </c>
      <c r="N6550">
        <f t="shared" si="684"/>
        <v>4.5304924718928358E-2</v>
      </c>
      <c r="O6550">
        <f t="shared" si="685"/>
        <v>0.29293188666341402</v>
      </c>
      <c r="P6550">
        <f t="shared" si="686"/>
        <v>9.4992652318343172E-3</v>
      </c>
    </row>
    <row r="6551" spans="1:16" hidden="1" x14ac:dyDescent="0.25">
      <c r="A6551" t="s">
        <v>27</v>
      </c>
      <c r="B6551" s="1">
        <v>345.11559999999997</v>
      </c>
      <c r="C6551" s="1">
        <v>18.901859999999999</v>
      </c>
      <c r="D6551" s="1">
        <v>35.130000000000003</v>
      </c>
      <c r="E6551" s="1">
        <v>104.5475</v>
      </c>
      <c r="F6551" s="1" t="s">
        <v>22</v>
      </c>
      <c r="G6551" s="1"/>
      <c r="H6551">
        <v>402.38</v>
      </c>
      <c r="I6551">
        <v>56.26</v>
      </c>
      <c r="J6551">
        <f t="shared" si="681"/>
        <v>0.85768576967046073</v>
      </c>
      <c r="K6551">
        <f t="shared" si="682"/>
        <v>0.33597333807323143</v>
      </c>
      <c r="L6551">
        <f t="shared" si="683"/>
        <v>4.6496415135849203</v>
      </c>
      <c r="N6551">
        <f t="shared" si="684"/>
        <v>4.5949534218354279E-2</v>
      </c>
      <c r="O6551">
        <f t="shared" si="685"/>
        <v>0.29489386879694612</v>
      </c>
      <c r="P6551">
        <f t="shared" si="686"/>
        <v>9.4744072573959576E-3</v>
      </c>
    </row>
    <row r="6552" spans="1:16" hidden="1" x14ac:dyDescent="0.25">
      <c r="A6552" t="s">
        <v>27</v>
      </c>
      <c r="B6552" s="1">
        <v>345.35750000000002</v>
      </c>
      <c r="C6552" s="1">
        <v>19.001860000000001</v>
      </c>
      <c r="D6552" s="1">
        <v>35.335250000000002</v>
      </c>
      <c r="E6552" s="1">
        <v>104.8248</v>
      </c>
      <c r="F6552" s="1" t="s">
        <v>22</v>
      </c>
      <c r="G6552" s="1"/>
      <c r="H6552">
        <v>402.38</v>
      </c>
      <c r="I6552">
        <v>56.26</v>
      </c>
      <c r="J6552">
        <f t="shared" si="681"/>
        <v>0.85828694269098871</v>
      </c>
      <c r="K6552">
        <f t="shared" si="682"/>
        <v>0.3377507998578031</v>
      </c>
      <c r="L6552">
        <f t="shared" si="683"/>
        <v>4.652290385113198</v>
      </c>
      <c r="N6552">
        <f t="shared" si="684"/>
        <v>4.6600146815180161E-2</v>
      </c>
      <c r="O6552">
        <f t="shared" si="685"/>
        <v>0.29686032144067886</v>
      </c>
      <c r="P6552">
        <f t="shared" si="686"/>
        <v>9.44958081659498E-3</v>
      </c>
    </row>
    <row r="6553" spans="1:16" hidden="1" x14ac:dyDescent="0.25">
      <c r="A6553" t="s">
        <v>27</v>
      </c>
      <c r="B6553" s="1">
        <v>345.59840000000003</v>
      </c>
      <c r="C6553" s="1">
        <v>19.101859999999999</v>
      </c>
      <c r="D6553" s="1">
        <v>35.540840000000003</v>
      </c>
      <c r="E6553" s="1">
        <v>105.1031</v>
      </c>
      <c r="F6553" s="1" t="s">
        <v>22</v>
      </c>
      <c r="G6553" s="1"/>
      <c r="H6553">
        <v>402.38</v>
      </c>
      <c r="I6553">
        <v>56.26</v>
      </c>
      <c r="J6553">
        <f t="shared" si="681"/>
        <v>0.85888563049853384</v>
      </c>
      <c r="K6553">
        <f t="shared" si="682"/>
        <v>0.33952826164237465</v>
      </c>
      <c r="L6553">
        <f t="shared" si="683"/>
        <v>4.6549417731662786</v>
      </c>
      <c r="N6553">
        <f t="shared" si="684"/>
        <v>4.7256764901834163E-2</v>
      </c>
      <c r="O6553">
        <f t="shared" si="685"/>
        <v>0.29883126446075781</v>
      </c>
      <c r="P6553">
        <f t="shared" si="686"/>
        <v>9.4247953170077045E-3</v>
      </c>
    </row>
    <row r="6554" spans="1:16" hidden="1" x14ac:dyDescent="0.25">
      <c r="A6554" t="s">
        <v>27</v>
      </c>
      <c r="B6554" s="1">
        <v>345.83839999999998</v>
      </c>
      <c r="C6554" s="1">
        <v>19.20186</v>
      </c>
      <c r="D6554" s="1">
        <v>35.746769999999998</v>
      </c>
      <c r="E6554" s="1">
        <v>105.38249999999999</v>
      </c>
      <c r="F6554" s="1" t="s">
        <v>22</v>
      </c>
      <c r="G6554" s="1"/>
      <c r="H6554">
        <v>402.38</v>
      </c>
      <c r="I6554">
        <v>56.26</v>
      </c>
      <c r="J6554">
        <f t="shared" si="681"/>
        <v>0.85948208161439432</v>
      </c>
      <c r="K6554">
        <f t="shared" si="682"/>
        <v>0.34130572342694632</v>
      </c>
      <c r="L6554">
        <f t="shared" si="683"/>
        <v>4.6575965881664683</v>
      </c>
      <c r="N6554">
        <f t="shared" si="684"/>
        <v>4.7919667945343372E-2</v>
      </c>
      <c r="O6554">
        <f t="shared" si="685"/>
        <v>0.30080671797619724</v>
      </c>
      <c r="P6554">
        <f t="shared" si="686"/>
        <v>9.4000423001903474E-3</v>
      </c>
    </row>
    <row r="6555" spans="1:16" hidden="1" x14ac:dyDescent="0.25">
      <c r="A6555" t="s">
        <v>27</v>
      </c>
      <c r="B6555" s="1">
        <v>346.07740000000001</v>
      </c>
      <c r="C6555" s="1">
        <v>19.301860000000001</v>
      </c>
      <c r="D6555" s="1">
        <v>35.953040000000001</v>
      </c>
      <c r="E6555" s="1">
        <v>105.663</v>
      </c>
      <c r="F6555" s="1" t="s">
        <v>22</v>
      </c>
      <c r="G6555" s="1"/>
      <c r="H6555">
        <v>402.38</v>
      </c>
      <c r="I6555">
        <v>56.26</v>
      </c>
      <c r="J6555">
        <f t="shared" si="681"/>
        <v>0.86007604751727229</v>
      </c>
      <c r="K6555">
        <f t="shared" si="682"/>
        <v>0.34308318521151798</v>
      </c>
      <c r="L6555">
        <f t="shared" si="683"/>
        <v>4.6602547842916433</v>
      </c>
      <c r="N6555">
        <f t="shared" si="684"/>
        <v>4.8588585726593823E-2</v>
      </c>
      <c r="O6555">
        <f t="shared" si="685"/>
        <v>0.30278670236010519</v>
      </c>
      <c r="P6555">
        <f t="shared" si="686"/>
        <v>9.3753222767032646E-3</v>
      </c>
    </row>
    <row r="6556" spans="1:16" hidden="1" x14ac:dyDescent="0.25">
      <c r="A6556" t="s">
        <v>27</v>
      </c>
      <c r="B6556" s="1">
        <v>346.31560000000002</v>
      </c>
      <c r="C6556" s="1">
        <v>19.401859999999999</v>
      </c>
      <c r="D6556" s="1">
        <v>36.159669999999998</v>
      </c>
      <c r="E6556" s="1">
        <v>105.94450000000001</v>
      </c>
      <c r="F6556" s="1" t="s">
        <v>22</v>
      </c>
      <c r="G6556" s="1"/>
      <c r="H6556">
        <v>402.38</v>
      </c>
      <c r="I6556">
        <v>56.26</v>
      </c>
      <c r="J6556">
        <f t="shared" si="681"/>
        <v>0.86066802524976393</v>
      </c>
      <c r="K6556">
        <f t="shared" si="682"/>
        <v>0.34486064699608959</v>
      </c>
      <c r="L6556">
        <f t="shared" si="683"/>
        <v>4.6629153720879657</v>
      </c>
      <c r="N6556">
        <f t="shared" si="684"/>
        <v>4.9264088696248029E-2</v>
      </c>
      <c r="O6556">
        <f t="shared" si="685"/>
        <v>0.30477123824095492</v>
      </c>
      <c r="P6556">
        <f t="shared" si="686"/>
        <v>9.3506444931716944E-3</v>
      </c>
    </row>
    <row r="6557" spans="1:16" hidden="1" x14ac:dyDescent="0.25">
      <c r="A6557" t="s">
        <v>27</v>
      </c>
      <c r="B6557" s="1">
        <v>346.55279999999999</v>
      </c>
      <c r="C6557" s="1">
        <v>19.501860000000001</v>
      </c>
      <c r="D6557" s="1">
        <v>36.366630000000001</v>
      </c>
      <c r="E6557" s="1">
        <v>106.2272</v>
      </c>
      <c r="F6557" s="1" t="s">
        <v>22</v>
      </c>
      <c r="G6557" s="1"/>
      <c r="H6557">
        <v>402.38</v>
      </c>
      <c r="I6557">
        <v>56.26</v>
      </c>
      <c r="J6557">
        <f t="shared" si="681"/>
        <v>0.86125751776927284</v>
      </c>
      <c r="K6557">
        <f t="shared" si="682"/>
        <v>0.34663810878066126</v>
      </c>
      <c r="L6557">
        <f t="shared" si="683"/>
        <v>4.6655801965418826</v>
      </c>
      <c r="N6557">
        <f t="shared" si="684"/>
        <v>4.9945619509824624E-2</v>
      </c>
      <c r="O6557">
        <f t="shared" si="685"/>
        <v>0.30676034650390477</v>
      </c>
      <c r="P6557">
        <f t="shared" si="686"/>
        <v>9.3259919124998106E-3</v>
      </c>
    </row>
    <row r="6558" spans="1:16" hidden="1" x14ac:dyDescent="0.25">
      <c r="A6558" t="s">
        <v>27</v>
      </c>
      <c r="B6558" s="1">
        <v>346.78910000000002</v>
      </c>
      <c r="C6558" s="1">
        <v>19.601859999999999</v>
      </c>
      <c r="D6558" s="1">
        <v>36.573950000000004</v>
      </c>
      <c r="E6558" s="1">
        <v>106.511</v>
      </c>
      <c r="F6558" s="1" t="s">
        <v>22</v>
      </c>
      <c r="G6558" s="1"/>
      <c r="H6558">
        <v>402.38</v>
      </c>
      <c r="I6558">
        <v>56.26</v>
      </c>
      <c r="J6558">
        <f t="shared" si="681"/>
        <v>0.86184477359709732</v>
      </c>
      <c r="K6558">
        <f t="shared" si="682"/>
        <v>0.34841557056523281</v>
      </c>
      <c r="L6558">
        <f t="shared" si="683"/>
        <v>4.6682482662007851</v>
      </c>
      <c r="N6558">
        <f t="shared" si="684"/>
        <v>5.0633468880146068E-2</v>
      </c>
      <c r="O6558">
        <f t="shared" si="685"/>
        <v>0.30875404829216652</v>
      </c>
      <c r="P6558">
        <f t="shared" si="686"/>
        <v>9.3013738129121646E-3</v>
      </c>
    </row>
    <row r="6559" spans="1:16" hidden="1" x14ac:dyDescent="0.25">
      <c r="A6559" t="s">
        <v>27</v>
      </c>
      <c r="B6559" s="1">
        <v>347.02440000000001</v>
      </c>
      <c r="C6559" s="1">
        <v>19.70186</v>
      </c>
      <c r="D6559" s="1">
        <v>36.781619999999997</v>
      </c>
      <c r="E6559" s="1">
        <v>106.7959</v>
      </c>
      <c r="F6559" s="1" t="s">
        <v>22</v>
      </c>
      <c r="G6559" s="1"/>
      <c r="H6559">
        <v>402.38</v>
      </c>
      <c r="I6559">
        <v>56.26</v>
      </c>
      <c r="J6559">
        <f t="shared" si="681"/>
        <v>0.86242954421193896</v>
      </c>
      <c r="K6559">
        <f t="shared" si="682"/>
        <v>0.35019303234980448</v>
      </c>
      <c r="L6559">
        <f t="shared" si="683"/>
        <v>4.6709195362760898</v>
      </c>
      <c r="N6559">
        <f t="shared" si="684"/>
        <v>5.1327348153957765E-2</v>
      </c>
      <c r="O6559">
        <f t="shared" si="685"/>
        <v>0.31075236500842124</v>
      </c>
      <c r="P6559">
        <f t="shared" si="686"/>
        <v>9.2767906757121547E-3</v>
      </c>
    </row>
    <row r="6560" spans="1:16" hidden="1" x14ac:dyDescent="0.25">
      <c r="A6560" t="s">
        <v>27</v>
      </c>
      <c r="B6560" s="1">
        <v>347.25889999999998</v>
      </c>
      <c r="C6560" s="1">
        <v>19.801860000000001</v>
      </c>
      <c r="D6560" s="1">
        <v>36.989640000000001</v>
      </c>
      <c r="E6560" s="1">
        <v>107.08199999999999</v>
      </c>
      <c r="F6560" s="1" t="s">
        <v>22</v>
      </c>
      <c r="G6560" s="1"/>
      <c r="H6560">
        <v>402.38</v>
      </c>
      <c r="I6560">
        <v>56.26</v>
      </c>
      <c r="J6560">
        <f t="shared" si="681"/>
        <v>0.86301232665639438</v>
      </c>
      <c r="K6560">
        <f t="shared" si="682"/>
        <v>0.35197049413437614</v>
      </c>
      <c r="L6560">
        <f t="shared" si="683"/>
        <v>4.6735948961019336</v>
      </c>
      <c r="N6560">
        <f t="shared" si="684"/>
        <v>5.2027854397088909E-2</v>
      </c>
      <c r="O6560">
        <f t="shared" si="685"/>
        <v>0.31275531831628317</v>
      </c>
      <c r="P6560">
        <f t="shared" si="686"/>
        <v>9.2522344146111265E-3</v>
      </c>
    </row>
    <row r="6561" spans="1:16" hidden="1" x14ac:dyDescent="0.25">
      <c r="A6561" t="s">
        <v>27</v>
      </c>
      <c r="B6561" s="1">
        <v>347.49250000000001</v>
      </c>
      <c r="C6561" s="1">
        <v>19.901859999999999</v>
      </c>
      <c r="D6561" s="1">
        <v>37.198009999999996</v>
      </c>
      <c r="E6561" s="1">
        <v>107.36920000000001</v>
      </c>
      <c r="F6561" s="1" t="s">
        <v>22</v>
      </c>
      <c r="G6561" s="1"/>
      <c r="H6561">
        <v>402.38</v>
      </c>
      <c r="I6561">
        <v>56.26</v>
      </c>
      <c r="J6561">
        <f t="shared" si="681"/>
        <v>0.86359287240916549</v>
      </c>
      <c r="K6561">
        <f t="shared" si="682"/>
        <v>0.35374795591894775</v>
      </c>
      <c r="L6561">
        <f t="shared" si="683"/>
        <v>4.676273362547466</v>
      </c>
      <c r="N6561">
        <f t="shared" si="684"/>
        <v>5.2734701077219212E-2</v>
      </c>
      <c r="O6561">
        <f t="shared" si="685"/>
        <v>0.31476293014181306</v>
      </c>
      <c r="P6561">
        <f t="shared" si="686"/>
        <v>9.2277141475622208E-3</v>
      </c>
    </row>
    <row r="6562" spans="1:16" hidden="1" x14ac:dyDescent="0.25">
      <c r="A6562" t="s">
        <v>27</v>
      </c>
      <c r="B6562" s="1">
        <v>347.72519999999997</v>
      </c>
      <c r="C6562" s="1">
        <v>20.001860000000001</v>
      </c>
      <c r="D6562" s="1">
        <v>37.406739999999999</v>
      </c>
      <c r="E6562" s="1">
        <v>107.6576</v>
      </c>
      <c r="F6562" s="1" t="s">
        <v>22</v>
      </c>
      <c r="G6562" s="1"/>
      <c r="H6562">
        <v>402.38</v>
      </c>
      <c r="I6562">
        <v>56.26</v>
      </c>
      <c r="J6562">
        <f t="shared" si="681"/>
        <v>0.86417118147025196</v>
      </c>
      <c r="K6562">
        <f t="shared" si="682"/>
        <v>0.35552541770351942</v>
      </c>
      <c r="L6562">
        <f t="shared" si="683"/>
        <v>4.6789558204823258</v>
      </c>
      <c r="N6562">
        <f t="shared" si="684"/>
        <v>5.3447893785443651E-2</v>
      </c>
      <c r="O6562">
        <f t="shared" si="685"/>
        <v>0.31677522267507813</v>
      </c>
      <c r="P6562">
        <f t="shared" si="686"/>
        <v>9.2032218639101163E-3</v>
      </c>
    </row>
    <row r="6563" spans="1:16" hidden="1" x14ac:dyDescent="0.25">
      <c r="A6563" t="s">
        <v>27</v>
      </c>
      <c r="B6563" s="1">
        <v>347.95710000000003</v>
      </c>
      <c r="C6563" s="1">
        <v>20.101859999999999</v>
      </c>
      <c r="D6563" s="1">
        <v>37.615830000000003</v>
      </c>
      <c r="E6563" s="1">
        <v>107.94710000000001</v>
      </c>
      <c r="F6563" s="1" t="s">
        <v>22</v>
      </c>
      <c r="G6563" s="1"/>
      <c r="H6563">
        <v>402.38</v>
      </c>
      <c r="I6563">
        <v>56.26</v>
      </c>
      <c r="J6563">
        <f t="shared" si="681"/>
        <v>0.86474750236095244</v>
      </c>
      <c r="K6563">
        <f t="shared" si="682"/>
        <v>0.35730287948809097</v>
      </c>
      <c r="L6563">
        <f t="shared" si="683"/>
        <v>4.6816412923109425</v>
      </c>
      <c r="N6563">
        <f t="shared" si="684"/>
        <v>5.4167749632563982E-2</v>
      </c>
      <c r="O6563">
        <f t="shared" si="685"/>
        <v>0.31879221837176275</v>
      </c>
      <c r="P6563">
        <f t="shared" si="686"/>
        <v>9.1787665757050874E-3</v>
      </c>
    </row>
    <row r="6564" spans="1:16" hidden="1" x14ac:dyDescent="0.25">
      <c r="A6564" t="s">
        <v>27</v>
      </c>
      <c r="B6564" s="1">
        <v>348.18799999999999</v>
      </c>
      <c r="C6564" s="1">
        <v>20.20186</v>
      </c>
      <c r="D6564" s="1">
        <v>37.825279999999999</v>
      </c>
      <c r="E6564" s="1">
        <v>108.2379</v>
      </c>
      <c r="F6564" s="1" t="s">
        <v>22</v>
      </c>
      <c r="G6564" s="1"/>
      <c r="H6564">
        <v>402.38</v>
      </c>
      <c r="I6564">
        <v>56.26</v>
      </c>
      <c r="J6564">
        <f t="shared" si="681"/>
        <v>0.86532133803866984</v>
      </c>
      <c r="K6564">
        <f t="shared" si="682"/>
        <v>0.35908034127266264</v>
      </c>
      <c r="L6564">
        <f t="shared" si="683"/>
        <v>4.6843315823439475</v>
      </c>
      <c r="N6564">
        <f t="shared" si="684"/>
        <v>5.4893651643489985E-2</v>
      </c>
      <c r="O6564">
        <f t="shared" si="685"/>
        <v>0.32081393995482493</v>
      </c>
      <c r="P6564">
        <f t="shared" si="686"/>
        <v>9.1543319672018585E-3</v>
      </c>
    </row>
    <row r="6565" spans="1:16" hidden="1" x14ac:dyDescent="0.25">
      <c r="A6565" t="s">
        <v>27</v>
      </c>
      <c r="B6565" s="1">
        <v>348.41809999999998</v>
      </c>
      <c r="C6565" s="1">
        <v>20.301860000000001</v>
      </c>
      <c r="D6565" s="1">
        <v>38.035089999999997</v>
      </c>
      <c r="E6565" s="1">
        <v>108.52979999999999</v>
      </c>
      <c r="F6565" s="1" t="s">
        <v>22</v>
      </c>
      <c r="G6565" s="1"/>
      <c r="H6565">
        <v>402.38</v>
      </c>
      <c r="I6565">
        <v>56.26</v>
      </c>
      <c r="J6565">
        <f t="shared" si="681"/>
        <v>0.86589318554600125</v>
      </c>
      <c r="K6565">
        <f t="shared" si="682"/>
        <v>0.36085780305723431</v>
      </c>
      <c r="L6565">
        <f t="shared" si="683"/>
        <v>4.6870247896477855</v>
      </c>
      <c r="N6565">
        <f t="shared" si="684"/>
        <v>5.5626231589207271E-2</v>
      </c>
      <c r="O6565">
        <f t="shared" si="685"/>
        <v>0.32284041041620543</v>
      </c>
      <c r="P6565">
        <f t="shared" si="686"/>
        <v>9.1299354148368754E-3</v>
      </c>
    </row>
    <row r="6566" spans="1:16" hidden="1" x14ac:dyDescent="0.25">
      <c r="A6566" t="s">
        <v>27</v>
      </c>
      <c r="B6566" s="1">
        <v>348.6474</v>
      </c>
      <c r="C6566" s="1">
        <v>20.401859999999999</v>
      </c>
      <c r="D6566" s="1">
        <v>38.245260000000002</v>
      </c>
      <c r="E6566" s="1">
        <v>108.8229</v>
      </c>
      <c r="F6566" s="1" t="s">
        <v>22</v>
      </c>
      <c r="G6566" s="1"/>
      <c r="H6566">
        <v>402.38</v>
      </c>
      <c r="I6566">
        <v>56.26</v>
      </c>
      <c r="J6566">
        <f t="shared" si="681"/>
        <v>0.86646304488294645</v>
      </c>
      <c r="K6566">
        <f t="shared" si="682"/>
        <v>0.36263526484180592</v>
      </c>
      <c r="L6566">
        <f t="shared" si="683"/>
        <v>4.6897217902156445</v>
      </c>
      <c r="N6566">
        <f t="shared" si="684"/>
        <v>5.6365503639144103E-2</v>
      </c>
      <c r="O6566">
        <f t="shared" si="685"/>
        <v>0.32487165301858251</v>
      </c>
      <c r="P6566">
        <f t="shared" si="686"/>
        <v>9.1055690570910064E-3</v>
      </c>
    </row>
    <row r="6567" spans="1:16" hidden="1" x14ac:dyDescent="0.25">
      <c r="A6567" t="s">
        <v>27</v>
      </c>
      <c r="B6567" s="1">
        <v>348.87580000000003</v>
      </c>
      <c r="C6567" s="1">
        <v>20.501860000000001</v>
      </c>
      <c r="D6567" s="1">
        <v>38.455800000000004</v>
      </c>
      <c r="E6567" s="1">
        <v>109.1173</v>
      </c>
      <c r="F6567" s="1" t="s">
        <v>22</v>
      </c>
      <c r="G6567" s="1"/>
      <c r="H6567">
        <v>402.38</v>
      </c>
      <c r="I6567">
        <v>56.26</v>
      </c>
      <c r="J6567">
        <f t="shared" si="681"/>
        <v>0.86703066752820723</v>
      </c>
      <c r="K6567">
        <f t="shared" si="682"/>
        <v>0.36441272662637758</v>
      </c>
      <c r="L6567">
        <f t="shared" si="683"/>
        <v>4.6924234503872695</v>
      </c>
      <c r="N6567">
        <f t="shared" si="684"/>
        <v>5.7111152737614385E-2</v>
      </c>
      <c r="O6567">
        <f t="shared" si="685"/>
        <v>0.32690769129717773</v>
      </c>
      <c r="P6567">
        <f t="shared" si="686"/>
        <v>9.0812252025794307E-3</v>
      </c>
    </row>
    <row r="6568" spans="1:16" hidden="1" x14ac:dyDescent="0.25">
      <c r="A6568" t="s">
        <v>27</v>
      </c>
      <c r="B6568" s="1">
        <v>349.10340000000002</v>
      </c>
      <c r="C6568" s="1">
        <v>20.601859999999999</v>
      </c>
      <c r="D6568" s="1">
        <v>38.666710000000002</v>
      </c>
      <c r="E6568" s="1">
        <v>109.41289999999999</v>
      </c>
      <c r="F6568" s="1" t="s">
        <v>22</v>
      </c>
      <c r="G6568" s="1"/>
      <c r="H6568">
        <v>402.38</v>
      </c>
      <c r="I6568">
        <v>56.26</v>
      </c>
      <c r="J6568">
        <f t="shared" si="681"/>
        <v>0.86759630200308169</v>
      </c>
      <c r="K6568">
        <f t="shared" si="682"/>
        <v>0.36619018841094914</v>
      </c>
      <c r="L6568">
        <f t="shared" si="683"/>
        <v>4.6951287989412833</v>
      </c>
      <c r="N6568">
        <f t="shared" si="684"/>
        <v>5.7863511898576456E-2</v>
      </c>
      <c r="O6568">
        <f t="shared" si="685"/>
        <v>0.32894854906161164</v>
      </c>
      <c r="P6568">
        <f t="shared" si="686"/>
        <v>9.0569127339287323E-3</v>
      </c>
    </row>
    <row r="6569" spans="1:16" hidden="1" x14ac:dyDescent="0.25">
      <c r="A6569" t="s">
        <v>27</v>
      </c>
      <c r="B6569" s="1">
        <v>349.33019999999999</v>
      </c>
      <c r="C6569" s="1">
        <v>20.70186</v>
      </c>
      <c r="D6569" s="1">
        <v>38.877980000000001</v>
      </c>
      <c r="E6569" s="1">
        <v>109.7097</v>
      </c>
      <c r="F6569" s="1" t="s">
        <v>22</v>
      </c>
      <c r="G6569" s="1"/>
      <c r="H6569">
        <v>402.38</v>
      </c>
      <c r="I6569">
        <v>56.26</v>
      </c>
      <c r="J6569">
        <f t="shared" si="681"/>
        <v>0.86815994830756993</v>
      </c>
      <c r="K6569">
        <f t="shared" si="682"/>
        <v>0.3679676501955208</v>
      </c>
      <c r="L6569">
        <f t="shared" si="683"/>
        <v>4.697837786343845</v>
      </c>
      <c r="N6569">
        <f t="shared" si="684"/>
        <v>5.8622593016541109E-2</v>
      </c>
      <c r="O6569">
        <f t="shared" si="685"/>
        <v>0.33099425039780911</v>
      </c>
      <c r="P6569">
        <f t="shared" si="686"/>
        <v>9.0326321903139491E-3</v>
      </c>
    </row>
    <row r="6570" spans="1:16" hidden="1" x14ac:dyDescent="0.25">
      <c r="A6570" t="s">
        <v>27</v>
      </c>
      <c r="B6570" s="1">
        <v>349.55610000000001</v>
      </c>
      <c r="C6570" s="1">
        <v>20.801860000000001</v>
      </c>
      <c r="D6570" s="1">
        <v>39.08963</v>
      </c>
      <c r="E6570" s="1">
        <v>110.0077</v>
      </c>
      <c r="F6570" s="1" t="s">
        <v>22</v>
      </c>
      <c r="G6570" s="1"/>
      <c r="H6570">
        <v>402.38</v>
      </c>
      <c r="I6570">
        <v>56.26</v>
      </c>
      <c r="J6570">
        <f t="shared" si="681"/>
        <v>0.86872135792037386</v>
      </c>
      <c r="K6570">
        <f t="shared" si="682"/>
        <v>0.36974511198009247</v>
      </c>
      <c r="L6570">
        <f t="shared" si="683"/>
        <v>4.700550363342531</v>
      </c>
      <c r="N6570">
        <f t="shared" si="684"/>
        <v>5.938806629312756E-2</v>
      </c>
      <c r="O6570">
        <f t="shared" si="685"/>
        <v>0.33304481966995381</v>
      </c>
      <c r="P6570">
        <f t="shared" si="686"/>
        <v>9.0083841030847382E-3</v>
      </c>
    </row>
    <row r="6571" spans="1:16" hidden="1" x14ac:dyDescent="0.25">
      <c r="A6571" t="s">
        <v>27</v>
      </c>
      <c r="B6571" s="1">
        <v>349.78120000000001</v>
      </c>
      <c r="C6571" s="1">
        <v>20.901859999999999</v>
      </c>
      <c r="D6571" s="1">
        <v>39.301650000000002</v>
      </c>
      <c r="E6571" s="1">
        <v>110.30710000000001</v>
      </c>
      <c r="F6571" s="1" t="s">
        <v>22</v>
      </c>
      <c r="G6571" s="1"/>
      <c r="H6571">
        <v>402.38</v>
      </c>
      <c r="I6571">
        <v>56.26</v>
      </c>
      <c r="J6571">
        <f t="shared" si="681"/>
        <v>0.86928077936279147</v>
      </c>
      <c r="K6571">
        <f t="shared" si="682"/>
        <v>0.37152257376466408</v>
      </c>
      <c r="L6571">
        <f t="shared" si="683"/>
        <v>4.7032682940880761</v>
      </c>
      <c r="N6571">
        <f t="shared" si="684"/>
        <v>6.0160274647586123E-2</v>
      </c>
      <c r="O6571">
        <f t="shared" si="685"/>
        <v>0.33510028152249399</v>
      </c>
      <c r="P6571">
        <f t="shared" si="686"/>
        <v>8.9841528527829714E-3</v>
      </c>
    </row>
    <row r="6572" spans="1:16" hidden="1" x14ac:dyDescent="0.25">
      <c r="A6572" t="s">
        <v>27</v>
      </c>
      <c r="B6572" s="1">
        <v>350.00549999999998</v>
      </c>
      <c r="C6572" s="1">
        <v>21.001860000000001</v>
      </c>
      <c r="D6572" s="1">
        <v>39.514040000000001</v>
      </c>
      <c r="E6572" s="1">
        <v>110.60769999999999</v>
      </c>
      <c r="F6572" s="1" t="s">
        <v>22</v>
      </c>
      <c r="G6572" s="1"/>
      <c r="H6572">
        <v>402.38</v>
      </c>
      <c r="I6572">
        <v>56.26</v>
      </c>
      <c r="J6572">
        <f t="shared" si="681"/>
        <v>0.86983821263482275</v>
      </c>
      <c r="K6572">
        <f t="shared" si="682"/>
        <v>0.37330003554923574</v>
      </c>
      <c r="L6572">
        <f t="shared" si="683"/>
        <v>4.7059897069180217</v>
      </c>
      <c r="N6572">
        <f t="shared" si="684"/>
        <v>6.0939227613624421E-2</v>
      </c>
      <c r="O6572">
        <f t="shared" si="685"/>
        <v>0.33716066088220015</v>
      </c>
      <c r="P6572">
        <f t="shared" si="686"/>
        <v>8.9599552719032815E-3</v>
      </c>
    </row>
    <row r="6573" spans="1:16" hidden="1" x14ac:dyDescent="0.25">
      <c r="A6573" t="s">
        <v>27</v>
      </c>
      <c r="B6573" s="1">
        <v>350.22899999999998</v>
      </c>
      <c r="C6573" s="1">
        <v>21.101859999999999</v>
      </c>
      <c r="D6573" s="1">
        <v>39.726819999999996</v>
      </c>
      <c r="E6573" s="1">
        <v>110.9096</v>
      </c>
      <c r="F6573" s="1" t="s">
        <v>22</v>
      </c>
      <c r="G6573" s="1"/>
      <c r="H6573">
        <v>402.38</v>
      </c>
      <c r="I6573">
        <v>56.26</v>
      </c>
      <c r="J6573">
        <f t="shared" si="681"/>
        <v>0.87039365773646804</v>
      </c>
      <c r="K6573">
        <f t="shared" si="682"/>
        <v>0.3750774973338073</v>
      </c>
      <c r="L6573">
        <f t="shared" si="683"/>
        <v>4.7087154550823316</v>
      </c>
      <c r="N6573">
        <f t="shared" si="684"/>
        <v>6.1724933953519544E-2</v>
      </c>
      <c r="O6573">
        <f t="shared" si="685"/>
        <v>0.33922598296027173</v>
      </c>
      <c r="P6573">
        <f t="shared" si="686"/>
        <v>8.9357838827053247E-3</v>
      </c>
    </row>
    <row r="6574" spans="1:16" hidden="1" x14ac:dyDescent="0.25">
      <c r="A6574" t="s">
        <v>27</v>
      </c>
      <c r="B6574" s="1">
        <v>350.45170000000002</v>
      </c>
      <c r="C6574" s="1">
        <v>21.20186</v>
      </c>
      <c r="D6574" s="1">
        <v>39.939970000000002</v>
      </c>
      <c r="E6574" s="1">
        <v>111.2128</v>
      </c>
      <c r="F6574" s="1" t="s">
        <v>22</v>
      </c>
      <c r="G6574" s="1"/>
      <c r="H6574">
        <v>402.38</v>
      </c>
      <c r="I6574">
        <v>56.26</v>
      </c>
      <c r="J6574">
        <f t="shared" si="681"/>
        <v>0.87094711466772712</v>
      </c>
      <c r="K6574">
        <f t="shared" si="682"/>
        <v>0.37685495911837896</v>
      </c>
      <c r="L6574">
        <f t="shared" si="683"/>
        <v>4.7114454831057433</v>
      </c>
      <c r="N6574">
        <f t="shared" si="684"/>
        <v>6.2517401648947313E-2</v>
      </c>
      <c r="O6574">
        <f t="shared" si="685"/>
        <v>0.34129627325449741</v>
      </c>
      <c r="P6574">
        <f t="shared" si="686"/>
        <v>8.9116393138750673E-3</v>
      </c>
    </row>
    <row r="6575" spans="1:16" hidden="1" x14ac:dyDescent="0.25">
      <c r="A6575" t="s">
        <v>27</v>
      </c>
      <c r="B6575" s="1">
        <v>350.6737</v>
      </c>
      <c r="C6575" s="1">
        <v>21.301860000000001</v>
      </c>
      <c r="D6575" s="1">
        <v>40.153500000000001</v>
      </c>
      <c r="E6575" s="1">
        <v>111.51730000000001</v>
      </c>
      <c r="F6575" s="1" t="s">
        <v>22</v>
      </c>
      <c r="G6575" s="1"/>
      <c r="H6575">
        <v>402.38</v>
      </c>
      <c r="I6575">
        <v>56.26</v>
      </c>
      <c r="J6575">
        <f t="shared" si="681"/>
        <v>0.87149883194989808</v>
      </c>
      <c r="K6575">
        <f t="shared" si="682"/>
        <v>0.37863242090295063</v>
      </c>
      <c r="L6575">
        <f t="shared" si="683"/>
        <v>4.7141797358152511</v>
      </c>
      <c r="N6575">
        <f t="shared" si="684"/>
        <v>6.3317000250754776E-2</v>
      </c>
      <c r="O6575">
        <f t="shared" si="685"/>
        <v>0.34337155755146626</v>
      </c>
      <c r="P6575">
        <f t="shared" si="686"/>
        <v>8.8875221854772587E-3</v>
      </c>
    </row>
    <row r="6576" spans="1:16" hidden="1" x14ac:dyDescent="0.25">
      <c r="A6576" t="s">
        <v>27</v>
      </c>
      <c r="B6576" s="1">
        <v>350.89479999999998</v>
      </c>
      <c r="C6576" s="1">
        <v>21.401859999999999</v>
      </c>
      <c r="D6576" s="1">
        <v>40.36741</v>
      </c>
      <c r="E6576" s="1">
        <v>111.8232</v>
      </c>
      <c r="F6576" s="1" t="s">
        <v>22</v>
      </c>
      <c r="G6576" s="1"/>
      <c r="H6576">
        <v>402.38</v>
      </c>
      <c r="I6576">
        <v>56.26</v>
      </c>
      <c r="J6576">
        <f t="shared" si="681"/>
        <v>0.87204831254038462</v>
      </c>
      <c r="K6576">
        <f t="shared" si="682"/>
        <v>0.38040988268752224</v>
      </c>
      <c r="L6576">
        <f t="shared" si="683"/>
        <v>4.7169190526098834</v>
      </c>
      <c r="N6576">
        <f t="shared" si="684"/>
        <v>6.4123015819041576E-2</v>
      </c>
      <c r="O6576">
        <f t="shared" si="685"/>
        <v>0.34545186192883115</v>
      </c>
      <c r="P6576">
        <f t="shared" si="686"/>
        <v>8.8634252529621593E-3</v>
      </c>
    </row>
    <row r="6577" spans="1:16" hidden="1" x14ac:dyDescent="0.25">
      <c r="A6577" t="s">
        <v>27</v>
      </c>
      <c r="B6577" s="1">
        <v>351.11520000000002</v>
      </c>
      <c r="C6577" s="1">
        <v>21.501860000000001</v>
      </c>
      <c r="D6577" s="1">
        <v>40.581710000000001</v>
      </c>
      <c r="E6577" s="1">
        <v>112.13039999999999</v>
      </c>
      <c r="F6577" s="1" t="s">
        <v>22</v>
      </c>
      <c r="G6577" s="1"/>
      <c r="H6577">
        <v>402.38</v>
      </c>
      <c r="I6577">
        <v>56.26</v>
      </c>
      <c r="J6577">
        <f t="shared" si="681"/>
        <v>0.87259605348178348</v>
      </c>
      <c r="K6577">
        <f t="shared" si="682"/>
        <v>0.38218734447209385</v>
      </c>
      <c r="L6577">
        <f t="shared" si="683"/>
        <v>4.7196624797543958</v>
      </c>
      <c r="N6577">
        <f t="shared" si="684"/>
        <v>6.4936183112279458E-2</v>
      </c>
      <c r="O6577">
        <f t="shared" si="685"/>
        <v>0.3475372127576265</v>
      </c>
      <c r="P6577">
        <f t="shared" si="686"/>
        <v>8.8393570605248464E-3</v>
      </c>
    </row>
    <row r="6578" spans="1:16" hidden="1" x14ac:dyDescent="0.25">
      <c r="A6578" t="s">
        <v>27</v>
      </c>
      <c r="B6578" s="1">
        <v>351.33479999999997</v>
      </c>
      <c r="C6578" s="1">
        <v>21.601859999999999</v>
      </c>
      <c r="D6578" s="1">
        <v>40.796390000000002</v>
      </c>
      <c r="E6578" s="1">
        <v>112.4389</v>
      </c>
      <c r="F6578" s="1" t="s">
        <v>22</v>
      </c>
      <c r="G6578" s="1"/>
      <c r="H6578">
        <v>402.38</v>
      </c>
      <c r="I6578">
        <v>56.26</v>
      </c>
      <c r="J6578">
        <f t="shared" si="681"/>
        <v>0.8731418062527958</v>
      </c>
      <c r="K6578">
        <f t="shared" si="682"/>
        <v>0.38396480625666546</v>
      </c>
      <c r="L6578">
        <f t="shared" si="683"/>
        <v>4.7224099629951022</v>
      </c>
      <c r="N6578">
        <f t="shared" si="684"/>
        <v>6.5756144643577194E-2</v>
      </c>
      <c r="O6578">
        <f t="shared" si="685"/>
        <v>0.34962763670463759</v>
      </c>
      <c r="P6578">
        <f t="shared" si="686"/>
        <v>8.8153182021334826E-3</v>
      </c>
    </row>
    <row r="6579" spans="1:16" hidden="1" x14ac:dyDescent="0.25">
      <c r="A6579" t="s">
        <v>27</v>
      </c>
      <c r="B6579" s="1">
        <v>351.55360000000002</v>
      </c>
      <c r="C6579" s="1">
        <v>21.70186</v>
      </c>
      <c r="D6579" s="1">
        <v>41.01146</v>
      </c>
      <c r="E6579" s="1">
        <v>112.7488</v>
      </c>
      <c r="F6579" s="1" t="s">
        <v>22</v>
      </c>
      <c r="G6579" s="1"/>
      <c r="H6579">
        <v>402.38</v>
      </c>
      <c r="I6579">
        <v>56.26</v>
      </c>
      <c r="J6579">
        <f t="shared" si="681"/>
        <v>0.87368557085342224</v>
      </c>
      <c r="K6579">
        <f t="shared" si="682"/>
        <v>0.38574226804123712</v>
      </c>
      <c r="L6579">
        <f t="shared" si="683"/>
        <v>4.7251623353106291</v>
      </c>
      <c r="N6579">
        <f t="shared" si="684"/>
        <v>6.658290445966375E-2</v>
      </c>
      <c r="O6579">
        <f t="shared" si="685"/>
        <v>0.35172316073482462</v>
      </c>
      <c r="P6579">
        <f t="shared" si="686"/>
        <v>8.7913015346095975E-3</v>
      </c>
    </row>
    <row r="6580" spans="1:16" hidden="1" x14ac:dyDescent="0.25">
      <c r="A6580" t="s">
        <v>27</v>
      </c>
      <c r="B6580" s="1">
        <v>351.77170000000001</v>
      </c>
      <c r="C6580" s="1">
        <v>21.801860000000001</v>
      </c>
      <c r="D6580" s="1">
        <v>41.226930000000003</v>
      </c>
      <c r="E6580" s="1">
        <v>113.06010000000001</v>
      </c>
      <c r="F6580" s="1" t="s">
        <v>22</v>
      </c>
      <c r="G6580" s="1"/>
      <c r="H6580">
        <v>402.38</v>
      </c>
      <c r="I6580">
        <v>56.26</v>
      </c>
      <c r="J6580">
        <f t="shared" si="681"/>
        <v>0.87422759580496057</v>
      </c>
      <c r="K6580">
        <f t="shared" si="682"/>
        <v>0.38751972982580879</v>
      </c>
      <c r="L6580">
        <f t="shared" si="683"/>
        <v>4.7279195357328669</v>
      </c>
      <c r="N6580">
        <f t="shared" si="684"/>
        <v>6.7416850408071521E-2</v>
      </c>
      <c r="O6580">
        <f t="shared" si="685"/>
        <v>0.35382381211380098</v>
      </c>
      <c r="P6580">
        <f t="shared" si="686"/>
        <v>8.7673077614345441E-3</v>
      </c>
    </row>
    <row r="6581" spans="1:16" hidden="1" x14ac:dyDescent="0.25">
      <c r="A6581" t="s">
        <v>27</v>
      </c>
      <c r="B6581" s="1">
        <v>351.98899999999998</v>
      </c>
      <c r="C6581" s="1">
        <v>21.901859999999999</v>
      </c>
      <c r="D6581" s="1">
        <v>41.442779999999999</v>
      </c>
      <c r="E6581" s="1">
        <v>113.37269999999999</v>
      </c>
      <c r="F6581" s="1" t="s">
        <v>22</v>
      </c>
      <c r="G6581" s="1"/>
      <c r="H6581">
        <v>402.38</v>
      </c>
      <c r="I6581">
        <v>56.26</v>
      </c>
      <c r="J6581">
        <f t="shared" si="681"/>
        <v>0.87476763258611256</v>
      </c>
      <c r="K6581">
        <f t="shared" si="682"/>
        <v>0.3892971916103804</v>
      </c>
      <c r="L6581">
        <f t="shared" si="683"/>
        <v>4.7306806215702073</v>
      </c>
      <c r="N6581">
        <f t="shared" si="684"/>
        <v>6.8257609342554496E-2</v>
      </c>
      <c r="O6581">
        <f t="shared" si="685"/>
        <v>0.35592961841036624</v>
      </c>
      <c r="P6581">
        <f t="shared" si="686"/>
        <v>8.743345221368385E-3</v>
      </c>
    </row>
    <row r="6582" spans="1:16" hidden="1" x14ac:dyDescent="0.25">
      <c r="A6582" t="s">
        <v>27</v>
      </c>
      <c r="B6582" s="1">
        <v>352.2056</v>
      </c>
      <c r="C6582" s="1">
        <v>22.001860000000001</v>
      </c>
      <c r="D6582" s="1">
        <v>41.659030000000001</v>
      </c>
      <c r="E6582" s="1">
        <v>113.68680000000001</v>
      </c>
      <c r="F6582" s="1" t="s">
        <v>22</v>
      </c>
      <c r="G6582" s="1"/>
      <c r="H6582">
        <v>402.38</v>
      </c>
      <c r="I6582">
        <v>56.26</v>
      </c>
      <c r="J6582">
        <f t="shared" si="681"/>
        <v>0.87530592971817689</v>
      </c>
      <c r="K6582">
        <f t="shared" si="682"/>
        <v>0.39107465339495201</v>
      </c>
      <c r="L6582">
        <f t="shared" si="683"/>
        <v>4.7334472990301384</v>
      </c>
      <c r="N6582">
        <f t="shared" si="684"/>
        <v>6.9105576676772681E-2</v>
      </c>
      <c r="O6582">
        <f t="shared" si="685"/>
        <v>0.35804060749909572</v>
      </c>
      <c r="P6582">
        <f t="shared" si="686"/>
        <v>8.7193992682680129E-3</v>
      </c>
    </row>
    <row r="6583" spans="1:16" hidden="1" x14ac:dyDescent="0.25">
      <c r="A6583" t="s">
        <v>27</v>
      </c>
      <c r="B6583" s="1">
        <v>352.42140000000001</v>
      </c>
      <c r="C6583" s="1">
        <v>22.101859999999999</v>
      </c>
      <c r="D6583" s="1">
        <v>41.875680000000003</v>
      </c>
      <c r="E6583" s="1">
        <v>114.00230000000001</v>
      </c>
      <c r="F6583" s="1" t="s">
        <v>22</v>
      </c>
      <c r="G6583" s="1"/>
      <c r="H6583">
        <v>402.38</v>
      </c>
      <c r="I6583">
        <v>56.26</v>
      </c>
      <c r="J6583">
        <f t="shared" si="681"/>
        <v>0.87584223867985489</v>
      </c>
      <c r="K6583">
        <f t="shared" si="682"/>
        <v>0.39285211517952362</v>
      </c>
      <c r="L6583">
        <f t="shared" si="683"/>
        <v>4.7362186236295702</v>
      </c>
      <c r="N6583">
        <f t="shared" si="684"/>
        <v>6.9960368641628731E-2</v>
      </c>
      <c r="O6583">
        <f t="shared" si="685"/>
        <v>0.36015680756298352</v>
      </c>
      <c r="P6583">
        <f t="shared" si="686"/>
        <v>8.6954782643477585E-3</v>
      </c>
    </row>
    <row r="6584" spans="1:16" hidden="1" x14ac:dyDescent="0.25">
      <c r="A6584" t="s">
        <v>27</v>
      </c>
      <c r="B6584" s="1">
        <v>352.63650000000001</v>
      </c>
      <c r="C6584" s="1">
        <v>22.20186</v>
      </c>
      <c r="D6584" s="1">
        <v>42.092730000000003</v>
      </c>
      <c r="E6584" s="1">
        <v>114.3192</v>
      </c>
      <c r="F6584" s="1" t="s">
        <v>22</v>
      </c>
      <c r="G6584" s="1"/>
      <c r="H6584">
        <v>402.38</v>
      </c>
      <c r="I6584">
        <v>56.26</v>
      </c>
      <c r="J6584">
        <f t="shared" si="681"/>
        <v>0.87637680799244499</v>
      </c>
      <c r="K6584">
        <f t="shared" si="682"/>
        <v>0.39462957696409529</v>
      </c>
      <c r="L6584">
        <f t="shared" si="683"/>
        <v>4.7389945356964969</v>
      </c>
      <c r="N6584">
        <f t="shared" si="684"/>
        <v>7.0822388324846067E-2</v>
      </c>
      <c r="O6584">
        <f t="shared" si="685"/>
        <v>0.36227824709614459</v>
      </c>
      <c r="P6584">
        <f t="shared" si="686"/>
        <v>8.6715828760518619E-3</v>
      </c>
    </row>
    <row r="6585" spans="1:16" hidden="1" x14ac:dyDescent="0.25">
      <c r="A6585" t="s">
        <v>27</v>
      </c>
      <c r="B6585" s="1">
        <v>352.85090000000002</v>
      </c>
      <c r="C6585" s="1">
        <v>22.301860000000001</v>
      </c>
      <c r="D6585" s="1">
        <v>42.310169999999999</v>
      </c>
      <c r="E6585" s="1">
        <v>114.63760000000001</v>
      </c>
      <c r="F6585" s="1" t="s">
        <v>22</v>
      </c>
      <c r="G6585" s="1"/>
      <c r="H6585">
        <v>402.38</v>
      </c>
      <c r="I6585">
        <v>56.26</v>
      </c>
      <c r="J6585">
        <f t="shared" si="681"/>
        <v>0.87690963765594721</v>
      </c>
      <c r="K6585">
        <f t="shared" si="682"/>
        <v>0.39640703874866695</v>
      </c>
      <c r="L6585">
        <f t="shared" si="683"/>
        <v>4.7417758481995875</v>
      </c>
      <c r="N6585">
        <f t="shared" si="684"/>
        <v>7.1691648953540105E-2</v>
      </c>
      <c r="O6585">
        <f t="shared" si="685"/>
        <v>0.36440495490657299</v>
      </c>
      <c r="P6585">
        <f t="shared" si="686"/>
        <v>8.6477062823856633E-3</v>
      </c>
    </row>
    <row r="6586" spans="1:16" hidden="1" x14ac:dyDescent="0.25">
      <c r="A6586" t="s">
        <v>27</v>
      </c>
      <c r="B6586" s="1">
        <v>353.06459999999998</v>
      </c>
      <c r="C6586" s="1">
        <v>22.401859999999999</v>
      </c>
      <c r="D6586" s="1">
        <v>42.528019999999998</v>
      </c>
      <c r="E6586" s="1">
        <v>114.95740000000001</v>
      </c>
      <c r="F6586" s="1" t="s">
        <v>22</v>
      </c>
      <c r="G6586" s="1"/>
      <c r="H6586">
        <v>402.38</v>
      </c>
      <c r="I6586">
        <v>56.26</v>
      </c>
      <c r="J6586">
        <f t="shared" si="681"/>
        <v>0.8774407276703613</v>
      </c>
      <c r="K6586">
        <f t="shared" si="682"/>
        <v>0.39818450053323856</v>
      </c>
      <c r="L6586">
        <f t="shared" si="683"/>
        <v>4.7445616249527287</v>
      </c>
      <c r="N6586">
        <f t="shared" si="684"/>
        <v>7.2568163083201728E-2</v>
      </c>
      <c r="O6586">
        <f t="shared" si="685"/>
        <v>0.36653696011895825</v>
      </c>
      <c r="P6586">
        <f t="shared" si="686"/>
        <v>8.6238566921990317E-3</v>
      </c>
    </row>
    <row r="6587" spans="1:16" hidden="1" x14ac:dyDescent="0.25">
      <c r="A6587" t="s">
        <v>27</v>
      </c>
      <c r="B6587" s="1">
        <v>353.27749999999997</v>
      </c>
      <c r="C6587" s="1">
        <v>22.501860000000001</v>
      </c>
      <c r="D6587" s="1">
        <v>42.746270000000003</v>
      </c>
      <c r="E6587" s="1">
        <v>115.2787</v>
      </c>
      <c r="F6587" s="1" t="s">
        <v>22</v>
      </c>
      <c r="G6587" s="1"/>
      <c r="H6587">
        <v>402.38</v>
      </c>
      <c r="I6587">
        <v>56.26</v>
      </c>
      <c r="J6587">
        <f t="shared" si="681"/>
        <v>0.87796982951438929</v>
      </c>
      <c r="K6587">
        <f t="shared" si="682"/>
        <v>0.39996196231781017</v>
      </c>
      <c r="L6587">
        <f t="shared" si="683"/>
        <v>4.7473526747366339</v>
      </c>
      <c r="N6587">
        <f t="shared" si="684"/>
        <v>7.3451525277899915E-2</v>
      </c>
      <c r="O6587">
        <f t="shared" si="685"/>
        <v>0.36867429217756015</v>
      </c>
      <c r="P6587">
        <f t="shared" si="686"/>
        <v>8.6000273480869686E-3</v>
      </c>
    </row>
    <row r="6588" spans="1:16" hidden="1" x14ac:dyDescent="0.25">
      <c r="A6588" t="s">
        <v>27</v>
      </c>
      <c r="B6588" s="1">
        <v>353.4898</v>
      </c>
      <c r="C6588" s="1">
        <v>22.601859999999999</v>
      </c>
      <c r="D6588" s="1">
        <v>42.964930000000003</v>
      </c>
      <c r="E6588" s="1">
        <v>115.6015</v>
      </c>
      <c r="F6588" s="1" t="s">
        <v>22</v>
      </c>
      <c r="G6588" s="1"/>
      <c r="H6588">
        <v>402.38</v>
      </c>
      <c r="I6588">
        <v>56.26</v>
      </c>
      <c r="J6588">
        <f t="shared" si="681"/>
        <v>0.87849744023062781</v>
      </c>
      <c r="K6588">
        <f t="shared" si="682"/>
        <v>0.40173942410238178</v>
      </c>
      <c r="L6588">
        <f t="shared" si="683"/>
        <v>4.7501489319326389</v>
      </c>
      <c r="N6588">
        <f t="shared" si="684"/>
        <v>7.434257653572518E-2</v>
      </c>
      <c r="O6588">
        <f t="shared" si="685"/>
        <v>0.37081698084914277</v>
      </c>
      <c r="P6588">
        <f t="shared" si="686"/>
        <v>8.576219002328446E-3</v>
      </c>
    </row>
    <row r="6589" spans="1:16" hidden="1" x14ac:dyDescent="0.25">
      <c r="A6589" t="s">
        <v>27</v>
      </c>
      <c r="B6589" s="1">
        <v>353.7013</v>
      </c>
      <c r="C6589" s="1">
        <v>22.70186</v>
      </c>
      <c r="D6589" s="1">
        <v>43.183999999999997</v>
      </c>
      <c r="E6589" s="1">
        <v>115.9258</v>
      </c>
      <c r="F6589" s="1" t="s">
        <v>22</v>
      </c>
      <c r="G6589" s="1"/>
      <c r="H6589">
        <v>402.38</v>
      </c>
      <c r="I6589">
        <v>56.26</v>
      </c>
      <c r="J6589">
        <f t="shared" si="681"/>
        <v>0.87902306277648001</v>
      </c>
      <c r="K6589">
        <f t="shared" si="682"/>
        <v>0.40351688588695345</v>
      </c>
      <c r="L6589">
        <f t="shared" si="683"/>
        <v>4.7529503312672992</v>
      </c>
      <c r="N6589">
        <f t="shared" si="684"/>
        <v>7.5240487841004261E-2</v>
      </c>
      <c r="O6589">
        <f t="shared" si="685"/>
        <v>0.37296505622596859</v>
      </c>
      <c r="P6589">
        <f t="shared" si="686"/>
        <v>8.552432397298115E-3</v>
      </c>
    </row>
    <row r="6590" spans="1:16" hidden="1" x14ac:dyDescent="0.25">
      <c r="A6590" t="s">
        <v>27</v>
      </c>
      <c r="B6590" s="1">
        <v>353.91219999999998</v>
      </c>
      <c r="C6590" s="1">
        <v>22.801860000000001</v>
      </c>
      <c r="D6590" s="1">
        <v>43.403480000000002</v>
      </c>
      <c r="E6590" s="1">
        <v>116.25149999999999</v>
      </c>
      <c r="F6590" s="1" t="s">
        <v>22</v>
      </c>
      <c r="G6590" s="1"/>
      <c r="H6590">
        <v>402.38</v>
      </c>
      <c r="I6590">
        <v>56.26</v>
      </c>
      <c r="J6590">
        <f t="shared" si="681"/>
        <v>0.87954719419454241</v>
      </c>
      <c r="K6590">
        <f t="shared" si="682"/>
        <v>0.40529434767152511</v>
      </c>
      <c r="L6590">
        <f t="shared" si="683"/>
        <v>4.7557559476100266</v>
      </c>
      <c r="N6590">
        <f t="shared" si="684"/>
        <v>7.6146118044278246E-2</v>
      </c>
      <c r="O6590">
        <f t="shared" si="685"/>
        <v>0.37511854872885297</v>
      </c>
      <c r="P6590">
        <f t="shared" si="686"/>
        <v>8.5286755393321166E-3</v>
      </c>
    </row>
    <row r="6591" spans="1:16" hidden="1" x14ac:dyDescent="0.25">
      <c r="A6591" t="s">
        <v>27</v>
      </c>
      <c r="B6591" s="1">
        <v>354.1223</v>
      </c>
      <c r="C6591" s="1">
        <v>22.901859999999999</v>
      </c>
      <c r="D6591" s="1">
        <v>43.623379999999997</v>
      </c>
      <c r="E6591" s="1">
        <v>116.5789</v>
      </c>
      <c r="F6591" s="1" t="s">
        <v>22</v>
      </c>
      <c r="G6591" s="1"/>
      <c r="H6591">
        <v>402.38</v>
      </c>
      <c r="I6591">
        <v>56.26</v>
      </c>
      <c r="J6591">
        <f t="shared" si="681"/>
        <v>0.88006933744221882</v>
      </c>
      <c r="K6591">
        <f t="shared" si="682"/>
        <v>0.40707180945609667</v>
      </c>
      <c r="L6591">
        <f t="shared" si="683"/>
        <v>4.7585682969921717</v>
      </c>
      <c r="N6591">
        <f t="shared" si="684"/>
        <v>7.7058617317815506E-2</v>
      </c>
      <c r="O6591">
        <f t="shared" si="685"/>
        <v>0.37727748911028069</v>
      </c>
      <c r="P6591">
        <f t="shared" si="686"/>
        <v>8.504927329648429E-3</v>
      </c>
    </row>
    <row r="6592" spans="1:16" hidden="1" x14ac:dyDescent="0.25">
      <c r="A6592" t="s">
        <v>27</v>
      </c>
      <c r="B6592" s="1">
        <v>354.33179999999999</v>
      </c>
      <c r="C6592" s="1">
        <v>23.001860000000001</v>
      </c>
      <c r="D6592" s="1">
        <v>43.843690000000002</v>
      </c>
      <c r="E6592" s="1">
        <v>116.90770000000001</v>
      </c>
      <c r="F6592" s="1" t="s">
        <v>22</v>
      </c>
      <c r="G6592" s="1"/>
      <c r="H6592">
        <v>402.38</v>
      </c>
      <c r="I6592">
        <v>56.26</v>
      </c>
      <c r="J6592">
        <f t="shared" si="681"/>
        <v>0.88058998956210544</v>
      </c>
      <c r="K6592">
        <f t="shared" si="682"/>
        <v>0.40884927124066833</v>
      </c>
      <c r="L6592">
        <f t="shared" si="683"/>
        <v>4.7613847345722773</v>
      </c>
      <c r="N6592">
        <f t="shared" si="684"/>
        <v>7.7978862627245571E-2</v>
      </c>
      <c r="O6592">
        <f t="shared" si="685"/>
        <v>0.37944190845758441</v>
      </c>
      <c r="P6592">
        <f t="shared" si="686"/>
        <v>8.4812103026350241E-3</v>
      </c>
    </row>
    <row r="6593" spans="1:16" hidden="1" x14ac:dyDescent="0.25">
      <c r="A6593" t="s">
        <v>27</v>
      </c>
      <c r="B6593" s="1">
        <v>354.54050000000001</v>
      </c>
      <c r="C6593" s="1">
        <v>23.101859999999999</v>
      </c>
      <c r="D6593" s="1">
        <v>44.064410000000002</v>
      </c>
      <c r="E6593" s="1">
        <v>117.2381</v>
      </c>
      <c r="F6593" s="1" t="s">
        <v>22</v>
      </c>
      <c r="G6593" s="1"/>
      <c r="H6593">
        <v>402.38</v>
      </c>
      <c r="I6593">
        <v>56.26</v>
      </c>
      <c r="J6593">
        <f t="shared" si="681"/>
        <v>0.88110865351160594</v>
      </c>
      <c r="K6593">
        <f t="shared" si="682"/>
        <v>0.41062673302523994</v>
      </c>
      <c r="L6593">
        <f t="shared" si="683"/>
        <v>4.764206909638359</v>
      </c>
      <c r="N6593">
        <f t="shared" si="684"/>
        <v>7.8905983008370262E-2</v>
      </c>
      <c r="O6593">
        <f t="shared" si="685"/>
        <v>0.38161183819618555</v>
      </c>
      <c r="P6593">
        <f t="shared" si="686"/>
        <v>8.457510734695502E-3</v>
      </c>
    </row>
    <row r="6594" spans="1:16" hidden="1" x14ac:dyDescent="0.25">
      <c r="A6594" t="s">
        <v>27</v>
      </c>
      <c r="B6594" s="1">
        <v>354.74860000000001</v>
      </c>
      <c r="C6594" s="1">
        <v>23.20186</v>
      </c>
      <c r="D6594" s="1">
        <v>44.285559999999997</v>
      </c>
      <c r="E6594" s="1">
        <v>117.5701</v>
      </c>
      <c r="F6594" s="1" t="s">
        <v>22</v>
      </c>
      <c r="G6594" s="1"/>
      <c r="H6594">
        <v>402.38</v>
      </c>
      <c r="I6594">
        <v>56.26</v>
      </c>
      <c r="J6594">
        <f t="shared" ref="J6594:J6657" si="687">B6594/H6594</f>
        <v>0.88162582633331676</v>
      </c>
      <c r="K6594">
        <f t="shared" ref="K6594:K6657" si="688">C6594/I6594</f>
        <v>0.41240419480981161</v>
      </c>
      <c r="L6594">
        <f t="shared" ref="L6594:L6657" si="689">LN(E6594)</f>
        <v>4.7670347514364027</v>
      </c>
      <c r="N6594">
        <f t="shared" ref="N6594:N6657" si="690">(ATANH(J6594^$U$2))^($U$3/$U$2)</f>
        <v>7.984087380550782E-2</v>
      </c>
      <c r="O6594">
        <f t="shared" ref="O6594:O6657" si="691">(ATANH(K6594^$T$2))^($T$3/$T$2)</f>
        <v>0.38378731009290062</v>
      </c>
      <c r="P6594">
        <f t="shared" si="686"/>
        <v>8.4338294392937198E-3</v>
      </c>
    </row>
    <row r="6595" spans="1:16" hidden="1" x14ac:dyDescent="0.25">
      <c r="A6595" t="s">
        <v>27</v>
      </c>
      <c r="B6595" s="1">
        <v>354.95609999999999</v>
      </c>
      <c r="C6595" s="1">
        <v>23.301860000000001</v>
      </c>
      <c r="D6595" s="1">
        <v>44.507129999999997</v>
      </c>
      <c r="E6595" s="1">
        <v>117.9037</v>
      </c>
      <c r="F6595" s="1" t="s">
        <v>22</v>
      </c>
      <c r="G6595" s="1"/>
      <c r="H6595">
        <v>402.38</v>
      </c>
      <c r="I6595">
        <v>56.26</v>
      </c>
      <c r="J6595">
        <f t="shared" si="687"/>
        <v>0.8821415080272379</v>
      </c>
      <c r="K6595">
        <f t="shared" si="688"/>
        <v>0.41418165659438327</v>
      </c>
      <c r="L6595">
        <f t="shared" si="689"/>
        <v>4.76986818957847</v>
      </c>
      <c r="N6595">
        <f t="shared" si="690"/>
        <v>8.0783556281197863E-2</v>
      </c>
      <c r="O6595">
        <f t="shared" si="691"/>
        <v>0.38596835625931036</v>
      </c>
      <c r="P6595">
        <f t="shared" ref="P6595:P6658" si="692">1/(1+EXP(L6595))</f>
        <v>8.4101672193548204E-3</v>
      </c>
    </row>
    <row r="6596" spans="1:16" hidden="1" x14ac:dyDescent="0.25">
      <c r="A6596" t="s">
        <v>27</v>
      </c>
      <c r="B6596" s="1">
        <v>355.1628</v>
      </c>
      <c r="C6596" s="1">
        <v>23.401859999999999</v>
      </c>
      <c r="D6596" s="1">
        <v>44.729120000000002</v>
      </c>
      <c r="E6596" s="1">
        <v>118.2389</v>
      </c>
      <c r="F6596" s="1" t="s">
        <v>22</v>
      </c>
      <c r="G6596" s="1"/>
      <c r="H6596">
        <v>402.38</v>
      </c>
      <c r="I6596">
        <v>56.26</v>
      </c>
      <c r="J6596">
        <f t="shared" si="687"/>
        <v>0.88265520155077293</v>
      </c>
      <c r="K6596">
        <f t="shared" si="688"/>
        <v>0.41595911837895483</v>
      </c>
      <c r="L6596">
        <f t="shared" si="689"/>
        <v>4.7727071540443031</v>
      </c>
      <c r="N6596">
        <f t="shared" si="690"/>
        <v>8.1733127264312241E-2</v>
      </c>
      <c r="O6596">
        <f t="shared" si="691"/>
        <v>0.38815500915519618</v>
      </c>
      <c r="P6596">
        <f t="shared" si="692"/>
        <v>8.3865248673042139E-3</v>
      </c>
    </row>
    <row r="6597" spans="1:16" hidden="1" x14ac:dyDescent="0.25">
      <c r="A6597" t="s">
        <v>27</v>
      </c>
      <c r="B6597" s="1">
        <v>355.3689</v>
      </c>
      <c r="C6597" s="1">
        <v>23.501860000000001</v>
      </c>
      <c r="D6597" s="1">
        <v>44.951540000000001</v>
      </c>
      <c r="E6597" s="1">
        <v>118.5757</v>
      </c>
      <c r="F6597" s="1" t="s">
        <v>22</v>
      </c>
      <c r="G6597" s="1"/>
      <c r="H6597">
        <v>402.38</v>
      </c>
      <c r="I6597">
        <v>56.26</v>
      </c>
      <c r="J6597">
        <f t="shared" si="687"/>
        <v>0.88316740394651827</v>
      </c>
      <c r="K6597">
        <f t="shared" si="688"/>
        <v>0.41773658016352649</v>
      </c>
      <c r="L6597">
        <f t="shared" si="689"/>
        <v>4.7755515751828632</v>
      </c>
      <c r="N6597">
        <f t="shared" si="690"/>
        <v>8.2690510283866578E-2</v>
      </c>
      <c r="O6597">
        <f t="shared" si="691"/>
        <v>0.39034730159204284</v>
      </c>
      <c r="P6597">
        <f t="shared" si="692"/>
        <v>8.3629031651079652E-3</v>
      </c>
    </row>
    <row r="6598" spans="1:16" hidden="1" x14ac:dyDescent="0.25">
      <c r="A6598" t="s">
        <v>27</v>
      </c>
      <c r="B6598" s="1">
        <v>355.57440000000003</v>
      </c>
      <c r="C6598" s="1">
        <v>23.601859999999999</v>
      </c>
      <c r="D6598" s="1">
        <v>45.174390000000002</v>
      </c>
      <c r="E6598" s="1">
        <v>118.9141</v>
      </c>
      <c r="F6598" s="1" t="s">
        <v>22</v>
      </c>
      <c r="G6598" s="1"/>
      <c r="H6598">
        <v>402.38</v>
      </c>
      <c r="I6598">
        <v>56.26</v>
      </c>
      <c r="J6598">
        <f t="shared" si="687"/>
        <v>0.88367811521447392</v>
      </c>
      <c r="K6598">
        <f t="shared" si="688"/>
        <v>0.4195140419480981</v>
      </c>
      <c r="L6598">
        <f t="shared" si="689"/>
        <v>4.7784013837137875</v>
      </c>
      <c r="N6598">
        <f t="shared" si="690"/>
        <v>8.3655724784774746E-2</v>
      </c>
      <c r="O6598">
        <f t="shared" si="691"/>
        <v>0.3925452667366075</v>
      </c>
      <c r="P6598">
        <f t="shared" si="692"/>
        <v>8.339302884314689E-3</v>
      </c>
    </row>
    <row r="6599" spans="1:16" hidden="1" x14ac:dyDescent="0.25">
      <c r="A6599" t="s">
        <v>27</v>
      </c>
      <c r="B6599" s="1">
        <v>355.77910000000003</v>
      </c>
      <c r="C6599" s="1">
        <v>23.70186</v>
      </c>
      <c r="D6599" s="1">
        <v>45.397669999999998</v>
      </c>
      <c r="E6599" s="1">
        <v>119.2542</v>
      </c>
      <c r="F6599" s="1" t="s">
        <v>22</v>
      </c>
      <c r="G6599" s="1"/>
      <c r="H6599">
        <v>402.38</v>
      </c>
      <c r="I6599">
        <v>56.26</v>
      </c>
      <c r="J6599">
        <f t="shared" si="687"/>
        <v>0.88418683831204348</v>
      </c>
      <c r="K6599">
        <f t="shared" si="688"/>
        <v>0.42129150373266977</v>
      </c>
      <c r="L6599">
        <f t="shared" si="689"/>
        <v>4.7812573492740222</v>
      </c>
      <c r="N6599">
        <f t="shared" si="690"/>
        <v>8.4627834645456285E-2</v>
      </c>
      <c r="O6599">
        <f t="shared" si="691"/>
        <v>0.39474893811455897</v>
      </c>
      <c r="P6599">
        <f t="shared" si="692"/>
        <v>8.3157178709766522E-3</v>
      </c>
    </row>
    <row r="6600" spans="1:16" hidden="1" x14ac:dyDescent="0.25">
      <c r="A6600" t="s">
        <v>27</v>
      </c>
      <c r="B6600" s="1">
        <v>355.98329999999999</v>
      </c>
      <c r="C6600" s="1">
        <v>23.801860000000001</v>
      </c>
      <c r="D6600" s="1">
        <v>45.621380000000002</v>
      </c>
      <c r="E6600" s="1">
        <v>119.5959</v>
      </c>
      <c r="F6600" s="1" t="s">
        <v>22</v>
      </c>
      <c r="G6600" s="1"/>
      <c r="H6600">
        <v>402.38</v>
      </c>
      <c r="I6600">
        <v>56.26</v>
      </c>
      <c r="J6600">
        <f t="shared" si="687"/>
        <v>0.88469431880312144</v>
      </c>
      <c r="K6600">
        <f t="shared" si="688"/>
        <v>0.42306896551724144</v>
      </c>
      <c r="L6600">
        <f t="shared" si="689"/>
        <v>4.7841185599924714</v>
      </c>
      <c r="N6600">
        <f t="shared" si="690"/>
        <v>8.5608274965778858E-2</v>
      </c>
      <c r="O6600">
        <f t="shared" si="691"/>
        <v>0.39695834961418419</v>
      </c>
      <c r="P6600">
        <f t="shared" si="692"/>
        <v>8.2921558693123103E-3</v>
      </c>
    </row>
    <row r="6601" spans="1:16" hidden="1" x14ac:dyDescent="0.25">
      <c r="A6601" t="s">
        <v>27</v>
      </c>
      <c r="B6601" s="1">
        <v>356.18680000000001</v>
      </c>
      <c r="C6601" s="1">
        <v>23.901859999999999</v>
      </c>
      <c r="D6601" s="1">
        <v>45.84552</v>
      </c>
      <c r="E6601" s="1">
        <v>119.9393</v>
      </c>
      <c r="F6601" s="1" t="s">
        <v>22</v>
      </c>
      <c r="G6601" s="1"/>
      <c r="H6601">
        <v>402.38</v>
      </c>
      <c r="I6601">
        <v>56.26</v>
      </c>
      <c r="J6601">
        <f t="shared" si="687"/>
        <v>0.88520005964511161</v>
      </c>
      <c r="K6601">
        <f t="shared" si="688"/>
        <v>0.42484642730181299</v>
      </c>
      <c r="L6601">
        <f t="shared" si="689"/>
        <v>4.7869857814718735</v>
      </c>
      <c r="N6601">
        <f t="shared" si="690"/>
        <v>8.6596103065459382E-2</v>
      </c>
      <c r="O6601">
        <f t="shared" si="691"/>
        <v>0.39917353549016837</v>
      </c>
      <c r="P6601">
        <f t="shared" si="692"/>
        <v>8.2686107824338339E-3</v>
      </c>
    </row>
    <row r="6602" spans="1:16" hidden="1" x14ac:dyDescent="0.25">
      <c r="A6602" t="s">
        <v>27</v>
      </c>
      <c r="B6602" s="1">
        <v>356.38959999999997</v>
      </c>
      <c r="C6602" s="1">
        <v>24.001860000000001</v>
      </c>
      <c r="D6602" s="1">
        <v>46.07011</v>
      </c>
      <c r="E6602" s="1">
        <v>120.28440000000001</v>
      </c>
      <c r="F6602" s="1" t="s">
        <v>22</v>
      </c>
      <c r="G6602" s="1"/>
      <c r="H6602">
        <v>402.38</v>
      </c>
      <c r="I6602">
        <v>56.26</v>
      </c>
      <c r="J6602">
        <f t="shared" si="687"/>
        <v>0.88570406083801378</v>
      </c>
      <c r="K6602">
        <f t="shared" si="688"/>
        <v>0.42662388908638466</v>
      </c>
      <c r="L6602">
        <f t="shared" si="689"/>
        <v>4.7898589387615242</v>
      </c>
      <c r="N6602">
        <f t="shared" si="690"/>
        <v>8.7591320045404028E-2</v>
      </c>
      <c r="O6602">
        <f t="shared" si="691"/>
        <v>0.40139453036744421</v>
      </c>
      <c r="P6602">
        <f t="shared" si="692"/>
        <v>8.245083456734751E-3</v>
      </c>
    </row>
    <row r="6603" spans="1:16" hidden="1" x14ac:dyDescent="0.25">
      <c r="A6603" t="s">
        <v>27</v>
      </c>
      <c r="B6603" s="1">
        <v>356.59190000000001</v>
      </c>
      <c r="C6603" s="1">
        <v>24.101859999999999</v>
      </c>
      <c r="D6603" s="1">
        <v>46.29513</v>
      </c>
      <c r="E6603" s="1">
        <v>120.63120000000001</v>
      </c>
      <c r="F6603" s="1" t="s">
        <v>22</v>
      </c>
      <c r="G6603" s="1"/>
      <c r="H6603">
        <v>402.38</v>
      </c>
      <c r="I6603">
        <v>56.26</v>
      </c>
      <c r="J6603">
        <f t="shared" si="687"/>
        <v>0.8862068194244247</v>
      </c>
      <c r="K6603">
        <f t="shared" si="688"/>
        <v>0.42840135087095627</v>
      </c>
      <c r="L6603">
        <f t="shared" si="689"/>
        <v>4.7927379573019993</v>
      </c>
      <c r="N6603">
        <f t="shared" si="690"/>
        <v>8.8594923785597565E-2</v>
      </c>
      <c r="O6603">
        <f t="shared" si="691"/>
        <v>0.40362136924511371</v>
      </c>
      <c r="P6603">
        <f t="shared" si="692"/>
        <v>8.2215747275370121E-3</v>
      </c>
    </row>
    <row r="6604" spans="1:16" hidden="1" x14ac:dyDescent="0.25">
      <c r="A6604" t="s">
        <v>27</v>
      </c>
      <c r="B6604" s="1">
        <v>356.79349999999999</v>
      </c>
      <c r="C6604" s="1">
        <v>24.20186</v>
      </c>
      <c r="D6604" s="1">
        <v>46.520600000000002</v>
      </c>
      <c r="E6604" s="1">
        <v>120.9798</v>
      </c>
      <c r="F6604" s="1" t="s">
        <v>22</v>
      </c>
      <c r="G6604" s="1"/>
      <c r="H6604">
        <v>402.38</v>
      </c>
      <c r="I6604">
        <v>56.26</v>
      </c>
      <c r="J6604">
        <f t="shared" si="687"/>
        <v>0.8867078383617476</v>
      </c>
      <c r="K6604">
        <f t="shared" si="688"/>
        <v>0.43017881265552793</v>
      </c>
      <c r="L6604">
        <f t="shared" si="689"/>
        <v>4.7956235895115888</v>
      </c>
      <c r="N6604">
        <f t="shared" si="690"/>
        <v>8.9605937863183507E-2</v>
      </c>
      <c r="O6604">
        <f t="shared" si="691"/>
        <v>0.40585408750044605</v>
      </c>
      <c r="P6604">
        <f t="shared" si="692"/>
        <v>8.1980786982762746E-3</v>
      </c>
    </row>
    <row r="6605" spans="1:16" hidden="1" x14ac:dyDescent="0.25">
      <c r="A6605" t="s">
        <v>27</v>
      </c>
      <c r="B6605" s="1">
        <v>356.99439999999998</v>
      </c>
      <c r="C6605" s="1">
        <v>24.301860000000001</v>
      </c>
      <c r="D6605" s="1">
        <v>46.746510000000001</v>
      </c>
      <c r="E6605" s="1">
        <v>121.3301</v>
      </c>
      <c r="F6605" s="1" t="s">
        <v>22</v>
      </c>
      <c r="G6605" s="1"/>
      <c r="H6605">
        <v>402.38</v>
      </c>
      <c r="I6605">
        <v>56.26</v>
      </c>
      <c r="J6605">
        <f t="shared" si="687"/>
        <v>0.88720711764998261</v>
      </c>
      <c r="K6605">
        <f t="shared" si="688"/>
        <v>0.4319562744400996</v>
      </c>
      <c r="L6605">
        <f t="shared" si="689"/>
        <v>4.7985149302619092</v>
      </c>
      <c r="N6605">
        <f t="shared" si="690"/>
        <v>9.0624361186392208E-2</v>
      </c>
      <c r="O6605">
        <f t="shared" si="691"/>
        <v>0.40809272089294729</v>
      </c>
      <c r="P6605">
        <f t="shared" si="692"/>
        <v>8.1746029799697681E-3</v>
      </c>
    </row>
    <row r="6606" spans="1:16" hidden="1" x14ac:dyDescent="0.25">
      <c r="A6606" t="s">
        <v>27</v>
      </c>
      <c r="B6606" s="1">
        <v>357.19479999999999</v>
      </c>
      <c r="C6606" s="1">
        <v>24.401859999999999</v>
      </c>
      <c r="D6606" s="1">
        <v>46.97287</v>
      </c>
      <c r="E6606" s="1">
        <v>121.68210000000001</v>
      </c>
      <c r="F6606" s="1" t="s">
        <v>22</v>
      </c>
      <c r="G6606" s="1"/>
      <c r="H6606">
        <v>402.38</v>
      </c>
      <c r="I6606">
        <v>56.26</v>
      </c>
      <c r="J6606">
        <f t="shared" si="687"/>
        <v>0.88770515433172625</v>
      </c>
      <c r="K6606">
        <f t="shared" si="688"/>
        <v>0.43373373622467115</v>
      </c>
      <c r="L6606">
        <f t="shared" si="689"/>
        <v>4.8014119061847564</v>
      </c>
      <c r="N6606">
        <f t="shared" si="690"/>
        <v>9.1651222156785409E-2</v>
      </c>
      <c r="O6606">
        <f t="shared" si="691"/>
        <v>0.41033730556850873</v>
      </c>
      <c r="P6606">
        <f t="shared" si="692"/>
        <v>8.1511483745387459E-3</v>
      </c>
    </row>
    <row r="6607" spans="1:16" hidden="1" x14ac:dyDescent="0.25">
      <c r="A6607" t="s">
        <v>27</v>
      </c>
      <c r="B6607" s="1">
        <v>357.39449999999999</v>
      </c>
      <c r="C6607" s="1">
        <v>24.501860000000001</v>
      </c>
      <c r="D6607" s="1">
        <v>47.199680000000001</v>
      </c>
      <c r="E6607" s="1">
        <v>122.0359</v>
      </c>
      <c r="F6607" s="1" t="s">
        <v>22</v>
      </c>
      <c r="G6607" s="1"/>
      <c r="H6607">
        <v>402.38</v>
      </c>
      <c r="I6607">
        <v>56.26</v>
      </c>
      <c r="J6607">
        <f t="shared" si="687"/>
        <v>0.88820145136438189</v>
      </c>
      <c r="K6607">
        <f t="shared" si="688"/>
        <v>0.43551119800924282</v>
      </c>
      <c r="L6607">
        <f t="shared" si="689"/>
        <v>4.8043152637416808</v>
      </c>
      <c r="N6607">
        <f t="shared" si="690"/>
        <v>9.2685509850830475E-2</v>
      </c>
      <c r="O6607">
        <f t="shared" si="691"/>
        <v>0.41258787806363162</v>
      </c>
      <c r="P6607">
        <f t="shared" si="692"/>
        <v>8.1277090670284057E-3</v>
      </c>
    </row>
    <row r="6608" spans="1:16" hidden="1" x14ac:dyDescent="0.25">
      <c r="A6608" t="s">
        <v>27</v>
      </c>
      <c r="B6608" s="1">
        <v>357.59370000000001</v>
      </c>
      <c r="C6608" s="1">
        <v>24.601859999999999</v>
      </c>
      <c r="D6608" s="1">
        <v>47.426940000000002</v>
      </c>
      <c r="E6608" s="1">
        <v>122.3916</v>
      </c>
      <c r="F6608" s="1" t="s">
        <v>22</v>
      </c>
      <c r="G6608" s="1"/>
      <c r="H6608">
        <v>402.38</v>
      </c>
      <c r="I6608">
        <v>56.26</v>
      </c>
      <c r="J6608">
        <f t="shared" si="687"/>
        <v>0.88869650579054627</v>
      </c>
      <c r="K6608">
        <f t="shared" si="688"/>
        <v>0.43728865979381443</v>
      </c>
      <c r="L6608">
        <f t="shared" si="689"/>
        <v>4.8072257402722745</v>
      </c>
      <c r="N6608">
        <f t="shared" si="690"/>
        <v>9.3728273455980476E-2</v>
      </c>
      <c r="O6608">
        <f t="shared" si="691"/>
        <v>0.41484447530972968</v>
      </c>
      <c r="P6608">
        <f t="shared" si="692"/>
        <v>8.1042793836857575E-3</v>
      </c>
    </row>
    <row r="6609" spans="1:16" hidden="1" x14ac:dyDescent="0.25">
      <c r="A6609" t="s">
        <v>27</v>
      </c>
      <c r="B6609" s="1">
        <v>357.79219999999998</v>
      </c>
      <c r="C6609" s="1">
        <v>24.70186</v>
      </c>
      <c r="D6609" s="1">
        <v>47.654649999999997</v>
      </c>
      <c r="E6609" s="1">
        <v>122.749</v>
      </c>
      <c r="F6609" s="1" t="s">
        <v>22</v>
      </c>
      <c r="G6609" s="1"/>
      <c r="H6609">
        <v>402.38</v>
      </c>
      <c r="I6609">
        <v>56.26</v>
      </c>
      <c r="J6609">
        <f t="shared" si="687"/>
        <v>0.88918982056762264</v>
      </c>
      <c r="K6609">
        <f t="shared" si="688"/>
        <v>0.43906612157838609</v>
      </c>
      <c r="L6609">
        <f t="shared" si="689"/>
        <v>4.8101416200019349</v>
      </c>
      <c r="N6609">
        <f t="shared" si="690"/>
        <v>9.477847870123815E-2</v>
      </c>
      <c r="O6609">
        <f t="shared" si="691"/>
        <v>0.41710713463751287</v>
      </c>
      <c r="P6609">
        <f t="shared" si="692"/>
        <v>8.0808733807949951E-3</v>
      </c>
    </row>
    <row r="6610" spans="1:16" hidden="1" x14ac:dyDescent="0.25">
      <c r="A6610" t="s">
        <v>27</v>
      </c>
      <c r="B6610" s="1">
        <v>357.99009999999998</v>
      </c>
      <c r="C6610" s="1">
        <v>24.801860000000001</v>
      </c>
      <c r="D6610" s="1">
        <v>47.882820000000002</v>
      </c>
      <c r="E6610" s="1">
        <v>123.1083</v>
      </c>
      <c r="F6610" s="1" t="s">
        <v>22</v>
      </c>
      <c r="G6610" s="1"/>
      <c r="H6610">
        <v>402.38</v>
      </c>
      <c r="I6610">
        <v>56.26</v>
      </c>
      <c r="J6610">
        <f t="shared" si="687"/>
        <v>0.88968164421690932</v>
      </c>
      <c r="K6610">
        <f t="shared" si="688"/>
        <v>0.44084358336295776</v>
      </c>
      <c r="L6610">
        <f t="shared" si="689"/>
        <v>4.8130644557752937</v>
      </c>
      <c r="N6610">
        <f t="shared" si="690"/>
        <v>9.5836658317164605E-2</v>
      </c>
      <c r="O6610">
        <f t="shared" si="691"/>
        <v>0.41937589378145124</v>
      </c>
      <c r="P6610">
        <f t="shared" si="692"/>
        <v>8.0574788309887378E-3</v>
      </c>
    </row>
    <row r="6611" spans="1:16" hidden="1" x14ac:dyDescent="0.25">
      <c r="A6611" t="s">
        <v>27</v>
      </c>
      <c r="B6611" s="1">
        <v>358.18740000000003</v>
      </c>
      <c r="C6611" s="1">
        <v>24.901859999999999</v>
      </c>
      <c r="D6611" s="1">
        <v>48.111449999999998</v>
      </c>
      <c r="E6611" s="1">
        <v>123.46939999999999</v>
      </c>
      <c r="F6611" s="1" t="s">
        <v>22</v>
      </c>
      <c r="G6611" s="1"/>
      <c r="H6611">
        <v>402.38</v>
      </c>
      <c r="I6611">
        <v>56.26</v>
      </c>
      <c r="J6611">
        <f t="shared" si="687"/>
        <v>0.89017197673840653</v>
      </c>
      <c r="K6611">
        <f t="shared" si="688"/>
        <v>0.44262104514752931</v>
      </c>
      <c r="L6611">
        <f t="shared" si="689"/>
        <v>4.8159933520878093</v>
      </c>
      <c r="N6611">
        <f t="shared" si="690"/>
        <v>9.6902823721524034E-2</v>
      </c>
      <c r="O6611">
        <f t="shared" si="691"/>
        <v>0.421650790884321</v>
      </c>
      <c r="P6611">
        <f t="shared" si="692"/>
        <v>8.034103161098231E-3</v>
      </c>
    </row>
    <row r="6612" spans="1:16" hidden="1" x14ac:dyDescent="0.25">
      <c r="A6612" t="s">
        <v>27</v>
      </c>
      <c r="B6612" s="1">
        <v>358.38420000000002</v>
      </c>
      <c r="C6612" s="1">
        <v>25.001860000000001</v>
      </c>
      <c r="D6612" s="1">
        <v>48.340539999999997</v>
      </c>
      <c r="E6612" s="1">
        <v>123.8323</v>
      </c>
      <c r="F6612" s="1" t="s">
        <v>22</v>
      </c>
      <c r="G6612" s="1"/>
      <c r="H6612">
        <v>402.38</v>
      </c>
      <c r="I6612">
        <v>56.26</v>
      </c>
      <c r="J6612">
        <f t="shared" si="687"/>
        <v>0.89066106665341227</v>
      </c>
      <c r="K6612">
        <f t="shared" si="688"/>
        <v>0.44439850693210098</v>
      </c>
      <c r="L6612">
        <f t="shared" si="689"/>
        <v>4.8189282309057635</v>
      </c>
      <c r="N6612">
        <f t="shared" si="690"/>
        <v>9.7977534671532918E-2</v>
      </c>
      <c r="O6612">
        <f t="shared" si="691"/>
        <v>0.42393186450183684</v>
      </c>
      <c r="P6612">
        <f t="shared" si="692"/>
        <v>8.0107472184682924E-3</v>
      </c>
    </row>
    <row r="6613" spans="1:16" hidden="1" x14ac:dyDescent="0.25">
      <c r="A6613" t="s">
        <v>27</v>
      </c>
      <c r="B6613" s="1">
        <v>358.58030000000002</v>
      </c>
      <c r="C6613" s="1">
        <v>25.101859999999999</v>
      </c>
      <c r="D6613" s="1">
        <v>48.570099999999996</v>
      </c>
      <c r="E6613" s="1">
        <v>124.1972</v>
      </c>
      <c r="F6613" s="1" t="s">
        <v>22</v>
      </c>
      <c r="G6613" s="1"/>
      <c r="H6613">
        <v>402.38</v>
      </c>
      <c r="I6613">
        <v>56.26</v>
      </c>
      <c r="J6613">
        <f t="shared" si="687"/>
        <v>0.89114841691933</v>
      </c>
      <c r="K6613">
        <f t="shared" si="688"/>
        <v>0.44617596871667259</v>
      </c>
      <c r="L6613">
        <f t="shared" si="689"/>
        <v>4.8218706249618384</v>
      </c>
      <c r="N6613">
        <f t="shared" si="690"/>
        <v>9.9059709173183658E-2</v>
      </c>
      <c r="O6613">
        <f t="shared" si="691"/>
        <v>0.42621915360736468</v>
      </c>
      <c r="P6613">
        <f t="shared" si="692"/>
        <v>7.9873990792126339E-3</v>
      </c>
    </row>
    <row r="6614" spans="1:16" hidden="1" x14ac:dyDescent="0.25">
      <c r="A6614" t="s">
        <v>27</v>
      </c>
      <c r="B6614" s="1">
        <v>358.77589999999998</v>
      </c>
      <c r="C6614" s="1">
        <v>25.20186</v>
      </c>
      <c r="D6614" s="1">
        <v>48.80012</v>
      </c>
      <c r="E6614" s="1">
        <v>124.56399999999999</v>
      </c>
      <c r="F6614" s="1" t="s">
        <v>22</v>
      </c>
      <c r="G6614" s="1"/>
      <c r="H6614">
        <v>402.38</v>
      </c>
      <c r="I6614">
        <v>56.26</v>
      </c>
      <c r="J6614">
        <f t="shared" si="687"/>
        <v>0.89163452457875636</v>
      </c>
      <c r="K6614">
        <f t="shared" si="688"/>
        <v>0.44795343050124425</v>
      </c>
      <c r="L6614">
        <f t="shared" si="689"/>
        <v>4.8248196400480232</v>
      </c>
      <c r="N6614">
        <f t="shared" si="690"/>
        <v>0.10015046053737456</v>
      </c>
      <c r="O6614">
        <f t="shared" si="691"/>
        <v>0.42851269759672689</v>
      </c>
      <c r="P6614">
        <f t="shared" si="692"/>
        <v>7.9640661336051778E-3</v>
      </c>
    </row>
    <row r="6615" spans="1:16" hidden="1" x14ac:dyDescent="0.25">
      <c r="A6615" t="s">
        <v>27</v>
      </c>
      <c r="B6615" s="1">
        <v>358.9708</v>
      </c>
      <c r="C6615" s="1">
        <v>25.301860000000001</v>
      </c>
      <c r="D6615" s="1">
        <v>49.030610000000003</v>
      </c>
      <c r="E6615" s="1">
        <v>124.93259999999999</v>
      </c>
      <c r="F6615" s="1" t="s">
        <v>22</v>
      </c>
      <c r="G6615" s="1"/>
      <c r="H6615">
        <v>402.38</v>
      </c>
      <c r="I6615">
        <v>56.26</v>
      </c>
      <c r="J6615">
        <f t="shared" si="687"/>
        <v>0.89211889258909494</v>
      </c>
      <c r="K6615">
        <f t="shared" si="688"/>
        <v>0.44973089228581592</v>
      </c>
      <c r="L6615">
        <f t="shared" si="689"/>
        <v>4.8277743918817047</v>
      </c>
      <c r="N6615">
        <f t="shared" si="690"/>
        <v>0.1012486823882109</v>
      </c>
      <c r="O6615">
        <f t="shared" si="691"/>
        <v>0.43081253629309102</v>
      </c>
      <c r="P6615">
        <f t="shared" si="692"/>
        <v>7.940755610540879E-3</v>
      </c>
    </row>
    <row r="6616" spans="1:16" hidden="1" x14ac:dyDescent="0.25">
      <c r="A6616" t="s">
        <v>27</v>
      </c>
      <c r="B6616" s="1">
        <v>359.16520000000003</v>
      </c>
      <c r="C6616" s="1">
        <v>25.401859999999999</v>
      </c>
      <c r="D6616" s="1">
        <v>49.261569999999999</v>
      </c>
      <c r="E6616" s="1">
        <v>125.30329999999999</v>
      </c>
      <c r="F6616" s="1" t="s">
        <v>22</v>
      </c>
      <c r="G6616" s="1"/>
      <c r="H6616">
        <v>402.38</v>
      </c>
      <c r="I6616">
        <v>56.26</v>
      </c>
      <c r="J6616">
        <f t="shared" si="687"/>
        <v>0.89260201799294203</v>
      </c>
      <c r="K6616">
        <f t="shared" si="688"/>
        <v>0.45150835407038747</v>
      </c>
      <c r="L6616">
        <f t="shared" si="689"/>
        <v>4.830737198346915</v>
      </c>
      <c r="N6616">
        <f t="shared" si="690"/>
        <v>0.10235551000772386</v>
      </c>
      <c r="O6616">
        <f t="shared" si="691"/>
        <v>0.43311870995195184</v>
      </c>
      <c r="P6616">
        <f t="shared" si="692"/>
        <v>7.9174495044864266E-3</v>
      </c>
    </row>
    <row r="6617" spans="1:16" hidden="1" x14ac:dyDescent="0.25">
      <c r="A6617" t="s">
        <v>27</v>
      </c>
      <c r="B6617" s="1">
        <v>359.35910000000001</v>
      </c>
      <c r="C6617" s="1">
        <v>25.501860000000001</v>
      </c>
      <c r="D6617" s="1">
        <v>49.493009999999998</v>
      </c>
      <c r="E6617" s="1">
        <v>125.6758</v>
      </c>
      <c r="F6617" s="1" t="s">
        <v>22</v>
      </c>
      <c r="G6617" s="1"/>
      <c r="H6617">
        <v>402.38</v>
      </c>
      <c r="I6617">
        <v>56.26</v>
      </c>
      <c r="J6617">
        <f t="shared" si="687"/>
        <v>0.89308390079029776</v>
      </c>
      <c r="K6617">
        <f t="shared" si="688"/>
        <v>0.45328581585495914</v>
      </c>
      <c r="L6617">
        <f t="shared" si="689"/>
        <v>4.8337055751840001</v>
      </c>
      <c r="N6617">
        <f t="shared" si="690"/>
        <v>0.10347096878826539</v>
      </c>
      <c r="O6617">
        <f t="shared" si="691"/>
        <v>0.43543125926620169</v>
      </c>
      <c r="P6617">
        <f t="shared" si="692"/>
        <v>7.8941676310708125E-3</v>
      </c>
    </row>
    <row r="6618" spans="1:16" hidden="1" x14ac:dyDescent="0.25">
      <c r="A6618" t="s">
        <v>27</v>
      </c>
      <c r="B6618" s="1">
        <v>359.5523</v>
      </c>
      <c r="C6618" s="1">
        <v>25.601859999999999</v>
      </c>
      <c r="D6618" s="1">
        <v>49.724930000000001</v>
      </c>
      <c r="E6618" s="1">
        <v>126.0504</v>
      </c>
      <c r="F6618" s="1" t="s">
        <v>22</v>
      </c>
      <c r="G6618" s="1"/>
      <c r="H6618">
        <v>402.38</v>
      </c>
      <c r="I6618">
        <v>56.26</v>
      </c>
      <c r="J6618">
        <f t="shared" si="687"/>
        <v>0.89356404393856559</v>
      </c>
      <c r="K6618">
        <f t="shared" si="688"/>
        <v>0.45506327763953075</v>
      </c>
      <c r="L6618">
        <f t="shared" si="689"/>
        <v>4.8366818269728045</v>
      </c>
      <c r="N6618">
        <f t="shared" si="690"/>
        <v>0.104593915248594</v>
      </c>
      <c r="O6618">
        <f t="shared" si="691"/>
        <v>0.43775022537129482</v>
      </c>
      <c r="P6618">
        <f t="shared" si="692"/>
        <v>7.8708921813705462E-3</v>
      </c>
    </row>
    <row r="6619" spans="1:16" hidden="1" x14ac:dyDescent="0.25">
      <c r="A6619" t="s">
        <v>27</v>
      </c>
      <c r="B6619" s="1">
        <v>359.745</v>
      </c>
      <c r="C6619" s="1">
        <v>25.70186</v>
      </c>
      <c r="D6619" s="1">
        <v>49.957320000000003</v>
      </c>
      <c r="E6619" s="1">
        <v>126.4269</v>
      </c>
      <c r="F6619" s="1" t="s">
        <v>22</v>
      </c>
      <c r="G6619" s="1"/>
      <c r="H6619">
        <v>402.38</v>
      </c>
      <c r="I6619">
        <v>56.26</v>
      </c>
      <c r="J6619">
        <f t="shared" si="687"/>
        <v>0.89404294448034194</v>
      </c>
      <c r="K6619">
        <f t="shared" si="688"/>
        <v>0.45684073942410242</v>
      </c>
      <c r="L6619">
        <f t="shared" si="689"/>
        <v>4.8396642755262436</v>
      </c>
      <c r="N6619">
        <f t="shared" si="690"/>
        <v>0.10572551832287205</v>
      </c>
      <c r="O6619">
        <f t="shared" si="691"/>
        <v>0.44007564985050807</v>
      </c>
      <c r="P6619">
        <f t="shared" si="692"/>
        <v>7.8476365665334415E-3</v>
      </c>
    </row>
    <row r="6620" spans="1:16" hidden="1" x14ac:dyDescent="0.25">
      <c r="A6620" t="s">
        <v>27</v>
      </c>
      <c r="B6620" s="1">
        <v>359.93709999999999</v>
      </c>
      <c r="C6620" s="1">
        <v>25.801860000000001</v>
      </c>
      <c r="D6620" s="1">
        <v>50.190190000000001</v>
      </c>
      <c r="E6620" s="1">
        <v>126.80549999999999</v>
      </c>
      <c r="F6620" s="1" t="s">
        <v>22</v>
      </c>
      <c r="G6620" s="1"/>
      <c r="H6620">
        <v>402.38</v>
      </c>
      <c r="I6620">
        <v>56.26</v>
      </c>
      <c r="J6620">
        <f t="shared" si="687"/>
        <v>0.89452035389432871</v>
      </c>
      <c r="K6620">
        <f t="shared" si="688"/>
        <v>0.45861820120867408</v>
      </c>
      <c r="L6620">
        <f t="shared" si="689"/>
        <v>4.842654416456762</v>
      </c>
      <c r="N6620">
        <f t="shared" si="690"/>
        <v>0.10686520558492774</v>
      </c>
      <c r="O6620">
        <f t="shared" si="691"/>
        <v>0.4424075747402943</v>
      </c>
      <c r="P6620">
        <f t="shared" si="692"/>
        <v>7.8243894042118699E-3</v>
      </c>
    </row>
    <row r="6621" spans="1:16" hidden="1" x14ac:dyDescent="0.25">
      <c r="A6621" t="s">
        <v>27</v>
      </c>
      <c r="B6621" s="1">
        <v>360.12869999999998</v>
      </c>
      <c r="C6621" s="1">
        <v>25.901859999999999</v>
      </c>
      <c r="D6621" s="1">
        <v>50.423549999999999</v>
      </c>
      <c r="E6621" s="1">
        <v>127.1861</v>
      </c>
      <c r="F6621" s="1" t="s">
        <v>22</v>
      </c>
      <c r="G6621" s="1"/>
      <c r="H6621">
        <v>402.38</v>
      </c>
      <c r="I6621">
        <v>56.26</v>
      </c>
      <c r="J6621">
        <f t="shared" si="687"/>
        <v>0.89499652070182412</v>
      </c>
      <c r="K6621">
        <f t="shared" si="688"/>
        <v>0.46039566299324564</v>
      </c>
      <c r="L6621">
        <f t="shared" si="689"/>
        <v>4.845651368205325</v>
      </c>
      <c r="N6621">
        <f t="shared" si="690"/>
        <v>0.10801358460053587</v>
      </c>
      <c r="O6621">
        <f t="shared" si="691"/>
        <v>0.44474604253573718</v>
      </c>
      <c r="P6621">
        <f t="shared" si="692"/>
        <v>7.8011578478477785E-3</v>
      </c>
    </row>
    <row r="6622" spans="1:16" hidden="1" x14ac:dyDescent="0.25">
      <c r="A6622" t="s">
        <v>27</v>
      </c>
      <c r="B6622" s="1">
        <v>360.31970000000001</v>
      </c>
      <c r="C6622" s="1">
        <v>26.001860000000001</v>
      </c>
      <c r="D6622" s="1">
        <v>50.657400000000003</v>
      </c>
      <c r="E6622" s="1">
        <v>127.56870000000001</v>
      </c>
      <c r="F6622" s="1" t="s">
        <v>22</v>
      </c>
      <c r="G6622" s="1"/>
      <c r="H6622">
        <v>402.38</v>
      </c>
      <c r="I6622">
        <v>56.26</v>
      </c>
      <c r="J6622">
        <f t="shared" si="687"/>
        <v>0.89547119638152994</v>
      </c>
      <c r="K6622">
        <f t="shared" si="688"/>
        <v>0.4621731247778173</v>
      </c>
      <c r="L6622">
        <f t="shared" si="689"/>
        <v>4.8486550430146194</v>
      </c>
      <c r="N6622">
        <f t="shared" si="690"/>
        <v>0.10917006970563353</v>
      </c>
      <c r="O6622">
        <f t="shared" si="691"/>
        <v>0.44709109619610315</v>
      </c>
      <c r="P6622">
        <f t="shared" si="692"/>
        <v>7.7779428430092236E-3</v>
      </c>
    </row>
    <row r="6623" spans="1:16" hidden="1" x14ac:dyDescent="0.25">
      <c r="A6623" t="s">
        <v>27</v>
      </c>
      <c r="B6623" s="1">
        <v>360.5102</v>
      </c>
      <c r="C6623" s="1">
        <v>26.101859999999999</v>
      </c>
      <c r="D6623" s="1">
        <v>50.891739999999999</v>
      </c>
      <c r="E6623" s="1">
        <v>127.95350000000001</v>
      </c>
      <c r="F6623" s="1" t="s">
        <v>22</v>
      </c>
      <c r="G6623" s="1"/>
      <c r="H6623">
        <v>402.38</v>
      </c>
      <c r="I6623">
        <v>56.26</v>
      </c>
      <c r="J6623">
        <f t="shared" si="687"/>
        <v>0.89594462945474429</v>
      </c>
      <c r="K6623">
        <f t="shared" si="688"/>
        <v>0.46395058656238891</v>
      </c>
      <c r="L6623">
        <f t="shared" si="689"/>
        <v>4.8516669166669981</v>
      </c>
      <c r="N6623">
        <f t="shared" si="690"/>
        <v>0.11033527955650381</v>
      </c>
      <c r="O6623">
        <f t="shared" si="691"/>
        <v>0.4494427791504968</v>
      </c>
      <c r="P6623">
        <f t="shared" si="692"/>
        <v>7.7547332953351424E-3</v>
      </c>
    </row>
    <row r="6624" spans="1:16" hidden="1" x14ac:dyDescent="0.25">
      <c r="A6624" t="s">
        <v>27</v>
      </c>
      <c r="B6624" s="1">
        <v>360.70010000000002</v>
      </c>
      <c r="C6624" s="1">
        <v>26.20186</v>
      </c>
      <c r="D6624" s="1">
        <v>51.126570000000001</v>
      </c>
      <c r="E6624" s="1">
        <v>128.34030000000001</v>
      </c>
      <c r="F6624" s="1" t="s">
        <v>22</v>
      </c>
      <c r="G6624" s="1"/>
      <c r="H6624">
        <v>402.38</v>
      </c>
      <c r="I6624">
        <v>56.26</v>
      </c>
      <c r="J6624">
        <f t="shared" si="687"/>
        <v>0.89641657140016906</v>
      </c>
      <c r="K6624">
        <f t="shared" si="688"/>
        <v>0.46572804834696058</v>
      </c>
      <c r="L6624">
        <f t="shared" si="689"/>
        <v>4.8546853298605441</v>
      </c>
      <c r="N6624">
        <f t="shared" si="690"/>
        <v>0.11150861506179044</v>
      </c>
      <c r="O6624">
        <f t="shared" si="691"/>
        <v>0.45180113530361832</v>
      </c>
      <c r="P6624">
        <f t="shared" si="692"/>
        <v>7.731542295788707E-3</v>
      </c>
    </row>
    <row r="6625" spans="1:16" hidden="1" x14ac:dyDescent="0.25">
      <c r="A6625" t="s">
        <v>27</v>
      </c>
      <c r="B6625" s="1">
        <v>360.8895</v>
      </c>
      <c r="C6625" s="1">
        <v>26.301860000000001</v>
      </c>
      <c r="D6625" s="1">
        <v>51.361890000000002</v>
      </c>
      <c r="E6625" s="1">
        <v>128.72919999999999</v>
      </c>
      <c r="F6625" s="1" t="s">
        <v>22</v>
      </c>
      <c r="G6625" s="1"/>
      <c r="H6625">
        <v>402.38</v>
      </c>
      <c r="I6625">
        <v>56.26</v>
      </c>
      <c r="J6625">
        <f t="shared" si="687"/>
        <v>0.89688727073910235</v>
      </c>
      <c r="K6625">
        <f t="shared" si="688"/>
        <v>0.46750551013153219</v>
      </c>
      <c r="L6625">
        <f t="shared" si="689"/>
        <v>4.8577109730946315</v>
      </c>
      <c r="N6625">
        <f t="shared" si="690"/>
        <v>0.11269070611711812</v>
      </c>
      <c r="O6625">
        <f t="shared" si="691"/>
        <v>0.45416620904162708</v>
      </c>
      <c r="P6625">
        <f t="shared" si="692"/>
        <v>7.7083648091563033E-3</v>
      </c>
    </row>
    <row r="6626" spans="1:16" hidden="1" x14ac:dyDescent="0.25">
      <c r="A6626" t="s">
        <v>27</v>
      </c>
      <c r="B6626" s="1">
        <v>361.07830000000001</v>
      </c>
      <c r="C6626" s="1">
        <v>26.401859999999999</v>
      </c>
      <c r="D6626" s="1">
        <v>51.597720000000002</v>
      </c>
      <c r="E6626" s="1">
        <v>129.12029999999999</v>
      </c>
      <c r="F6626" s="1" t="s">
        <v>22</v>
      </c>
      <c r="G6626" s="1"/>
      <c r="H6626">
        <v>402.38</v>
      </c>
      <c r="I6626">
        <v>56.26</v>
      </c>
      <c r="J6626">
        <f t="shared" si="687"/>
        <v>0.89735647895024606</v>
      </c>
      <c r="K6626">
        <f t="shared" si="688"/>
        <v>0.4692829719161038</v>
      </c>
      <c r="L6626">
        <f t="shared" si="689"/>
        <v>4.8607445279390138</v>
      </c>
      <c r="N6626">
        <f t="shared" si="690"/>
        <v>0.11388094001434035</v>
      </c>
      <c r="O6626">
        <f t="shared" si="691"/>
        <v>0.45653804523811281</v>
      </c>
      <c r="P6626">
        <f t="shared" si="692"/>
        <v>7.6851959302276437E-3</v>
      </c>
    </row>
    <row r="6627" spans="1:16" hidden="1" x14ac:dyDescent="0.25">
      <c r="A6627" t="s">
        <v>27</v>
      </c>
      <c r="B6627" s="1">
        <v>361.26670000000001</v>
      </c>
      <c r="C6627" s="1">
        <v>26.501860000000001</v>
      </c>
      <c r="D6627" s="1">
        <v>51.834040000000002</v>
      </c>
      <c r="E6627" s="1">
        <v>129.5136</v>
      </c>
      <c r="F6627" s="1" t="s">
        <v>22</v>
      </c>
      <c r="G6627" s="1"/>
      <c r="H6627">
        <v>402.38</v>
      </c>
      <c r="I6627">
        <v>56.26</v>
      </c>
      <c r="J6627">
        <f t="shared" si="687"/>
        <v>0.89782469307619672</v>
      </c>
      <c r="K6627">
        <f t="shared" si="688"/>
        <v>0.47106043370067546</v>
      </c>
      <c r="L6627">
        <f t="shared" si="689"/>
        <v>4.8637858949304702</v>
      </c>
      <c r="N6627">
        <f t="shared" si="690"/>
        <v>0.11508059798504722</v>
      </c>
      <c r="O6627">
        <f t="shared" si="691"/>
        <v>0.45891668926017481</v>
      </c>
      <c r="P6627">
        <f t="shared" si="692"/>
        <v>7.6620367532579019E-3</v>
      </c>
    </row>
    <row r="6628" spans="1:16" hidden="1" x14ac:dyDescent="0.25">
      <c r="A6628" t="s">
        <v>27</v>
      </c>
      <c r="B6628" s="1">
        <v>361.45440000000002</v>
      </c>
      <c r="C6628" s="1">
        <v>26.601859999999999</v>
      </c>
      <c r="D6628" s="1">
        <v>52.070869999999999</v>
      </c>
      <c r="E6628" s="1">
        <v>129.90899999999999</v>
      </c>
      <c r="F6628" s="1" t="s">
        <v>22</v>
      </c>
      <c r="G6628" s="1"/>
      <c r="H6628">
        <v>402.38</v>
      </c>
      <c r="I6628">
        <v>56.26</v>
      </c>
      <c r="J6628">
        <f t="shared" si="687"/>
        <v>0.89829116755305938</v>
      </c>
      <c r="K6628">
        <f t="shared" si="688"/>
        <v>0.47283789548524707</v>
      </c>
      <c r="L6628">
        <f t="shared" si="689"/>
        <v>4.8668342053411893</v>
      </c>
      <c r="N6628">
        <f t="shared" si="690"/>
        <v>0.11628778002323992</v>
      </c>
      <c r="O6628">
        <f t="shared" si="691"/>
        <v>0.46130218697461312</v>
      </c>
      <c r="P6628">
        <f t="shared" si="692"/>
        <v>7.6388941936765221E-3</v>
      </c>
    </row>
    <row r="6629" spans="1:16" hidden="1" x14ac:dyDescent="0.25">
      <c r="A6629" t="s">
        <v>27</v>
      </c>
      <c r="B6629" s="1">
        <v>361.64170000000001</v>
      </c>
      <c r="C6629" s="1">
        <v>26.70186</v>
      </c>
      <c r="D6629" s="1">
        <v>52.308210000000003</v>
      </c>
      <c r="E6629" s="1">
        <v>130.3066</v>
      </c>
      <c r="F6629" s="1" t="s">
        <v>22</v>
      </c>
      <c r="G6629" s="1"/>
      <c r="H6629">
        <v>402.38</v>
      </c>
      <c r="I6629">
        <v>56.26</v>
      </c>
      <c r="J6629">
        <f t="shared" si="687"/>
        <v>0.89875664794472887</v>
      </c>
      <c r="K6629">
        <f t="shared" si="688"/>
        <v>0.47461535726981874</v>
      </c>
      <c r="L6629">
        <f t="shared" si="689"/>
        <v>4.8698901351887649</v>
      </c>
      <c r="N6629">
        <f t="shared" si="690"/>
        <v>0.11750442534164394</v>
      </c>
      <c r="O6629">
        <f t="shared" si="691"/>
        <v>0.46369458475423536</v>
      </c>
      <c r="P6629">
        <f t="shared" si="692"/>
        <v>7.6157634117401578E-3</v>
      </c>
    </row>
    <row r="6630" spans="1:16" hidden="1" x14ac:dyDescent="0.25">
      <c r="A6630" t="s">
        <v>27</v>
      </c>
      <c r="B6630" s="1">
        <v>361.82839999999999</v>
      </c>
      <c r="C6630" s="1">
        <v>26.801860000000001</v>
      </c>
      <c r="D6630" s="1">
        <v>52.546050000000001</v>
      </c>
      <c r="E6630" s="1">
        <v>130.7064</v>
      </c>
      <c r="F6630" s="1" t="s">
        <v>22</v>
      </c>
      <c r="G6630" s="1"/>
      <c r="H6630">
        <v>402.38</v>
      </c>
      <c r="I6630">
        <v>56.26</v>
      </c>
      <c r="J6630">
        <f t="shared" si="687"/>
        <v>0.89922063720860879</v>
      </c>
      <c r="K6630">
        <f t="shared" si="688"/>
        <v>0.47639281905439035</v>
      </c>
      <c r="L6630">
        <f t="shared" si="689"/>
        <v>4.8729535865315565</v>
      </c>
      <c r="N6630">
        <f t="shared" si="690"/>
        <v>0.1187292536062817</v>
      </c>
      <c r="O6630">
        <f t="shared" si="691"/>
        <v>0.46609392948427486</v>
      </c>
      <c r="P6630">
        <f t="shared" si="692"/>
        <v>7.5926454599017203E-3</v>
      </c>
    </row>
    <row r="6631" spans="1:16" hidden="1" x14ac:dyDescent="0.25">
      <c r="A6631" t="s">
        <v>27</v>
      </c>
      <c r="B6631" s="1">
        <v>362.01459999999997</v>
      </c>
      <c r="C6631" s="1">
        <v>26.901859999999999</v>
      </c>
      <c r="D6631" s="1">
        <v>52.784410000000001</v>
      </c>
      <c r="E6631" s="1">
        <v>131.10849999999999</v>
      </c>
      <c r="F6631" s="1" t="s">
        <v>22</v>
      </c>
      <c r="G6631" s="1"/>
      <c r="H6631">
        <v>402.38</v>
      </c>
      <c r="I6631">
        <v>56.26</v>
      </c>
      <c r="J6631">
        <f t="shared" si="687"/>
        <v>0.89968338386599722</v>
      </c>
      <c r="K6631">
        <f t="shared" si="688"/>
        <v>0.47817028083896196</v>
      </c>
      <c r="L6631">
        <f t="shared" si="689"/>
        <v>4.8760252246709426</v>
      </c>
      <c r="N6631">
        <f t="shared" si="690"/>
        <v>0.11996292947109667</v>
      </c>
      <c r="O6631">
        <f t="shared" si="691"/>
        <v>0.46850026856893151</v>
      </c>
      <c r="P6631">
        <f t="shared" si="692"/>
        <v>7.5695356468357435E-3</v>
      </c>
    </row>
    <row r="6632" spans="1:16" hidden="1" x14ac:dyDescent="0.25">
      <c r="A6632" t="s">
        <v>27</v>
      </c>
      <c r="B6632" s="1">
        <v>362.20030000000003</v>
      </c>
      <c r="C6632" s="1">
        <v>27.001860000000001</v>
      </c>
      <c r="D6632" s="1">
        <v>53.02328</v>
      </c>
      <c r="E6632" s="1">
        <v>131.5129</v>
      </c>
      <c r="F6632" s="1" t="s">
        <v>22</v>
      </c>
      <c r="G6632" s="1"/>
      <c r="H6632">
        <v>402.38</v>
      </c>
      <c r="I6632">
        <v>56.26</v>
      </c>
      <c r="J6632">
        <f t="shared" si="687"/>
        <v>0.90014488791689451</v>
      </c>
      <c r="K6632">
        <f t="shared" si="688"/>
        <v>0.47994774262353362</v>
      </c>
      <c r="L6632">
        <f t="shared" si="689"/>
        <v>4.8791049456657563</v>
      </c>
      <c r="N6632">
        <f t="shared" si="690"/>
        <v>0.12120547076261008</v>
      </c>
      <c r="O6632">
        <f t="shared" si="691"/>
        <v>0.47091364993802831</v>
      </c>
      <c r="P6632">
        <f t="shared" si="692"/>
        <v>7.5464351017900918E-3</v>
      </c>
    </row>
    <row r="6633" spans="1:16" hidden="1" x14ac:dyDescent="0.25">
      <c r="A6633" t="s">
        <v>27</v>
      </c>
      <c r="B6633" s="1">
        <v>362.3854</v>
      </c>
      <c r="C6633" s="1">
        <v>27.101859999999999</v>
      </c>
      <c r="D6633" s="1">
        <v>53.26267</v>
      </c>
      <c r="E6633" s="1">
        <v>131.9196</v>
      </c>
      <c r="F6633" s="1" t="s">
        <v>22</v>
      </c>
      <c r="G6633" s="1"/>
      <c r="H6633">
        <v>402.38</v>
      </c>
      <c r="I6633">
        <v>56.26</v>
      </c>
      <c r="J6633">
        <f t="shared" si="687"/>
        <v>0.900604900840002</v>
      </c>
      <c r="K6633">
        <f t="shared" si="688"/>
        <v>0.48172520440810523</v>
      </c>
      <c r="L6633">
        <f t="shared" si="689"/>
        <v>4.8821926461060556</v>
      </c>
      <c r="N6633">
        <f t="shared" si="690"/>
        <v>0.12245621579707237</v>
      </c>
      <c r="O6633">
        <f t="shared" si="691"/>
        <v>0.47333412205379433</v>
      </c>
      <c r="P6633">
        <f t="shared" si="692"/>
        <v>7.52334493934679E-3</v>
      </c>
    </row>
    <row r="6634" spans="1:16" hidden="1" x14ac:dyDescent="0.25">
      <c r="A6634" t="s">
        <v>27</v>
      </c>
      <c r="B6634" s="1">
        <v>362.57010000000002</v>
      </c>
      <c r="C6634" s="1">
        <v>27.20186</v>
      </c>
      <c r="D6634" s="1">
        <v>53.502580000000002</v>
      </c>
      <c r="E6634" s="1">
        <v>132.32849999999999</v>
      </c>
      <c r="F6634" s="1" t="s">
        <v>22</v>
      </c>
      <c r="G6634" s="1"/>
      <c r="H6634">
        <v>402.38</v>
      </c>
      <c r="I6634">
        <v>56.26</v>
      </c>
      <c r="J6634">
        <f t="shared" si="687"/>
        <v>0.90106391967791644</v>
      </c>
      <c r="K6634">
        <f t="shared" si="688"/>
        <v>0.4835026661926769</v>
      </c>
      <c r="L6634">
        <f t="shared" si="689"/>
        <v>4.8852874674225948</v>
      </c>
      <c r="N6634">
        <f t="shared" si="690"/>
        <v>0.1237165328301694</v>
      </c>
      <c r="O6634">
        <f t="shared" si="691"/>
        <v>0.47576173391777032</v>
      </c>
      <c r="P6634">
        <f t="shared" si="692"/>
        <v>7.5002718848558251E-3</v>
      </c>
    </row>
    <row r="6635" spans="1:16" hidden="1" x14ac:dyDescent="0.25">
      <c r="A6635" t="s">
        <v>27</v>
      </c>
      <c r="B6635" s="1">
        <v>362.75420000000003</v>
      </c>
      <c r="C6635" s="1">
        <v>27.301860000000001</v>
      </c>
      <c r="D6635" s="1">
        <v>53.743020000000001</v>
      </c>
      <c r="E6635" s="1">
        <v>132.7398</v>
      </c>
      <c r="F6635" s="1" t="s">
        <v>22</v>
      </c>
      <c r="G6635" s="1"/>
      <c r="H6635">
        <v>402.38</v>
      </c>
      <c r="I6635">
        <v>56.26</v>
      </c>
      <c r="J6635">
        <f t="shared" si="687"/>
        <v>0.90152144738804119</v>
      </c>
      <c r="K6635">
        <f t="shared" si="688"/>
        <v>0.48528012797724851</v>
      </c>
      <c r="L6635">
        <f t="shared" si="689"/>
        <v>4.8883908210118072</v>
      </c>
      <c r="N6635">
        <f t="shared" si="690"/>
        <v>0.12498507341988922</v>
      </c>
      <c r="O6635">
        <f t="shared" si="691"/>
        <v>0.47819653507784221</v>
      </c>
      <c r="P6635">
        <f t="shared" si="692"/>
        <v>7.4772057383067714E-3</v>
      </c>
    </row>
    <row r="6636" spans="1:16" hidden="1" x14ac:dyDescent="0.25">
      <c r="A6636" t="s">
        <v>27</v>
      </c>
      <c r="B6636" s="1">
        <v>362.93790000000001</v>
      </c>
      <c r="C6636" s="1">
        <v>27.401859999999999</v>
      </c>
      <c r="D6636" s="1">
        <v>53.983980000000003</v>
      </c>
      <c r="E6636" s="1">
        <v>133.15350000000001</v>
      </c>
      <c r="F6636" s="1" t="s">
        <v>22</v>
      </c>
      <c r="G6636" s="1"/>
      <c r="H6636">
        <v>402.38</v>
      </c>
      <c r="I6636">
        <v>56.26</v>
      </c>
      <c r="J6636">
        <f t="shared" si="687"/>
        <v>0.90197798101297288</v>
      </c>
      <c r="K6636">
        <f t="shared" si="688"/>
        <v>0.48705758976182012</v>
      </c>
      <c r="L6636">
        <f t="shared" si="689"/>
        <v>4.8915025980579143</v>
      </c>
      <c r="N6636">
        <f t="shared" si="690"/>
        <v>0.12626323151616167</v>
      </c>
      <c r="O6636">
        <f t="shared" si="691"/>
        <v>0.4806385756354048</v>
      </c>
      <c r="P6636">
        <f t="shared" si="692"/>
        <v>7.4541476741195687E-3</v>
      </c>
    </row>
    <row r="6637" spans="1:16" hidden="1" x14ac:dyDescent="0.25">
      <c r="A6637" t="s">
        <v>27</v>
      </c>
      <c r="B6637" s="1">
        <v>363.12099999999998</v>
      </c>
      <c r="C6637" s="1">
        <v>27.501860000000001</v>
      </c>
      <c r="D6637" s="1">
        <v>54.225470000000001</v>
      </c>
      <c r="E6637" s="1">
        <v>133.56960000000001</v>
      </c>
      <c r="F6637" s="1" t="s">
        <v>22</v>
      </c>
      <c r="G6637" s="1"/>
      <c r="H6637">
        <v>402.38</v>
      </c>
      <c r="I6637">
        <v>56.26</v>
      </c>
      <c r="J6637">
        <f t="shared" si="687"/>
        <v>0.90243302351011478</v>
      </c>
      <c r="K6637">
        <f t="shared" si="688"/>
        <v>0.48883505154639179</v>
      </c>
      <c r="L6637">
        <f t="shared" si="689"/>
        <v>4.8946226903000944</v>
      </c>
      <c r="N6637">
        <f t="shared" si="690"/>
        <v>0.12754963083658497</v>
      </c>
      <c r="O6637">
        <f t="shared" si="691"/>
        <v>0.48308790625265829</v>
      </c>
      <c r="P6637">
        <f t="shared" si="692"/>
        <v>7.4310988514493638E-3</v>
      </c>
    </row>
    <row r="6638" spans="1:16" hidden="1" x14ac:dyDescent="0.25">
      <c r="A6638" t="s">
        <v>27</v>
      </c>
      <c r="B6638" s="1">
        <v>363.30369999999999</v>
      </c>
      <c r="C6638" s="1">
        <v>27.601859999999999</v>
      </c>
      <c r="D6638" s="1">
        <v>54.467500000000001</v>
      </c>
      <c r="E6638" s="1">
        <v>133.9881</v>
      </c>
      <c r="F6638" s="1" t="s">
        <v>22</v>
      </c>
      <c r="G6638" s="1"/>
      <c r="H6638">
        <v>402.38</v>
      </c>
      <c r="I6638">
        <v>56.26</v>
      </c>
      <c r="J6638">
        <f t="shared" si="687"/>
        <v>0.90288707192206374</v>
      </c>
      <c r="K6638">
        <f t="shared" si="688"/>
        <v>0.4906125133309634</v>
      </c>
      <c r="L6638">
        <f t="shared" si="689"/>
        <v>4.8977509900372782</v>
      </c>
      <c r="N6638">
        <f t="shared" si="690"/>
        <v>0.12884569137008878</v>
      </c>
      <c r="O6638">
        <f t="shared" si="691"/>
        <v>0.48554457816003854</v>
      </c>
      <c r="P6638">
        <f t="shared" si="692"/>
        <v>7.4080604142142915E-3</v>
      </c>
    </row>
    <row r="6639" spans="1:16" hidden="1" x14ac:dyDescent="0.25">
      <c r="A6639" t="s">
        <v>27</v>
      </c>
      <c r="B6639" s="1">
        <v>363.48579999999998</v>
      </c>
      <c r="C6639" s="1">
        <v>27.70186</v>
      </c>
      <c r="D6639" s="1">
        <v>54.710059999999999</v>
      </c>
      <c r="E6639" s="1">
        <v>134.40899999999999</v>
      </c>
      <c r="F6639" s="1" t="s">
        <v>22</v>
      </c>
      <c r="G6639" s="1"/>
      <c r="H6639">
        <v>402.38</v>
      </c>
      <c r="I6639">
        <v>56.26</v>
      </c>
      <c r="J6639">
        <f t="shared" si="687"/>
        <v>0.9033396292062229</v>
      </c>
      <c r="K6639">
        <f t="shared" si="688"/>
        <v>0.49238997511553501</v>
      </c>
      <c r="L6639">
        <f t="shared" si="689"/>
        <v>4.9008873901327554</v>
      </c>
      <c r="N6639">
        <f t="shared" si="690"/>
        <v>0.13015000861737988</v>
      </c>
      <c r="O6639">
        <f t="shared" si="691"/>
        <v>0.48800864316378728</v>
      </c>
      <c r="P6639">
        <f t="shared" si="692"/>
        <v>7.385033491126884E-3</v>
      </c>
    </row>
    <row r="6640" spans="1:16" hidden="1" x14ac:dyDescent="0.25">
      <c r="A6640" t="s">
        <v>27</v>
      </c>
      <c r="B6640" s="1">
        <v>363.66750000000002</v>
      </c>
      <c r="C6640" s="1">
        <v>27.801860000000001</v>
      </c>
      <c r="D6640" s="1">
        <v>54.953159999999997</v>
      </c>
      <c r="E6640" s="1">
        <v>134.83240000000001</v>
      </c>
      <c r="F6640" s="1" t="s">
        <v>22</v>
      </c>
      <c r="G6640" s="1"/>
      <c r="H6640">
        <v>402.38</v>
      </c>
      <c r="I6640">
        <v>56.26</v>
      </c>
      <c r="J6640">
        <f t="shared" si="687"/>
        <v>0.90379119240518913</v>
      </c>
      <c r="K6640">
        <f t="shared" si="688"/>
        <v>0.49416743690010667</v>
      </c>
      <c r="L6640">
        <f t="shared" si="689"/>
        <v>4.9040325256803969</v>
      </c>
      <c r="N6640">
        <f t="shared" si="690"/>
        <v>0.13146402895319814</v>
      </c>
      <c r="O6640">
        <f t="shared" si="691"/>
        <v>0.49048015365366149</v>
      </c>
      <c r="P6640">
        <f t="shared" si="692"/>
        <v>7.3620137758001782E-3</v>
      </c>
    </row>
    <row r="6641" spans="1:16" hidden="1" x14ac:dyDescent="0.25">
      <c r="A6641" t="s">
        <v>27</v>
      </c>
      <c r="B6641" s="1">
        <v>363.84859999999998</v>
      </c>
      <c r="C6641" s="1">
        <v>27.901859999999999</v>
      </c>
      <c r="D6641" s="1">
        <v>55.196809999999999</v>
      </c>
      <c r="E6641" s="1">
        <v>135.25819999999999</v>
      </c>
      <c r="F6641" s="1" t="s">
        <v>22</v>
      </c>
      <c r="G6641" s="1"/>
      <c r="H6641">
        <v>402.38</v>
      </c>
      <c r="I6641">
        <v>56.26</v>
      </c>
      <c r="J6641">
        <f t="shared" si="687"/>
        <v>0.90424126447636555</v>
      </c>
      <c r="K6641">
        <f t="shared" si="688"/>
        <v>0.49594489868467828</v>
      </c>
      <c r="L6641">
        <f t="shared" si="689"/>
        <v>4.9071855443545633</v>
      </c>
      <c r="N6641">
        <f t="shared" si="690"/>
        <v>0.13278631928380649</v>
      </c>
      <c r="O6641">
        <f t="shared" si="691"/>
        <v>0.49295916261078693</v>
      </c>
      <c r="P6641">
        <f t="shared" si="692"/>
        <v>7.3390078542062091E-3</v>
      </c>
    </row>
    <row r="6642" spans="1:16" hidden="1" x14ac:dyDescent="0.25">
      <c r="A6642" t="s">
        <v>27</v>
      </c>
      <c r="B6642" s="1">
        <v>364.02929999999998</v>
      </c>
      <c r="C6642" s="1">
        <v>28.001860000000001</v>
      </c>
      <c r="D6642" s="1">
        <v>55.441000000000003</v>
      </c>
      <c r="E6642" s="1">
        <v>135.6866</v>
      </c>
      <c r="F6642" s="1" t="s">
        <v>22</v>
      </c>
      <c r="G6642" s="1"/>
      <c r="H6642">
        <v>402.38</v>
      </c>
      <c r="I6642">
        <v>56.26</v>
      </c>
      <c r="J6642">
        <f t="shared" si="687"/>
        <v>0.90469034246234903</v>
      </c>
      <c r="K6642">
        <f t="shared" si="688"/>
        <v>0.49772236046924995</v>
      </c>
      <c r="L6642">
        <f t="shared" si="689"/>
        <v>4.9103478147284427</v>
      </c>
      <c r="N6642">
        <f t="shared" si="690"/>
        <v>0.13411835271860789</v>
      </c>
      <c r="O6642">
        <f t="shared" si="691"/>
        <v>0.49544572361565858</v>
      </c>
      <c r="P6642">
        <f t="shared" si="692"/>
        <v>7.316006104475495E-3</v>
      </c>
    </row>
    <row r="6643" spans="1:16" hidden="1" x14ac:dyDescent="0.25">
      <c r="A6643" t="s">
        <v>27</v>
      </c>
      <c r="B6643" s="1">
        <v>364.20949999999999</v>
      </c>
      <c r="C6643" s="1">
        <v>28.101859999999999</v>
      </c>
      <c r="D6643" s="1">
        <v>55.68573</v>
      </c>
      <c r="E6643" s="1">
        <v>136.11750000000001</v>
      </c>
      <c r="F6643" s="1" t="s">
        <v>22</v>
      </c>
      <c r="G6643" s="1"/>
      <c r="H6643">
        <v>402.38</v>
      </c>
      <c r="I6643">
        <v>56.26</v>
      </c>
      <c r="J6643">
        <f t="shared" si="687"/>
        <v>0.90513817784184103</v>
      </c>
      <c r="K6643">
        <f t="shared" si="688"/>
        <v>0.49949982225382156</v>
      </c>
      <c r="L6643">
        <f t="shared" si="689"/>
        <v>4.913518483316528</v>
      </c>
      <c r="N6643">
        <f t="shared" si="690"/>
        <v>0.13545941494137867</v>
      </c>
      <c r="O6643">
        <f t="shared" si="691"/>
        <v>0.49793989085628881</v>
      </c>
      <c r="P6643">
        <f t="shared" si="692"/>
        <v>7.2930151147738284E-3</v>
      </c>
    </row>
    <row r="6644" spans="1:16" hidden="1" x14ac:dyDescent="0.25">
      <c r="A6644" t="s">
        <v>27</v>
      </c>
      <c r="B6644" s="1">
        <v>364.38920000000002</v>
      </c>
      <c r="C6644" s="1">
        <v>28.20186</v>
      </c>
      <c r="D6644" s="1">
        <v>55.931019999999997</v>
      </c>
      <c r="E6644" s="1">
        <v>136.55099999999999</v>
      </c>
      <c r="F6644" s="1" t="s">
        <v>22</v>
      </c>
      <c r="G6644" s="1"/>
      <c r="H6644">
        <v>402.38</v>
      </c>
      <c r="I6644">
        <v>56.26</v>
      </c>
      <c r="J6644">
        <f t="shared" si="687"/>
        <v>0.90558477061484177</v>
      </c>
      <c r="K6644">
        <f t="shared" si="688"/>
        <v>0.50127728403839322</v>
      </c>
      <c r="L6644">
        <f t="shared" si="689"/>
        <v>4.9166981712176883</v>
      </c>
      <c r="N6644">
        <f t="shared" si="690"/>
        <v>0.13680951777062234</v>
      </c>
      <c r="O6644">
        <f t="shared" si="691"/>
        <v>0.5004417191365117</v>
      </c>
      <c r="P6644">
        <f t="shared" si="692"/>
        <v>7.2700307522300814E-3</v>
      </c>
    </row>
    <row r="6645" spans="1:16" hidden="1" x14ac:dyDescent="0.25">
      <c r="A6645" t="s">
        <v>27</v>
      </c>
      <c r="B6645" s="1">
        <v>364.56849999999997</v>
      </c>
      <c r="C6645" s="1">
        <v>28.301860000000001</v>
      </c>
      <c r="D6645" s="1">
        <v>56.176870000000001</v>
      </c>
      <c r="E6645" s="1">
        <v>136.9871</v>
      </c>
      <c r="F6645" s="1" t="s">
        <v>22</v>
      </c>
      <c r="G6645" s="1"/>
      <c r="H6645">
        <v>402.38</v>
      </c>
      <c r="I6645">
        <v>56.26</v>
      </c>
      <c r="J6645">
        <f t="shared" si="687"/>
        <v>0.90603036930264913</v>
      </c>
      <c r="K6645">
        <f t="shared" si="688"/>
        <v>0.50305474582296483</v>
      </c>
      <c r="L6645">
        <f t="shared" si="689"/>
        <v>4.9198867608107975</v>
      </c>
      <c r="N6645">
        <f t="shared" si="690"/>
        <v>0.13816943455031863</v>
      </c>
      <c r="O6645">
        <f t="shared" si="691"/>
        <v>0.50295126388443823</v>
      </c>
      <c r="P6645">
        <f t="shared" si="692"/>
        <v>7.2470542536222579E-3</v>
      </c>
    </row>
    <row r="6646" spans="1:16" hidden="1" x14ac:dyDescent="0.25">
      <c r="A6646" t="s">
        <v>27</v>
      </c>
      <c r="B6646" s="1">
        <v>364.74720000000002</v>
      </c>
      <c r="C6646" s="1">
        <v>28.401859999999999</v>
      </c>
      <c r="D6646" s="1">
        <v>56.423270000000002</v>
      </c>
      <c r="E6646" s="1">
        <v>137.42580000000001</v>
      </c>
      <c r="F6646" s="1" t="s">
        <v>22</v>
      </c>
      <c r="G6646" s="1"/>
      <c r="H6646">
        <v>402.38</v>
      </c>
      <c r="I6646">
        <v>56.26</v>
      </c>
      <c r="J6646">
        <f t="shared" si="687"/>
        <v>0.90647447686266724</v>
      </c>
      <c r="K6646">
        <f t="shared" si="688"/>
        <v>0.50483220760753644</v>
      </c>
      <c r="L6646">
        <f t="shared" si="689"/>
        <v>4.9230841350868841</v>
      </c>
      <c r="N6646">
        <f t="shared" si="690"/>
        <v>0.13953765916453867</v>
      </c>
      <c r="O6646">
        <f t="shared" si="691"/>
        <v>0.50546858116107585</v>
      </c>
      <c r="P6646">
        <f t="shared" si="692"/>
        <v>7.224086839303076E-3</v>
      </c>
    </row>
    <row r="6647" spans="1:16" hidden="1" x14ac:dyDescent="0.25">
      <c r="A6647" t="s">
        <v>27</v>
      </c>
      <c r="B6647" s="1">
        <v>364.9255</v>
      </c>
      <c r="C6647" s="1">
        <v>28.501860000000001</v>
      </c>
      <c r="D6647" s="1">
        <v>56.67024</v>
      </c>
      <c r="E6647" s="1">
        <v>137.86709999999999</v>
      </c>
      <c r="F6647" s="1" t="s">
        <v>22</v>
      </c>
      <c r="G6647" s="1"/>
      <c r="H6647">
        <v>402.38</v>
      </c>
      <c r="I6647">
        <v>56.26</v>
      </c>
      <c r="J6647">
        <f t="shared" si="687"/>
        <v>0.90691759033749197</v>
      </c>
      <c r="K6647">
        <f t="shared" si="688"/>
        <v>0.50660966939210805</v>
      </c>
      <c r="L6647">
        <f t="shared" si="689"/>
        <v>4.9262901776546322</v>
      </c>
      <c r="N6647">
        <f t="shared" si="690"/>
        <v>0.14091573326171683</v>
      </c>
      <c r="O6647">
        <f t="shared" si="691"/>
        <v>0.50799372766910644</v>
      </c>
      <c r="P6647">
        <f t="shared" si="692"/>
        <v>7.2011297132294136E-3</v>
      </c>
    </row>
    <row r="6648" spans="1:16" hidden="1" x14ac:dyDescent="0.25">
      <c r="A6648" t="s">
        <v>27</v>
      </c>
      <c r="B6648" s="1">
        <v>365.10340000000002</v>
      </c>
      <c r="C6648" s="1">
        <v>28.601859999999999</v>
      </c>
      <c r="D6648" s="1">
        <v>56.917769999999997</v>
      </c>
      <c r="E6648" s="1">
        <v>138.31110000000001</v>
      </c>
      <c r="F6648" s="1" t="s">
        <v>22</v>
      </c>
      <c r="G6648" s="1"/>
      <c r="H6648">
        <v>402.38</v>
      </c>
      <c r="I6648">
        <v>56.26</v>
      </c>
      <c r="J6648">
        <f t="shared" si="687"/>
        <v>0.90735970972712365</v>
      </c>
      <c r="K6648">
        <f t="shared" si="688"/>
        <v>0.50838713117667966</v>
      </c>
      <c r="L6648">
        <f t="shared" si="689"/>
        <v>4.9295054957537143</v>
      </c>
      <c r="N6648">
        <f t="shared" si="690"/>
        <v>0.14230368848369648</v>
      </c>
      <c r="O6648">
        <f t="shared" si="691"/>
        <v>0.51052676076183146</v>
      </c>
      <c r="P6648">
        <f t="shared" si="692"/>
        <v>7.178178910366797E-3</v>
      </c>
    </row>
    <row r="6649" spans="1:16" hidden="1" x14ac:dyDescent="0.25">
      <c r="A6649" t="s">
        <v>27</v>
      </c>
      <c r="B6649" s="1">
        <v>365.28070000000002</v>
      </c>
      <c r="C6649" s="1">
        <v>28.70186</v>
      </c>
      <c r="D6649" s="1">
        <v>57.165869999999998</v>
      </c>
      <c r="E6649" s="1">
        <v>138.7578</v>
      </c>
      <c r="F6649" s="1" t="s">
        <v>22</v>
      </c>
      <c r="G6649" s="1"/>
      <c r="H6649">
        <v>402.38</v>
      </c>
      <c r="I6649">
        <v>56.26</v>
      </c>
      <c r="J6649">
        <f t="shared" si="687"/>
        <v>0.90780033798896576</v>
      </c>
      <c r="K6649">
        <f t="shared" si="688"/>
        <v>0.51016459296125138</v>
      </c>
      <c r="L6649">
        <f t="shared" si="689"/>
        <v>4.9327299672626879</v>
      </c>
      <c r="N6649">
        <f t="shared" si="690"/>
        <v>0.14369997379303504</v>
      </c>
      <c r="O6649">
        <f t="shared" si="691"/>
        <v>0.5130677384522877</v>
      </c>
      <c r="P6649">
        <f t="shared" si="692"/>
        <v>7.1552357006192139E-3</v>
      </c>
    </row>
    <row r="6650" spans="1:16" hidden="1" x14ac:dyDescent="0.25">
      <c r="A6650" t="s">
        <v>27</v>
      </c>
      <c r="B6650" s="1">
        <v>365.45760000000001</v>
      </c>
      <c r="C6650" s="1">
        <v>28.801860000000001</v>
      </c>
      <c r="D6650" s="1">
        <v>57.414540000000002</v>
      </c>
      <c r="E6650" s="1">
        <v>139.2073</v>
      </c>
      <c r="F6650" s="1" t="s">
        <v>22</v>
      </c>
      <c r="G6650" s="1"/>
      <c r="H6650">
        <v>402.38</v>
      </c>
      <c r="I6650">
        <v>56.26</v>
      </c>
      <c r="J6650">
        <f t="shared" si="687"/>
        <v>0.90823997216561458</v>
      </c>
      <c r="K6650">
        <f t="shared" si="688"/>
        <v>0.51194205474582299</v>
      </c>
      <c r="L6650">
        <f t="shared" si="689"/>
        <v>4.935964189053994</v>
      </c>
      <c r="N6650">
        <f t="shared" si="690"/>
        <v>0.14510617311231819</v>
      </c>
      <c r="O6650">
        <f t="shared" si="691"/>
        <v>0.51561671942253251</v>
      </c>
      <c r="P6650">
        <f t="shared" si="692"/>
        <v>7.1322962499099519E-3</v>
      </c>
    </row>
    <row r="6651" spans="1:16" hidden="1" x14ac:dyDescent="0.25">
      <c r="A6651" t="s">
        <v>27</v>
      </c>
      <c r="B6651" s="1">
        <v>365.63409999999999</v>
      </c>
      <c r="C6651" s="1">
        <v>28.901859999999999</v>
      </c>
      <c r="D6651" s="1">
        <v>57.663780000000003</v>
      </c>
      <c r="E6651" s="1">
        <v>139.65950000000001</v>
      </c>
      <c r="F6651" s="1" t="s">
        <v>22</v>
      </c>
      <c r="G6651" s="1"/>
      <c r="H6651">
        <v>402.38</v>
      </c>
      <c r="I6651">
        <v>56.26</v>
      </c>
      <c r="J6651">
        <f t="shared" si="687"/>
        <v>0.90867861225707036</v>
      </c>
      <c r="K6651">
        <f t="shared" si="688"/>
        <v>0.5137195165303946</v>
      </c>
      <c r="L6651">
        <f t="shared" si="689"/>
        <v>4.9392073172883242</v>
      </c>
      <c r="N6651">
        <f t="shared" si="690"/>
        <v>0.14652231703446938</v>
      </c>
      <c r="O6651">
        <f t="shared" si="691"/>
        <v>0.5181737630331108</v>
      </c>
      <c r="P6651">
        <f t="shared" si="692"/>
        <v>7.109366946420257E-3</v>
      </c>
    </row>
    <row r="6652" spans="1:16" hidden="1" x14ac:dyDescent="0.25">
      <c r="A6652" t="s">
        <v>27</v>
      </c>
      <c r="B6652" s="1">
        <v>365.81009999999998</v>
      </c>
      <c r="C6652" s="1">
        <v>29.001860000000001</v>
      </c>
      <c r="D6652" s="1">
        <v>57.913609999999998</v>
      </c>
      <c r="E6652" s="1">
        <v>140.11449999999999</v>
      </c>
      <c r="F6652" s="1" t="s">
        <v>22</v>
      </c>
      <c r="G6652" s="1"/>
      <c r="H6652">
        <v>402.38</v>
      </c>
      <c r="I6652">
        <v>56.26</v>
      </c>
      <c r="J6652">
        <f t="shared" si="687"/>
        <v>0.90911600974203488</v>
      </c>
      <c r="K6652">
        <f t="shared" si="688"/>
        <v>0.51549697831496621</v>
      </c>
      <c r="L6652">
        <f t="shared" si="689"/>
        <v>4.9424599454892491</v>
      </c>
      <c r="N6652">
        <f t="shared" si="690"/>
        <v>0.14794762230569175</v>
      </c>
      <c r="O6652">
        <f t="shared" si="691"/>
        <v>0.52073892933269794</v>
      </c>
      <c r="P6652">
        <f t="shared" si="692"/>
        <v>7.0864439869751149E-3</v>
      </c>
    </row>
    <row r="6653" spans="1:16" hidden="1" x14ac:dyDescent="0.25">
      <c r="A6653" t="s">
        <v>27</v>
      </c>
      <c r="B6653" s="1">
        <v>365.98559999999998</v>
      </c>
      <c r="C6653" s="1">
        <v>29.101859999999999</v>
      </c>
      <c r="D6653" s="1">
        <v>58.164020000000001</v>
      </c>
      <c r="E6653" s="1">
        <v>140.57239999999999</v>
      </c>
      <c r="F6653" s="1" t="s">
        <v>22</v>
      </c>
      <c r="G6653" s="1"/>
      <c r="H6653">
        <v>402.38</v>
      </c>
      <c r="I6653">
        <v>56.26</v>
      </c>
      <c r="J6653">
        <f t="shared" si="687"/>
        <v>0.90955216462050792</v>
      </c>
      <c r="K6653">
        <f t="shared" si="688"/>
        <v>0.51727444009953782</v>
      </c>
      <c r="L6653">
        <f t="shared" si="689"/>
        <v>4.9457226585421674</v>
      </c>
      <c r="N6653">
        <f t="shared" si="690"/>
        <v>0.14938209633476546</v>
      </c>
      <c r="O6653">
        <f t="shared" si="691"/>
        <v>0.52331227906792888</v>
      </c>
      <c r="P6653">
        <f t="shared" si="692"/>
        <v>7.063523681169497E-3</v>
      </c>
    </row>
    <row r="6654" spans="1:16" hidden="1" x14ac:dyDescent="0.25">
      <c r="A6654" t="s">
        <v>27</v>
      </c>
      <c r="B6654" s="1">
        <v>366.16070000000002</v>
      </c>
      <c r="C6654" s="1">
        <v>29.20186</v>
      </c>
      <c r="D6654" s="1">
        <v>58.415010000000002</v>
      </c>
      <c r="E6654" s="1">
        <v>141.03299999999999</v>
      </c>
      <c r="F6654" s="1" t="s">
        <v>22</v>
      </c>
      <c r="G6654" s="1"/>
      <c r="H6654">
        <v>402.38</v>
      </c>
      <c r="I6654">
        <v>56.26</v>
      </c>
      <c r="J6654">
        <f t="shared" si="687"/>
        <v>0.90998732541378802</v>
      </c>
      <c r="K6654">
        <f t="shared" si="688"/>
        <v>0.51905190188410955</v>
      </c>
      <c r="L6654">
        <f t="shared" si="689"/>
        <v>4.9489939055476739</v>
      </c>
      <c r="N6654">
        <f t="shared" si="690"/>
        <v>0.15082657473155997</v>
      </c>
      <c r="O6654">
        <f t="shared" si="691"/>
        <v>0.52589387369341578</v>
      </c>
      <c r="P6654">
        <f t="shared" si="692"/>
        <v>7.0406173213267342E-3</v>
      </c>
    </row>
    <row r="6655" spans="1:16" hidden="1" x14ac:dyDescent="0.25">
      <c r="A6655" t="s">
        <v>27</v>
      </c>
      <c r="B6655" s="1">
        <v>366.33530000000002</v>
      </c>
      <c r="C6655" s="1">
        <v>29.301860000000001</v>
      </c>
      <c r="D6655" s="1">
        <v>58.666589999999999</v>
      </c>
      <c r="E6655" s="1">
        <v>141.4966</v>
      </c>
      <c r="F6655" s="1" t="s">
        <v>22</v>
      </c>
      <c r="G6655" s="1"/>
      <c r="H6655">
        <v>402.38</v>
      </c>
      <c r="I6655">
        <v>56.26</v>
      </c>
      <c r="J6655">
        <f t="shared" si="687"/>
        <v>0.91042124360057664</v>
      </c>
      <c r="K6655">
        <f t="shared" si="688"/>
        <v>0.52082936366868116</v>
      </c>
      <c r="L6655">
        <f t="shared" si="689"/>
        <v>4.9522756885260577</v>
      </c>
      <c r="N6655">
        <f t="shared" si="690"/>
        <v>0.15228025035229542</v>
      </c>
      <c r="O6655">
        <f t="shared" si="691"/>
        <v>0.52848377538195856</v>
      </c>
      <c r="P6655">
        <f t="shared" si="692"/>
        <v>7.0177112997783803E-3</v>
      </c>
    </row>
    <row r="6656" spans="1:16" hidden="1" x14ac:dyDescent="0.25">
      <c r="A6656" t="s">
        <v>27</v>
      </c>
      <c r="B6656" s="1">
        <v>366.5095</v>
      </c>
      <c r="C6656" s="1">
        <v>29.401859999999999</v>
      </c>
      <c r="D6656" s="1">
        <v>58.918770000000002</v>
      </c>
      <c r="E6656" s="1">
        <v>141.9631</v>
      </c>
      <c r="F6656" s="1" t="s">
        <v>22</v>
      </c>
      <c r="G6656" s="1"/>
      <c r="H6656">
        <v>402.38</v>
      </c>
      <c r="I6656">
        <v>56.26</v>
      </c>
      <c r="J6656">
        <f t="shared" si="687"/>
        <v>0.91085416770217209</v>
      </c>
      <c r="K6656">
        <f t="shared" si="688"/>
        <v>0.52260682545325277</v>
      </c>
      <c r="L6656">
        <f t="shared" si="689"/>
        <v>4.9555671646770909</v>
      </c>
      <c r="N6656">
        <f t="shared" si="690"/>
        <v>0.15374397319832975</v>
      </c>
      <c r="O6656">
        <f t="shared" si="691"/>
        <v>0.53108204703494999</v>
      </c>
      <c r="P6656">
        <f t="shared" si="692"/>
        <v>6.994811947978183E-3</v>
      </c>
    </row>
    <row r="6657" spans="1:16" hidden="1" x14ac:dyDescent="0.25">
      <c r="A6657" t="s">
        <v>27</v>
      </c>
      <c r="B6657" s="1">
        <v>366.6832</v>
      </c>
      <c r="C6657" s="1">
        <v>29.501860000000001</v>
      </c>
      <c r="D6657" s="1">
        <v>59.17154</v>
      </c>
      <c r="E6657" s="1">
        <v>142.4325</v>
      </c>
      <c r="F6657" s="1" t="s">
        <v>22</v>
      </c>
      <c r="G6657" s="1"/>
      <c r="H6657">
        <v>402.38</v>
      </c>
      <c r="I6657">
        <v>56.26</v>
      </c>
      <c r="J6657">
        <f t="shared" si="687"/>
        <v>0.91128584919727618</v>
      </c>
      <c r="K6657">
        <f t="shared" si="688"/>
        <v>0.52438428723782438</v>
      </c>
      <c r="L6657">
        <f t="shared" si="689"/>
        <v>4.9588682032743732</v>
      </c>
      <c r="N6657">
        <f t="shared" si="690"/>
        <v>0.1552169199930738</v>
      </c>
      <c r="O6657">
        <f t="shared" si="691"/>
        <v>0.53368875229298496</v>
      </c>
      <c r="P6657">
        <f t="shared" si="692"/>
        <v>6.9719205898244787E-3</v>
      </c>
    </row>
    <row r="6658" spans="1:16" hidden="1" x14ac:dyDescent="0.25">
      <c r="A6658" t="s">
        <v>27</v>
      </c>
      <c r="B6658" s="1">
        <v>366.85649999999998</v>
      </c>
      <c r="C6658" s="1">
        <v>29.601859999999999</v>
      </c>
      <c r="D6658" s="1">
        <v>59.424909999999997</v>
      </c>
      <c r="E6658" s="1">
        <v>142.9049</v>
      </c>
      <c r="F6658" s="1" t="s">
        <v>22</v>
      </c>
      <c r="G6658" s="1"/>
      <c r="H6658">
        <v>402.38</v>
      </c>
      <c r="I6658">
        <v>56.26</v>
      </c>
      <c r="J6658">
        <f t="shared" ref="J6658:J6721" si="693">B6658/H6658</f>
        <v>0.91171653660718721</v>
      </c>
      <c r="K6658">
        <f t="shared" ref="K6658:K6721" si="694">C6658/I6658</f>
        <v>0.52616174902239599</v>
      </c>
      <c r="L6658">
        <f t="shared" ref="L6658:L6721" si="695">LN(E6658)</f>
        <v>4.9621793740610292</v>
      </c>
      <c r="N6658">
        <f t="shared" ref="N6658:N6721" si="696">(ATANH(J6658^$U$2))^($U$3/$U$2)</f>
        <v>0.15669995531927594</v>
      </c>
      <c r="O6658">
        <f t="shared" ref="O6658:O6721" si="697">(ATANH(K6658^$T$2))^($T$3/$T$2)</f>
        <v>0.53630395554667232</v>
      </c>
      <c r="P6658">
        <f t="shared" si="692"/>
        <v>6.9490337021185502E-3</v>
      </c>
    </row>
    <row r="6659" spans="1:16" hidden="1" x14ac:dyDescent="0.25">
      <c r="A6659" t="s">
        <v>27</v>
      </c>
      <c r="B6659" s="1">
        <v>367.02940000000001</v>
      </c>
      <c r="C6659" s="1">
        <v>29.70186</v>
      </c>
      <c r="D6659" s="1">
        <v>59.678890000000003</v>
      </c>
      <c r="E6659" s="1">
        <v>143.38030000000001</v>
      </c>
      <c r="F6659" s="1" t="s">
        <v>22</v>
      </c>
      <c r="G6659" s="1"/>
      <c r="H6659">
        <v>402.38</v>
      </c>
      <c r="I6659">
        <v>56.26</v>
      </c>
      <c r="J6659">
        <f t="shared" si="693"/>
        <v>0.91214622993190519</v>
      </c>
      <c r="K6659">
        <f t="shared" si="694"/>
        <v>0.52793921080696771</v>
      </c>
      <c r="L6659">
        <f t="shared" si="695"/>
        <v>4.9655005407645652</v>
      </c>
      <c r="N6659">
        <f t="shared" si="696"/>
        <v>0.15819310708656484</v>
      </c>
      <c r="O6659">
        <f t="shared" si="697"/>
        <v>0.5389277219476597</v>
      </c>
      <c r="P6659">
        <f t="shared" ref="P6659:P6722" si="698">1/(1+EXP(L6659))</f>
        <v>6.9261526676423317E-3</v>
      </c>
    </row>
    <row r="6660" spans="1:16" hidden="1" x14ac:dyDescent="0.25">
      <c r="A6660" t="s">
        <v>27</v>
      </c>
      <c r="B6660" s="1">
        <v>367.20179999999999</v>
      </c>
      <c r="C6660" s="1">
        <v>29.801860000000001</v>
      </c>
      <c r="D6660" s="1">
        <v>59.93347</v>
      </c>
      <c r="E6660" s="1">
        <v>143.8588</v>
      </c>
      <c r="F6660" s="1" t="s">
        <v>22</v>
      </c>
      <c r="G6660" s="1"/>
      <c r="H6660">
        <v>402.38</v>
      </c>
      <c r="I6660">
        <v>56.26</v>
      </c>
      <c r="J6660">
        <f t="shared" si="693"/>
        <v>0.9125746806501317</v>
      </c>
      <c r="K6660">
        <f t="shared" si="694"/>
        <v>0.52971667259153932</v>
      </c>
      <c r="L6660">
        <f t="shared" si="695"/>
        <v>4.9688322629613504</v>
      </c>
      <c r="N6660">
        <f t="shared" si="696"/>
        <v>0.15969552750602237</v>
      </c>
      <c r="O6660">
        <f t="shared" si="697"/>
        <v>0.5415601174198692</v>
      </c>
      <c r="P6660">
        <f t="shared" si="698"/>
        <v>6.9032740848329558E-3</v>
      </c>
    </row>
    <row r="6661" spans="1:16" hidden="1" x14ac:dyDescent="0.25">
      <c r="A6661" t="s">
        <v>27</v>
      </c>
      <c r="B6661" s="1">
        <v>367.37380000000002</v>
      </c>
      <c r="C6661" s="1">
        <v>29.901859999999999</v>
      </c>
      <c r="D6661" s="1">
        <v>60.188659999999999</v>
      </c>
      <c r="E6661" s="1">
        <v>144.34030000000001</v>
      </c>
      <c r="F6661" s="1" t="s">
        <v>22</v>
      </c>
      <c r="G6661" s="1"/>
      <c r="H6661">
        <v>402.38</v>
      </c>
      <c r="I6661">
        <v>56.26</v>
      </c>
      <c r="J6661">
        <f t="shared" si="693"/>
        <v>0.91300213728316526</v>
      </c>
      <c r="K6661">
        <f t="shared" si="694"/>
        <v>0.53149413437611093</v>
      </c>
      <c r="L6661">
        <f t="shared" si="695"/>
        <v>4.9721737060679061</v>
      </c>
      <c r="N6661">
        <f t="shared" si="696"/>
        <v>0.16120810347250183</v>
      </c>
      <c r="O6661">
        <f t="shared" si="697"/>
        <v>0.54420120867095767</v>
      </c>
      <c r="P6661">
        <f t="shared" si="698"/>
        <v>6.8804041274168276E-3</v>
      </c>
    </row>
    <row r="6662" spans="1:16" hidden="1" x14ac:dyDescent="0.25">
      <c r="A6662" t="s">
        <v>27</v>
      </c>
      <c r="B6662" s="1">
        <v>367.5453</v>
      </c>
      <c r="C6662" s="1">
        <v>30.001860000000001</v>
      </c>
      <c r="D6662" s="1">
        <v>60.444470000000003</v>
      </c>
      <c r="E6662" s="1">
        <v>144.82490000000001</v>
      </c>
      <c r="F6662" s="1" t="s">
        <v>22</v>
      </c>
      <c r="G6662" s="1"/>
      <c r="H6662">
        <v>402.38</v>
      </c>
      <c r="I6662">
        <v>56.26</v>
      </c>
      <c r="J6662">
        <f t="shared" si="693"/>
        <v>0.91342835130970723</v>
      </c>
      <c r="K6662">
        <f t="shared" si="694"/>
        <v>0.53327159616068254</v>
      </c>
      <c r="L6662">
        <f t="shared" si="695"/>
        <v>4.9755254264939293</v>
      </c>
      <c r="N6662">
        <f t="shared" si="696"/>
        <v>0.16272997054481556</v>
      </c>
      <c r="O6662">
        <f t="shared" si="697"/>
        <v>0.54685106320399612</v>
      </c>
      <c r="P6662">
        <f t="shared" si="698"/>
        <v>6.857539418850961E-3</v>
      </c>
    </row>
    <row r="6663" spans="1:16" hidden="1" x14ac:dyDescent="0.25">
      <c r="A6663" t="s">
        <v>27</v>
      </c>
      <c r="B6663" s="1">
        <v>367.7165</v>
      </c>
      <c r="C6663" s="1">
        <v>30.101859999999999</v>
      </c>
      <c r="D6663" s="1">
        <v>60.700899999999997</v>
      </c>
      <c r="E6663" s="1">
        <v>145.31270000000001</v>
      </c>
      <c r="F6663" s="1" t="s">
        <v>22</v>
      </c>
      <c r="G6663" s="1"/>
      <c r="H6663">
        <v>402.38</v>
      </c>
      <c r="I6663">
        <v>56.26</v>
      </c>
      <c r="J6663">
        <f t="shared" si="693"/>
        <v>0.91385381977235447</v>
      </c>
      <c r="K6663">
        <f t="shared" si="694"/>
        <v>0.53504905794525415</v>
      </c>
      <c r="L6663">
        <f t="shared" si="695"/>
        <v>4.9788879721248147</v>
      </c>
      <c r="N6663">
        <f t="shared" si="696"/>
        <v>0.1642629301427446</v>
      </c>
      <c r="O6663">
        <f t="shared" si="697"/>
        <v>0.54950974932938457</v>
      </c>
      <c r="P6663">
        <f t="shared" si="698"/>
        <v>6.8346766890365609E-3</v>
      </c>
    </row>
    <row r="6664" spans="1:16" hidden="1" x14ac:dyDescent="0.25">
      <c r="A6664" t="s">
        <v>27</v>
      </c>
      <c r="B6664" s="1">
        <v>367.88720000000001</v>
      </c>
      <c r="C6664" s="1">
        <v>30.20186</v>
      </c>
      <c r="D6664" s="1">
        <v>60.957949999999997</v>
      </c>
      <c r="E6664" s="1">
        <v>145.80369999999999</v>
      </c>
      <c r="F6664" s="1" t="s">
        <v>22</v>
      </c>
      <c r="G6664" s="1"/>
      <c r="H6664">
        <v>402.38</v>
      </c>
      <c r="I6664">
        <v>56.26</v>
      </c>
      <c r="J6664">
        <f t="shared" si="693"/>
        <v>0.91427804562851034</v>
      </c>
      <c r="K6664">
        <f t="shared" si="694"/>
        <v>0.53682651972982587</v>
      </c>
      <c r="L6664">
        <f t="shared" si="695"/>
        <v>4.9822611964816419</v>
      </c>
      <c r="N6664">
        <f t="shared" si="696"/>
        <v>0.16580521772839818</v>
      </c>
      <c r="O6664">
        <f t="shared" si="697"/>
        <v>0.5521773361769956</v>
      </c>
      <c r="P6664">
        <f t="shared" si="698"/>
        <v>6.8118174133213289E-3</v>
      </c>
    </row>
    <row r="6665" spans="1:16" hidden="1" x14ac:dyDescent="0.25">
      <c r="A6665" t="s">
        <v>27</v>
      </c>
      <c r="B6665" s="1">
        <v>368.0575</v>
      </c>
      <c r="C6665" s="1">
        <v>30.301860000000001</v>
      </c>
      <c r="D6665" s="1">
        <v>61.215629999999997</v>
      </c>
      <c r="E6665" s="1">
        <v>146.2979</v>
      </c>
      <c r="F6665" s="1" t="s">
        <v>22</v>
      </c>
      <c r="G6665" s="1"/>
      <c r="H6665">
        <v>402.38</v>
      </c>
      <c r="I6665">
        <v>56.26</v>
      </c>
      <c r="J6665">
        <f t="shared" si="693"/>
        <v>0.91470127739947316</v>
      </c>
      <c r="K6665">
        <f t="shared" si="694"/>
        <v>0.53860398151439748</v>
      </c>
      <c r="L6665">
        <f t="shared" si="695"/>
        <v>4.9856449538560721</v>
      </c>
      <c r="N6665">
        <f t="shared" si="696"/>
        <v>0.16735775069181838</v>
      </c>
      <c r="O6665">
        <f t="shared" si="697"/>
        <v>0.55485389370856297</v>
      </c>
      <c r="P6665">
        <f t="shared" si="698"/>
        <v>6.7889630469952405E-3</v>
      </c>
    </row>
    <row r="6666" spans="1:16" hidden="1" x14ac:dyDescent="0.25">
      <c r="A6666" t="s">
        <v>27</v>
      </c>
      <c r="B6666" s="1">
        <v>368.22730000000001</v>
      </c>
      <c r="C6666" s="1">
        <v>30.401859999999999</v>
      </c>
      <c r="D6666" s="1">
        <v>61.473939999999999</v>
      </c>
      <c r="E6666" s="1">
        <v>146.7953</v>
      </c>
      <c r="F6666" s="1" t="s">
        <v>22</v>
      </c>
      <c r="G6666" s="1"/>
      <c r="H6666">
        <v>402.38</v>
      </c>
      <c r="I6666">
        <v>56.26</v>
      </c>
      <c r="J6666">
        <f t="shared" si="693"/>
        <v>0.9151232665639446</v>
      </c>
      <c r="K6666">
        <f t="shared" si="694"/>
        <v>0.54038144329896909</v>
      </c>
      <c r="L6666">
        <f t="shared" si="695"/>
        <v>4.9890390993191067</v>
      </c>
      <c r="N6666">
        <f t="shared" si="696"/>
        <v>0.16891963080629585</v>
      </c>
      <c r="O6666">
        <f t="shared" si="697"/>
        <v>0.55753949273031445</v>
      </c>
      <c r="P6666">
        <f t="shared" si="698"/>
        <v>6.7661150253086558E-3</v>
      </c>
    </row>
    <row r="6667" spans="1:16" hidden="1" x14ac:dyDescent="0.25">
      <c r="A6667" t="s">
        <v>27</v>
      </c>
      <c r="B6667" s="1">
        <v>368.39679999999998</v>
      </c>
      <c r="C6667" s="1">
        <v>30.501860000000001</v>
      </c>
      <c r="D6667" s="1">
        <v>61.732880000000002</v>
      </c>
      <c r="E6667" s="1">
        <v>147.29599999999999</v>
      </c>
      <c r="F6667" s="1" t="s">
        <v>22</v>
      </c>
      <c r="G6667" s="1"/>
      <c r="H6667">
        <v>402.38</v>
      </c>
      <c r="I6667">
        <v>56.26</v>
      </c>
      <c r="J6667">
        <f t="shared" si="693"/>
        <v>0.9155445101645211</v>
      </c>
      <c r="K6667">
        <f t="shared" si="694"/>
        <v>0.5421589050835407</v>
      </c>
      <c r="L6667">
        <f t="shared" si="695"/>
        <v>4.9924441676348312</v>
      </c>
      <c r="N6667">
        <f t="shared" si="696"/>
        <v>0.17049272315499689</v>
      </c>
      <c r="O6667">
        <f t="shared" si="697"/>
        <v>0.56023420490585452</v>
      </c>
      <c r="P6667">
        <f t="shared" si="698"/>
        <v>6.7432702163241062E-3</v>
      </c>
    </row>
    <row r="6668" spans="1:16" hidden="1" x14ac:dyDescent="0.25">
      <c r="A6668" t="s">
        <v>27</v>
      </c>
      <c r="B6668" s="1">
        <v>368.56580000000002</v>
      </c>
      <c r="C6668" s="1">
        <v>30.601859999999999</v>
      </c>
      <c r="D6668" s="1">
        <v>61.992460000000001</v>
      </c>
      <c r="E6668" s="1">
        <v>147.80009999999999</v>
      </c>
      <c r="F6668" s="1" t="s">
        <v>22</v>
      </c>
      <c r="G6668" s="1"/>
      <c r="H6668">
        <v>402.38</v>
      </c>
      <c r="I6668">
        <v>56.26</v>
      </c>
      <c r="J6668">
        <f t="shared" si="693"/>
        <v>0.91596451115860633</v>
      </c>
      <c r="K6668">
        <f t="shared" si="694"/>
        <v>0.54393636686811231</v>
      </c>
      <c r="L6668">
        <f t="shared" si="695"/>
        <v>4.9958606851038585</v>
      </c>
      <c r="N6668">
        <f t="shared" si="696"/>
        <v>0.1720751966465599</v>
      </c>
      <c r="O6668">
        <f t="shared" si="697"/>
        <v>0.56293810276930678</v>
      </c>
      <c r="P6668">
        <f t="shared" si="698"/>
        <v>6.7204255911118369E-3</v>
      </c>
    </row>
    <row r="6669" spans="1:16" hidden="1" x14ac:dyDescent="0.25">
      <c r="A6669" t="s">
        <v>27</v>
      </c>
      <c r="B6669" s="1">
        <v>368.73439999999999</v>
      </c>
      <c r="C6669" s="1">
        <v>30.70186</v>
      </c>
      <c r="D6669" s="1">
        <v>62.252690000000001</v>
      </c>
      <c r="E6669" s="1">
        <v>148.3075</v>
      </c>
      <c r="F6669" s="1" t="s">
        <v>22</v>
      </c>
      <c r="G6669" s="1"/>
      <c r="H6669">
        <v>402.38</v>
      </c>
      <c r="I6669">
        <v>56.26</v>
      </c>
      <c r="J6669">
        <f t="shared" si="693"/>
        <v>0.9163835180674984</v>
      </c>
      <c r="K6669">
        <f t="shared" si="694"/>
        <v>0.54571382865268403</v>
      </c>
      <c r="L6669">
        <f t="shared" si="695"/>
        <v>4.9992878210276155</v>
      </c>
      <c r="N6669">
        <f t="shared" si="696"/>
        <v>0.17366799998446142</v>
      </c>
      <c r="O6669">
        <f t="shared" si="697"/>
        <v>0.5656512597387181</v>
      </c>
      <c r="P6669">
        <f t="shared" si="698"/>
        <v>6.6975871942132857E-3</v>
      </c>
    </row>
    <row r="6670" spans="1:16" hidden="1" x14ac:dyDescent="0.25">
      <c r="A6670" t="s">
        <v>27</v>
      </c>
      <c r="B6670" s="1">
        <v>368.90260000000001</v>
      </c>
      <c r="C6670" s="1">
        <v>30.801860000000001</v>
      </c>
      <c r="D6670" s="1">
        <v>62.513559999999998</v>
      </c>
      <c r="E6670" s="1">
        <v>148.81829999999999</v>
      </c>
      <c r="F6670" s="1" t="s">
        <v>22</v>
      </c>
      <c r="G6670" s="1"/>
      <c r="H6670">
        <v>402.38</v>
      </c>
      <c r="I6670">
        <v>56.26</v>
      </c>
      <c r="J6670">
        <f t="shared" si="693"/>
        <v>0.91680153089119742</v>
      </c>
      <c r="K6670">
        <f t="shared" si="694"/>
        <v>0.54749129043725564</v>
      </c>
      <c r="L6670">
        <f t="shared" si="695"/>
        <v>5.0027260987080631</v>
      </c>
      <c r="N6670">
        <f t="shared" si="696"/>
        <v>0.17527115765143272</v>
      </c>
      <c r="O6670">
        <f t="shared" si="697"/>
        <v>0.56837375012973179</v>
      </c>
      <c r="P6670">
        <f t="shared" si="698"/>
        <v>6.6747520162757142E-3</v>
      </c>
    </row>
    <row r="6671" spans="1:16" hidden="1" x14ac:dyDescent="0.25">
      <c r="A6671" t="s">
        <v>27</v>
      </c>
      <c r="B6671" s="1">
        <v>369.07040000000001</v>
      </c>
      <c r="C6671" s="1">
        <v>30.901859999999999</v>
      </c>
      <c r="D6671" s="1">
        <v>62.775080000000003</v>
      </c>
      <c r="E6671" s="1">
        <v>149.33260000000001</v>
      </c>
      <c r="F6671" s="1" t="s">
        <v>22</v>
      </c>
      <c r="G6671" s="1"/>
      <c r="H6671">
        <v>402.38</v>
      </c>
      <c r="I6671">
        <v>56.26</v>
      </c>
      <c r="J6671">
        <f t="shared" si="693"/>
        <v>0.91721854962970328</v>
      </c>
      <c r="K6671">
        <f t="shared" si="694"/>
        <v>0.54926875222182725</v>
      </c>
      <c r="L6671">
        <f t="shared" si="695"/>
        <v>5.006176033020532</v>
      </c>
      <c r="N6671">
        <f t="shared" si="696"/>
        <v>0.1768846938601524</v>
      </c>
      <c r="O6671">
        <f t="shared" si="697"/>
        <v>0.57110564916953821</v>
      </c>
      <c r="P6671">
        <f t="shared" si="698"/>
        <v>6.6519171490415259E-3</v>
      </c>
    </row>
    <row r="6672" spans="1:16" hidden="1" x14ac:dyDescent="0.25">
      <c r="A6672" t="s">
        <v>27</v>
      </c>
      <c r="B6672" s="1">
        <v>369.23779999999999</v>
      </c>
      <c r="C6672" s="1">
        <v>31.001860000000001</v>
      </c>
      <c r="D6672" s="1">
        <v>63.037260000000003</v>
      </c>
      <c r="E6672" s="1">
        <v>149.8503</v>
      </c>
      <c r="F6672" s="1" t="s">
        <v>22</v>
      </c>
      <c r="G6672" s="1"/>
      <c r="H6672">
        <v>402.38</v>
      </c>
      <c r="I6672">
        <v>56.26</v>
      </c>
      <c r="J6672">
        <f t="shared" si="693"/>
        <v>0.91763457428301609</v>
      </c>
      <c r="K6672">
        <f t="shared" si="694"/>
        <v>0.55104621400639886</v>
      </c>
      <c r="L6672">
        <f t="shared" si="695"/>
        <v>5.0096367957626704</v>
      </c>
      <c r="N6672">
        <f t="shared" si="696"/>
        <v>0.17850863255354255</v>
      </c>
      <c r="O6672">
        <f t="shared" si="697"/>
        <v>0.57384703301110573</v>
      </c>
      <c r="P6672">
        <f t="shared" si="698"/>
        <v>6.6290885732411525E-3</v>
      </c>
    </row>
    <row r="6673" spans="1:16" hidden="1" x14ac:dyDescent="0.25">
      <c r="A6673" t="s">
        <v>27</v>
      </c>
      <c r="B6673" s="1">
        <v>369.40480000000002</v>
      </c>
      <c r="C6673" s="1">
        <v>31.101859999999999</v>
      </c>
      <c r="D6673" s="1">
        <v>63.3001</v>
      </c>
      <c r="E6673" s="1">
        <v>150.3716</v>
      </c>
      <c r="F6673" s="1" t="s">
        <v>22</v>
      </c>
      <c r="G6673" s="1"/>
      <c r="H6673">
        <v>402.38</v>
      </c>
      <c r="I6673">
        <v>56.26</v>
      </c>
      <c r="J6673">
        <f t="shared" si="693"/>
        <v>0.91804960485113585</v>
      </c>
      <c r="K6673">
        <f t="shared" si="694"/>
        <v>0.55282367579097047</v>
      </c>
      <c r="L6673">
        <f t="shared" si="695"/>
        <v>5.0131095638979168</v>
      </c>
      <c r="N6673">
        <f t="shared" si="696"/>
        <v>0.18014299740516729</v>
      </c>
      <c r="O6673">
        <f t="shared" si="697"/>
        <v>0.57659797874770213</v>
      </c>
      <c r="P6673">
        <f t="shared" si="698"/>
        <v>6.6062590340592265E-3</v>
      </c>
    </row>
    <row r="6674" spans="1:16" hidden="1" x14ac:dyDescent="0.25">
      <c r="A6674" t="s">
        <v>27</v>
      </c>
      <c r="B6674" s="1">
        <v>369.57139999999998</v>
      </c>
      <c r="C6674" s="1">
        <v>31.20186</v>
      </c>
      <c r="D6674" s="1">
        <v>63.563600000000001</v>
      </c>
      <c r="E6674" s="1">
        <v>150.8964</v>
      </c>
      <c r="F6674" s="1" t="s">
        <v>22</v>
      </c>
      <c r="G6674" s="1"/>
      <c r="H6674">
        <v>402.38</v>
      </c>
      <c r="I6674">
        <v>56.26</v>
      </c>
      <c r="J6674">
        <f t="shared" si="693"/>
        <v>0.91846364133406233</v>
      </c>
      <c r="K6674">
        <f t="shared" si="694"/>
        <v>0.55460113757554219</v>
      </c>
      <c r="L6674">
        <f t="shared" si="695"/>
        <v>5.0165935086303772</v>
      </c>
      <c r="N6674">
        <f t="shared" si="696"/>
        <v>0.18178781181973677</v>
      </c>
      <c r="O6674">
        <f t="shared" si="697"/>
        <v>0.57935856442771017</v>
      </c>
      <c r="P6674">
        <f t="shared" si="698"/>
        <v>6.583434498776795E-3</v>
      </c>
    </row>
    <row r="6675" spans="1:16" hidden="1" x14ac:dyDescent="0.25">
      <c r="A6675" t="s">
        <v>27</v>
      </c>
      <c r="B6675" s="1">
        <v>369.73759999999999</v>
      </c>
      <c r="C6675" s="1">
        <v>31.301860000000001</v>
      </c>
      <c r="D6675" s="1">
        <v>63.827770000000001</v>
      </c>
      <c r="E6675" s="1">
        <v>151.42490000000001</v>
      </c>
      <c r="F6675" s="1" t="s">
        <v>22</v>
      </c>
      <c r="G6675" s="1"/>
      <c r="H6675">
        <v>402.38</v>
      </c>
      <c r="I6675">
        <v>56.26</v>
      </c>
      <c r="J6675">
        <f t="shared" si="693"/>
        <v>0.91887668373179576</v>
      </c>
      <c r="K6675">
        <f t="shared" si="694"/>
        <v>0.5563785993601138</v>
      </c>
      <c r="L6675">
        <f t="shared" si="695"/>
        <v>5.0200897924738594</v>
      </c>
      <c r="N6675">
        <f t="shared" si="696"/>
        <v>0.18344309893371979</v>
      </c>
      <c r="O6675">
        <f t="shared" si="697"/>
        <v>0.5821288690697467</v>
      </c>
      <c r="P6675">
        <f t="shared" si="698"/>
        <v>6.560607879683697E-3</v>
      </c>
    </row>
    <row r="6676" spans="1:16" hidden="1" x14ac:dyDescent="0.25">
      <c r="A6676" t="s">
        <v>27</v>
      </c>
      <c r="B6676" s="1">
        <v>369.9033</v>
      </c>
      <c r="C6676" s="1">
        <v>31.401859999999999</v>
      </c>
      <c r="D6676" s="1">
        <v>64.092609999999993</v>
      </c>
      <c r="E6676" s="1">
        <v>151.95689999999999</v>
      </c>
      <c r="F6676" s="1" t="s">
        <v>22</v>
      </c>
      <c r="G6676" s="1"/>
      <c r="H6676">
        <v>402.38</v>
      </c>
      <c r="I6676">
        <v>56.26</v>
      </c>
      <c r="J6676">
        <f t="shared" si="693"/>
        <v>0.91928848352303794</v>
      </c>
      <c r="K6676">
        <f t="shared" si="694"/>
        <v>0.55815606114468541</v>
      </c>
      <c r="L6676">
        <f t="shared" si="695"/>
        <v>5.0235969280060493</v>
      </c>
      <c r="N6676">
        <f t="shared" si="696"/>
        <v>0.18510787253778405</v>
      </c>
      <c r="O6676">
        <f t="shared" si="697"/>
        <v>0.58490897267809283</v>
      </c>
      <c r="P6676">
        <f t="shared" si="698"/>
        <v>6.5377894034201771E-3</v>
      </c>
    </row>
    <row r="6677" spans="1:16" hidden="1" x14ac:dyDescent="0.25">
      <c r="A6677" t="s">
        <v>27</v>
      </c>
      <c r="B6677" s="1">
        <v>370.06869999999998</v>
      </c>
      <c r="C6677" s="1">
        <v>31.501860000000001</v>
      </c>
      <c r="D6677" s="1">
        <v>64.358130000000003</v>
      </c>
      <c r="E6677" s="1">
        <v>152.49270000000001</v>
      </c>
      <c r="F6677" s="1" t="s">
        <v>22</v>
      </c>
      <c r="G6677" s="1"/>
      <c r="H6677">
        <v>402.38</v>
      </c>
      <c r="I6677">
        <v>56.26</v>
      </c>
      <c r="J6677">
        <f t="shared" si="693"/>
        <v>0.91969953775038515</v>
      </c>
      <c r="K6677">
        <f t="shared" si="694"/>
        <v>0.55993352292925702</v>
      </c>
      <c r="L6677">
        <f t="shared" si="695"/>
        <v>5.0271167260492575</v>
      </c>
      <c r="N6677">
        <f t="shared" si="696"/>
        <v>0.18678416457374389</v>
      </c>
      <c r="O6677">
        <f t="shared" si="697"/>
        <v>0.58769895625844093</v>
      </c>
      <c r="P6677">
        <f t="shared" si="698"/>
        <v>6.5149678128015188E-3</v>
      </c>
    </row>
    <row r="6678" spans="1:16" hidden="1" x14ac:dyDescent="0.25">
      <c r="A6678" t="s">
        <v>27</v>
      </c>
      <c r="B6678" s="1">
        <v>370.2337</v>
      </c>
      <c r="C6678" s="1">
        <v>31.601859999999999</v>
      </c>
      <c r="D6678" s="1">
        <v>64.62433</v>
      </c>
      <c r="E6678" s="1">
        <v>153.03219999999999</v>
      </c>
      <c r="F6678" s="1" t="s">
        <v>22</v>
      </c>
      <c r="G6678" s="1"/>
      <c r="H6678">
        <v>402.38</v>
      </c>
      <c r="I6678">
        <v>56.26</v>
      </c>
      <c r="J6678">
        <f t="shared" si="693"/>
        <v>0.92010959789253943</v>
      </c>
      <c r="K6678">
        <f t="shared" si="694"/>
        <v>0.56171098471382863</v>
      </c>
      <c r="L6678">
        <f t="shared" si="695"/>
        <v>5.030648356765699</v>
      </c>
      <c r="N6678">
        <f t="shared" si="696"/>
        <v>0.18847099706053408</v>
      </c>
      <c r="O6678">
        <f t="shared" si="697"/>
        <v>0.59049890183396525</v>
      </c>
      <c r="P6678">
        <f t="shared" si="698"/>
        <v>6.4921490441608954E-3</v>
      </c>
    </row>
    <row r="6679" spans="1:16" hidden="1" x14ac:dyDescent="0.25">
      <c r="A6679" t="s">
        <v>27</v>
      </c>
      <c r="B6679" s="1">
        <v>370.39830000000001</v>
      </c>
      <c r="C6679" s="1">
        <v>31.70186</v>
      </c>
      <c r="D6679" s="1">
        <v>64.891220000000004</v>
      </c>
      <c r="E6679" s="1">
        <v>153.5754</v>
      </c>
      <c r="F6679" s="1" t="s">
        <v>22</v>
      </c>
      <c r="G6679" s="1"/>
      <c r="H6679">
        <v>402.38</v>
      </c>
      <c r="I6679">
        <v>56.26</v>
      </c>
      <c r="J6679">
        <f t="shared" si="693"/>
        <v>0.92051866394950055</v>
      </c>
      <c r="K6679">
        <f t="shared" si="694"/>
        <v>0.56348844649840035</v>
      </c>
      <c r="L6679">
        <f t="shared" si="695"/>
        <v>5.0341916516371903</v>
      </c>
      <c r="N6679">
        <f t="shared" si="696"/>
        <v>0.19016839206969385</v>
      </c>
      <c r="O6679">
        <f t="shared" si="697"/>
        <v>0.59330889246172913</v>
      </c>
      <c r="P6679">
        <f t="shared" si="698"/>
        <v>6.4693347065574456E-3</v>
      </c>
    </row>
    <row r="6680" spans="1:16" hidden="1" x14ac:dyDescent="0.25">
      <c r="A6680" t="s">
        <v>27</v>
      </c>
      <c r="B6680" s="1">
        <v>370.5625</v>
      </c>
      <c r="C6680" s="1">
        <v>31.801860000000001</v>
      </c>
      <c r="D6680" s="1">
        <v>65.158789999999996</v>
      </c>
      <c r="E6680" s="1">
        <v>154.1225</v>
      </c>
      <c r="F6680" s="1" t="s">
        <v>22</v>
      </c>
      <c r="G6680" s="1"/>
      <c r="H6680">
        <v>402.38</v>
      </c>
      <c r="I6680">
        <v>56.26</v>
      </c>
      <c r="J6680">
        <f t="shared" si="693"/>
        <v>0.9209267359212685</v>
      </c>
      <c r="K6680">
        <f t="shared" si="694"/>
        <v>0.56526590828297196</v>
      </c>
      <c r="L6680">
        <f t="shared" si="695"/>
        <v>5.0377477407527911</v>
      </c>
      <c r="N6680">
        <f t="shared" si="696"/>
        <v>0.19187637140922184</v>
      </c>
      <c r="O6680">
        <f t="shared" si="697"/>
        <v>0.59612901224943016</v>
      </c>
      <c r="P6680">
        <f t="shared" si="698"/>
        <v>6.4465180744250495E-3</v>
      </c>
    </row>
    <row r="6681" spans="1:16" hidden="1" x14ac:dyDescent="0.25">
      <c r="A6681" t="s">
        <v>27</v>
      </c>
      <c r="B6681" s="1">
        <v>370.72640000000001</v>
      </c>
      <c r="C6681" s="1">
        <v>31.901859999999999</v>
      </c>
      <c r="D6681" s="1">
        <v>65.427059999999997</v>
      </c>
      <c r="E6681" s="1">
        <v>154.67349999999999</v>
      </c>
      <c r="F6681" s="1" t="s">
        <v>22</v>
      </c>
      <c r="G6681" s="1"/>
      <c r="H6681">
        <v>402.38</v>
      </c>
      <c r="I6681">
        <v>56.26</v>
      </c>
      <c r="J6681">
        <f t="shared" si="693"/>
        <v>0.92133406232914161</v>
      </c>
      <c r="K6681">
        <f t="shared" si="694"/>
        <v>0.56704337006754357</v>
      </c>
      <c r="L6681">
        <f t="shared" si="695"/>
        <v>5.0413164436166751</v>
      </c>
      <c r="N6681">
        <f t="shared" si="696"/>
        <v>0.19359601035334112</v>
      </c>
      <c r="O6681">
        <f t="shared" si="697"/>
        <v>0.59895934637249693</v>
      </c>
      <c r="P6681">
        <f t="shared" si="698"/>
        <v>6.4237008867919082E-3</v>
      </c>
    </row>
    <row r="6682" spans="1:16" hidden="1" x14ac:dyDescent="0.25">
      <c r="A6682" t="s">
        <v>27</v>
      </c>
      <c r="B6682" s="1">
        <v>370.88979999999998</v>
      </c>
      <c r="C6682" s="1">
        <v>32.001860000000001</v>
      </c>
      <c r="D6682" s="1">
        <v>65.696039999999996</v>
      </c>
      <c r="E6682" s="1">
        <v>155.22839999999999</v>
      </c>
      <c r="F6682" s="1" t="s">
        <v>22</v>
      </c>
      <c r="G6682" s="1"/>
      <c r="H6682">
        <v>402.38</v>
      </c>
      <c r="I6682">
        <v>56.26</v>
      </c>
      <c r="J6682">
        <f t="shared" si="693"/>
        <v>0.92174014613052335</v>
      </c>
      <c r="K6682">
        <f t="shared" si="694"/>
        <v>0.56882083185211518</v>
      </c>
      <c r="L6682">
        <f t="shared" si="695"/>
        <v>5.0448975806992689</v>
      </c>
      <c r="N6682">
        <f t="shared" si="696"/>
        <v>0.1953252318308388</v>
      </c>
      <c r="O6682">
        <f t="shared" si="697"/>
        <v>0.60179998109154487</v>
      </c>
      <c r="P6682">
        <f t="shared" si="698"/>
        <v>6.4008848583228138E-3</v>
      </c>
    </row>
    <row r="6683" spans="1:16" hidden="1" x14ac:dyDescent="0.25">
      <c r="A6683" t="s">
        <v>27</v>
      </c>
      <c r="B6683" s="1">
        <v>371.05290000000002</v>
      </c>
      <c r="C6683" s="1">
        <v>32.101860000000002</v>
      </c>
      <c r="D6683" s="1">
        <v>65.965710000000001</v>
      </c>
      <c r="E6683" s="1">
        <v>155.78720000000001</v>
      </c>
      <c r="F6683" s="1" t="s">
        <v>22</v>
      </c>
      <c r="G6683" s="1"/>
      <c r="H6683">
        <v>402.38</v>
      </c>
      <c r="I6683">
        <v>56.26</v>
      </c>
      <c r="J6683">
        <f t="shared" si="693"/>
        <v>0.92214548436801036</v>
      </c>
      <c r="K6683">
        <f t="shared" si="694"/>
        <v>0.5705982936366869</v>
      </c>
      <c r="L6683">
        <f t="shared" si="695"/>
        <v>5.0484909734505692</v>
      </c>
      <c r="N6683">
        <f t="shared" si="696"/>
        <v>0.19706617354585859</v>
      </c>
      <c r="O6683">
        <f t="shared" si="697"/>
        <v>0.60465100377019654</v>
      </c>
      <c r="P6683">
        <f t="shared" si="698"/>
        <v>6.3780716793207593E-3</v>
      </c>
    </row>
    <row r="6684" spans="1:16" hidden="1" x14ac:dyDescent="0.25">
      <c r="A6684" t="s">
        <v>27</v>
      </c>
      <c r="B6684" s="1">
        <v>371.21559999999999</v>
      </c>
      <c r="C6684" s="1">
        <v>32.201860000000003</v>
      </c>
      <c r="D6684" s="1">
        <v>66.236099999999993</v>
      </c>
      <c r="E6684" s="1">
        <v>156.35</v>
      </c>
      <c r="F6684" s="1" t="s">
        <v>22</v>
      </c>
      <c r="G6684" s="1"/>
      <c r="H6684">
        <v>402.38</v>
      </c>
      <c r="I6684">
        <v>56.26</v>
      </c>
      <c r="J6684">
        <f t="shared" si="693"/>
        <v>0.9225498285203042</v>
      </c>
      <c r="K6684">
        <f t="shared" si="694"/>
        <v>0.57237575542125851</v>
      </c>
      <c r="L6684">
        <f t="shared" si="695"/>
        <v>5.0520970839038499</v>
      </c>
      <c r="N6684">
        <f t="shared" si="696"/>
        <v>0.19881780271132754</v>
      </c>
      <c r="O6684">
        <f t="shared" si="697"/>
        <v>0.60751250289328007</v>
      </c>
      <c r="P6684">
        <f t="shared" si="698"/>
        <v>6.3552589768033074E-3</v>
      </c>
    </row>
    <row r="6685" spans="1:16" hidden="1" x14ac:dyDescent="0.25">
      <c r="A6685" t="s">
        <v>27</v>
      </c>
      <c r="B6685" s="1">
        <v>371.37790000000001</v>
      </c>
      <c r="C6685" s="1">
        <v>32.301859999999998</v>
      </c>
      <c r="D6685" s="1">
        <v>66.507199999999997</v>
      </c>
      <c r="E6685" s="1">
        <v>156.9169</v>
      </c>
      <c r="F6685" s="1" t="s">
        <v>22</v>
      </c>
      <c r="G6685" s="1"/>
      <c r="H6685">
        <v>402.38</v>
      </c>
      <c r="I6685">
        <v>56.26</v>
      </c>
      <c r="J6685">
        <f t="shared" si="693"/>
        <v>0.922953178587405</v>
      </c>
      <c r="K6685">
        <f t="shared" si="694"/>
        <v>0.57415321720583001</v>
      </c>
      <c r="L6685">
        <f t="shared" si="695"/>
        <v>5.0557163658568944</v>
      </c>
      <c r="N6685">
        <f t="shared" si="696"/>
        <v>0.20058014001377805</v>
      </c>
      <c r="O6685">
        <f t="shared" si="697"/>
        <v>0.61038456808541353</v>
      </c>
      <c r="P6685">
        <f t="shared" si="698"/>
        <v>6.332444469211336E-3</v>
      </c>
    </row>
    <row r="6686" spans="1:16" hidden="1" x14ac:dyDescent="0.25">
      <c r="A6686" t="s">
        <v>27</v>
      </c>
      <c r="B6686" s="1">
        <v>371.53980000000001</v>
      </c>
      <c r="C6686" s="1">
        <v>32.401859999999999</v>
      </c>
      <c r="D6686" s="1">
        <v>66.77901</v>
      </c>
      <c r="E6686" s="1">
        <v>157.4879</v>
      </c>
      <c r="F6686" s="1" t="s">
        <v>22</v>
      </c>
      <c r="G6686" s="1"/>
      <c r="H6686">
        <v>402.38</v>
      </c>
      <c r="I6686">
        <v>56.26</v>
      </c>
      <c r="J6686">
        <f t="shared" si="693"/>
        <v>0.92335553456931263</v>
      </c>
      <c r="K6686">
        <f t="shared" si="694"/>
        <v>0.57593067899040173</v>
      </c>
      <c r="L6686">
        <f t="shared" si="695"/>
        <v>5.0593486299176407</v>
      </c>
      <c r="N6686">
        <f t="shared" si="696"/>
        <v>0.20235320588675057</v>
      </c>
      <c r="O6686">
        <f t="shared" si="697"/>
        <v>0.61326729012998471</v>
      </c>
      <c r="P6686">
        <f t="shared" si="698"/>
        <v>6.3096299465132651E-3</v>
      </c>
    </row>
    <row r="6687" spans="1:16" hidden="1" x14ac:dyDescent="0.25">
      <c r="A6687" t="s">
        <v>27</v>
      </c>
      <c r="B6687" s="1">
        <v>371.7013</v>
      </c>
      <c r="C6687" s="1">
        <v>32.501860000000001</v>
      </c>
      <c r="D6687" s="1">
        <v>67.051550000000006</v>
      </c>
      <c r="E6687" s="1">
        <v>158.06299999999999</v>
      </c>
      <c r="F6687" s="1" t="s">
        <v>22</v>
      </c>
      <c r="G6687" s="1"/>
      <c r="H6687">
        <v>402.38</v>
      </c>
      <c r="I6687">
        <v>56.26</v>
      </c>
      <c r="J6687">
        <f t="shared" si="693"/>
        <v>0.92375689646602721</v>
      </c>
      <c r="K6687">
        <f t="shared" si="694"/>
        <v>0.57770814077497334</v>
      </c>
      <c r="L6687">
        <f t="shared" si="695"/>
        <v>5.0629936877308346</v>
      </c>
      <c r="N6687">
        <f t="shared" si="696"/>
        <v>0.20413702051281155</v>
      </c>
      <c r="O6687">
        <f t="shared" si="697"/>
        <v>0.61616076098853401</v>
      </c>
      <c r="P6687">
        <f t="shared" si="698"/>
        <v>6.286817173069793E-3</v>
      </c>
    </row>
    <row r="6688" spans="1:16" hidden="1" x14ac:dyDescent="0.25">
      <c r="A6688" t="s">
        <v>27</v>
      </c>
      <c r="B6688" s="1">
        <v>371.86250000000001</v>
      </c>
      <c r="C6688" s="1">
        <v>32.601860000000002</v>
      </c>
      <c r="D6688" s="1">
        <v>67.324830000000006</v>
      </c>
      <c r="E6688" s="1">
        <v>158.64240000000001</v>
      </c>
      <c r="F6688" s="1" t="s">
        <v>22</v>
      </c>
      <c r="G6688" s="1"/>
      <c r="H6688">
        <v>402.38</v>
      </c>
      <c r="I6688">
        <v>56.26</v>
      </c>
      <c r="J6688">
        <f t="shared" si="693"/>
        <v>0.92415751279884695</v>
      </c>
      <c r="K6688">
        <f t="shared" si="694"/>
        <v>0.57948560255954507</v>
      </c>
      <c r="L6688">
        <f t="shared" si="695"/>
        <v>5.0666526126901452</v>
      </c>
      <c r="N6688">
        <f t="shared" si="696"/>
        <v>0.205932722519902</v>
      </c>
      <c r="O6688">
        <f t="shared" si="697"/>
        <v>0.61906507382055653</v>
      </c>
      <c r="P6688">
        <f t="shared" si="698"/>
        <v>6.2640000400896014E-3</v>
      </c>
    </row>
    <row r="6689" spans="1:16" hidden="1" x14ac:dyDescent="0.25">
      <c r="A6689" t="s">
        <v>27</v>
      </c>
      <c r="B6689" s="1">
        <v>372.02330000000001</v>
      </c>
      <c r="C6689" s="1">
        <v>32.701860000000003</v>
      </c>
      <c r="D6689" s="1">
        <v>67.598830000000007</v>
      </c>
      <c r="E6689" s="1">
        <v>159.226</v>
      </c>
      <c r="F6689" s="1" t="s">
        <v>22</v>
      </c>
      <c r="G6689" s="1"/>
      <c r="H6689">
        <v>402.38</v>
      </c>
      <c r="I6689">
        <v>56.26</v>
      </c>
      <c r="J6689">
        <f t="shared" si="693"/>
        <v>0.92455713504647352</v>
      </c>
      <c r="K6689">
        <f t="shared" si="694"/>
        <v>0.58126306434411668</v>
      </c>
      <c r="L6689">
        <f t="shared" si="695"/>
        <v>5.0703245766584963</v>
      </c>
      <c r="N6689">
        <f t="shared" si="696"/>
        <v>0.20773923193862895</v>
      </c>
      <c r="O6689">
        <f t="shared" si="697"/>
        <v>0.62198032300372685</v>
      </c>
      <c r="P6689">
        <f t="shared" si="698"/>
        <v>6.2411843271379152E-3</v>
      </c>
    </row>
    <row r="6690" spans="1:16" hidden="1" x14ac:dyDescent="0.25">
      <c r="A6690" t="s">
        <v>27</v>
      </c>
      <c r="B6690" s="1">
        <v>372.18380000000002</v>
      </c>
      <c r="C6690" s="1">
        <v>32.801859999999998</v>
      </c>
      <c r="D6690" s="1">
        <v>67.873570000000001</v>
      </c>
      <c r="E6690" s="1">
        <v>159.81389999999999</v>
      </c>
      <c r="F6690" s="1" t="s">
        <v>22</v>
      </c>
      <c r="G6690" s="1"/>
      <c r="H6690">
        <v>402.38</v>
      </c>
      <c r="I6690">
        <v>56.26</v>
      </c>
      <c r="J6690">
        <f t="shared" si="693"/>
        <v>0.92495601173020536</v>
      </c>
      <c r="K6690">
        <f t="shared" si="694"/>
        <v>0.58304052612868817</v>
      </c>
      <c r="L6690">
        <f t="shared" si="695"/>
        <v>5.0740100132789712</v>
      </c>
      <c r="N6690">
        <f t="shared" si="696"/>
        <v>0.20955770619452618</v>
      </c>
      <c r="O6690">
        <f t="shared" si="697"/>
        <v>0.62490660415456456</v>
      </c>
      <c r="P6690">
        <f t="shared" si="698"/>
        <v>6.2183679395873114E-3</v>
      </c>
    </row>
    <row r="6691" spans="1:16" hidden="1" x14ac:dyDescent="0.25">
      <c r="A6691" t="s">
        <v>27</v>
      </c>
      <c r="B6691" s="1">
        <v>372.34379999999999</v>
      </c>
      <c r="C6691" s="1">
        <v>32.901859999999999</v>
      </c>
      <c r="D6691" s="1">
        <v>68.149060000000006</v>
      </c>
      <c r="E6691" s="1">
        <v>160.40620000000001</v>
      </c>
      <c r="F6691" s="1" t="s">
        <v>22</v>
      </c>
      <c r="G6691" s="1"/>
      <c r="H6691">
        <v>402.38</v>
      </c>
      <c r="I6691">
        <v>56.26</v>
      </c>
      <c r="J6691">
        <f t="shared" si="693"/>
        <v>0.92535364580744572</v>
      </c>
      <c r="K6691">
        <f t="shared" si="694"/>
        <v>0.5848179879132599</v>
      </c>
      <c r="L6691">
        <f t="shared" si="695"/>
        <v>5.0777093480519753</v>
      </c>
      <c r="N6691">
        <f t="shared" si="696"/>
        <v>0.2113858987036725</v>
      </c>
      <c r="O6691">
        <f t="shared" si="697"/>
        <v>0.62784401414954449</v>
      </c>
      <c r="P6691">
        <f t="shared" si="698"/>
        <v>6.1955488698699325E-3</v>
      </c>
    </row>
    <row r="6692" spans="1:16" hidden="1" x14ac:dyDescent="0.25">
      <c r="A6692" t="s">
        <v>27</v>
      </c>
      <c r="B6692" s="1">
        <v>372.50349999999997</v>
      </c>
      <c r="C6692" s="1">
        <v>33.001860000000001</v>
      </c>
      <c r="D6692" s="1">
        <v>68.425299999999993</v>
      </c>
      <c r="E6692" s="1">
        <v>161.00290000000001</v>
      </c>
      <c r="F6692" s="1" t="s">
        <v>22</v>
      </c>
      <c r="G6692" s="1"/>
      <c r="H6692">
        <v>402.38</v>
      </c>
      <c r="I6692">
        <v>56.26</v>
      </c>
      <c r="J6692">
        <f t="shared" si="693"/>
        <v>0.92575053432079124</v>
      </c>
      <c r="K6692">
        <f t="shared" si="694"/>
        <v>0.58659544969783151</v>
      </c>
      <c r="L6692">
        <f t="shared" si="695"/>
        <v>5.0814223772446017</v>
      </c>
      <c r="N6692">
        <f t="shared" si="696"/>
        <v>0.21322611398524208</v>
      </c>
      <c r="O6692">
        <f t="shared" si="697"/>
        <v>0.63079265114666883</v>
      </c>
      <c r="P6692">
        <f t="shared" si="698"/>
        <v>6.1727290067029664E-3</v>
      </c>
    </row>
    <row r="6693" spans="1:16" hidden="1" x14ac:dyDescent="0.25">
      <c r="A6693" t="s">
        <v>27</v>
      </c>
      <c r="B6693" s="1">
        <v>372.66289999999998</v>
      </c>
      <c r="C6693" s="1">
        <v>33.101860000000002</v>
      </c>
      <c r="D6693" s="1">
        <v>68.702290000000005</v>
      </c>
      <c r="E6693" s="1">
        <v>161.60400000000001</v>
      </c>
      <c r="F6693" s="1" t="s">
        <v>22</v>
      </c>
      <c r="G6693" s="1"/>
      <c r="H6693">
        <v>402.38</v>
      </c>
      <c r="I6693">
        <v>56.26</v>
      </c>
      <c r="J6693">
        <f t="shared" si="693"/>
        <v>0.92614667727024202</v>
      </c>
      <c r="K6693">
        <f t="shared" si="694"/>
        <v>0.58837291148240323</v>
      </c>
      <c r="L6693">
        <f t="shared" si="695"/>
        <v>5.0851488982559054</v>
      </c>
      <c r="N6693">
        <f t="shared" si="696"/>
        <v>0.21507840025463384</v>
      </c>
      <c r="O6693">
        <f t="shared" si="697"/>
        <v>0.63375261460751131</v>
      </c>
      <c r="P6693">
        <f t="shared" si="698"/>
        <v>6.1499102113109121E-3</v>
      </c>
    </row>
    <row r="6694" spans="1:16" hidden="1" x14ac:dyDescent="0.25">
      <c r="A6694" t="s">
        <v>27</v>
      </c>
      <c r="B6694" s="1">
        <v>372.82190000000003</v>
      </c>
      <c r="C6694" s="1">
        <v>33.201860000000003</v>
      </c>
      <c r="D6694" s="1">
        <v>68.980040000000002</v>
      </c>
      <c r="E6694" s="1">
        <v>162.2097</v>
      </c>
      <c r="F6694" s="1" t="s">
        <v>22</v>
      </c>
      <c r="G6694" s="1"/>
      <c r="H6694">
        <v>402.38</v>
      </c>
      <c r="I6694">
        <v>56.26</v>
      </c>
      <c r="J6694">
        <f t="shared" si="693"/>
        <v>0.92654182613449976</v>
      </c>
      <c r="K6694">
        <f t="shared" si="694"/>
        <v>0.59015037326697484</v>
      </c>
      <c r="L6694">
        <f t="shared" si="695"/>
        <v>5.0888899426059018</v>
      </c>
      <c r="N6694">
        <f t="shared" si="696"/>
        <v>0.21694162910980441</v>
      </c>
      <c r="O6694">
        <f t="shared" si="697"/>
        <v>0.63672400531974238</v>
      </c>
      <c r="P6694">
        <f t="shared" si="698"/>
        <v>6.127086809178622E-3</v>
      </c>
    </row>
    <row r="6695" spans="1:16" hidden="1" x14ac:dyDescent="0.25">
      <c r="A6695" t="s">
        <v>27</v>
      </c>
      <c r="B6695" s="1">
        <v>372.98050000000001</v>
      </c>
      <c r="C6695" s="1">
        <v>33.301859999999998</v>
      </c>
      <c r="D6695" s="1">
        <v>69.258560000000003</v>
      </c>
      <c r="E6695" s="1">
        <v>162.82</v>
      </c>
      <c r="F6695" s="1" t="s">
        <v>22</v>
      </c>
      <c r="G6695" s="1"/>
      <c r="H6695">
        <v>402.38</v>
      </c>
      <c r="I6695">
        <v>56.26</v>
      </c>
      <c r="J6695">
        <f t="shared" si="693"/>
        <v>0.92693598091356433</v>
      </c>
      <c r="K6695">
        <f t="shared" si="694"/>
        <v>0.59192783505154634</v>
      </c>
      <c r="L6695">
        <f t="shared" si="695"/>
        <v>5.0926452961458315</v>
      </c>
      <c r="N6695">
        <f t="shared" si="696"/>
        <v>0.21881581936743541</v>
      </c>
      <c r="O6695">
        <f t="shared" si="697"/>
        <v>0.63970692542015728</v>
      </c>
      <c r="P6695">
        <f t="shared" si="698"/>
        <v>6.1042607740202674E-3</v>
      </c>
    </row>
    <row r="6696" spans="1:16" hidden="1" x14ac:dyDescent="0.25">
      <c r="A6696" t="s">
        <v>27</v>
      </c>
      <c r="B6696" s="1">
        <v>373.1388</v>
      </c>
      <c r="C6696" s="1">
        <v>33.401859999999999</v>
      </c>
      <c r="D6696" s="1">
        <v>69.537840000000003</v>
      </c>
      <c r="E6696" s="1">
        <v>163.4349</v>
      </c>
      <c r="F6696" s="1" t="s">
        <v>22</v>
      </c>
      <c r="G6696" s="1"/>
      <c r="H6696">
        <v>402.38</v>
      </c>
      <c r="I6696">
        <v>56.26</v>
      </c>
      <c r="J6696">
        <f t="shared" si="693"/>
        <v>0.92732939012873405</v>
      </c>
      <c r="K6696">
        <f t="shared" si="694"/>
        <v>0.59370529683611806</v>
      </c>
      <c r="L6696">
        <f t="shared" si="695"/>
        <v>5.0964147459109075</v>
      </c>
      <c r="N6696">
        <f t="shared" si="696"/>
        <v>0.22070218624853277</v>
      </c>
      <c r="O6696">
        <f t="shared" si="697"/>
        <v>0.64270147841820624</v>
      </c>
      <c r="P6696">
        <f t="shared" si="698"/>
        <v>6.081434050800652E-3</v>
      </c>
    </row>
    <row r="6697" spans="1:16" hidden="1" x14ac:dyDescent="0.25">
      <c r="A6697" t="s">
        <v>27</v>
      </c>
      <c r="B6697" s="1">
        <v>373.29669999999999</v>
      </c>
      <c r="C6697" s="1">
        <v>33.501860000000001</v>
      </c>
      <c r="D6697" s="1">
        <v>69.817909999999998</v>
      </c>
      <c r="E6697" s="1">
        <v>164.05459999999999</v>
      </c>
      <c r="F6697" s="1" t="s">
        <v>22</v>
      </c>
      <c r="G6697" s="1"/>
      <c r="H6697">
        <v>402.38</v>
      </c>
      <c r="I6697">
        <v>56.26</v>
      </c>
      <c r="J6697">
        <f t="shared" si="693"/>
        <v>0.92772180525871062</v>
      </c>
      <c r="K6697">
        <f t="shared" si="694"/>
        <v>0.59548275862068967</v>
      </c>
      <c r="L6697">
        <f t="shared" si="695"/>
        <v>5.1001992992456273</v>
      </c>
      <c r="N6697">
        <f t="shared" si="696"/>
        <v>0.22259957154900017</v>
      </c>
      <c r="O6697">
        <f t="shared" si="697"/>
        <v>0.64570776922005291</v>
      </c>
      <c r="P6697">
        <f t="shared" si="698"/>
        <v>6.0586012143860274E-3</v>
      </c>
    </row>
    <row r="6698" spans="1:16" hidden="1" x14ac:dyDescent="0.25">
      <c r="A6698" t="s">
        <v>27</v>
      </c>
      <c r="B6698" s="1">
        <v>373.45420000000001</v>
      </c>
      <c r="C6698" s="1">
        <v>33.601860000000002</v>
      </c>
      <c r="D6698" s="1">
        <v>70.098749999999995</v>
      </c>
      <c r="E6698" s="1">
        <v>164.679</v>
      </c>
      <c r="F6698" s="1" t="s">
        <v>22</v>
      </c>
      <c r="G6698" s="1"/>
      <c r="H6698">
        <v>402.38</v>
      </c>
      <c r="I6698">
        <v>56.26</v>
      </c>
      <c r="J6698">
        <f t="shared" si="693"/>
        <v>0.92811322630349424</v>
      </c>
      <c r="K6698">
        <f t="shared" si="694"/>
        <v>0.59726022040526139</v>
      </c>
      <c r="L6698">
        <f t="shared" si="695"/>
        <v>5.103998124500464</v>
      </c>
      <c r="N6698">
        <f t="shared" si="696"/>
        <v>0.22450799361406901</v>
      </c>
      <c r="O6698">
        <f t="shared" si="697"/>
        <v>0.64872590415316833</v>
      </c>
      <c r="P6698">
        <f t="shared" si="698"/>
        <v>6.0357679609365101E-3</v>
      </c>
    </row>
    <row r="6699" spans="1:16" hidden="1" x14ac:dyDescent="0.25">
      <c r="A6699" t="s">
        <v>27</v>
      </c>
      <c r="B6699" s="1">
        <v>373.6114</v>
      </c>
      <c r="C6699" s="1">
        <v>33.701860000000003</v>
      </c>
      <c r="D6699" s="1">
        <v>70.380380000000002</v>
      </c>
      <c r="E6699" s="1">
        <v>165.3082</v>
      </c>
      <c r="F6699" s="1" t="s">
        <v>22</v>
      </c>
      <c r="G6699" s="1"/>
      <c r="H6699">
        <v>402.38</v>
      </c>
      <c r="I6699">
        <v>56.26</v>
      </c>
      <c r="J6699">
        <f t="shared" si="693"/>
        <v>0.92850390178438291</v>
      </c>
      <c r="K6699">
        <f t="shared" si="694"/>
        <v>0.599037682189833</v>
      </c>
      <c r="L6699">
        <f t="shared" si="695"/>
        <v>5.1078116103721625</v>
      </c>
      <c r="N6699">
        <f t="shared" si="696"/>
        <v>0.2264286974838233</v>
      </c>
      <c r="O6699">
        <f t="shared" si="697"/>
        <v>0.6517559909914763</v>
      </c>
      <c r="P6699">
        <f t="shared" si="698"/>
        <v>6.0129326154693529E-3</v>
      </c>
    </row>
    <row r="6700" spans="1:16" hidden="1" x14ac:dyDescent="0.25">
      <c r="A6700" t="s">
        <v>27</v>
      </c>
      <c r="B6700" s="1">
        <v>373.76830000000001</v>
      </c>
      <c r="C6700" s="1">
        <v>33.801859999999998</v>
      </c>
      <c r="D6700" s="1">
        <v>70.662809999999993</v>
      </c>
      <c r="E6700" s="1">
        <v>165.94229999999999</v>
      </c>
      <c r="F6700" s="1" t="s">
        <v>22</v>
      </c>
      <c r="G6700" s="1"/>
      <c r="H6700">
        <v>402.38</v>
      </c>
      <c r="I6700">
        <v>56.26</v>
      </c>
      <c r="J6700">
        <f t="shared" si="693"/>
        <v>0.92889383170137685</v>
      </c>
      <c r="K6700">
        <f t="shared" si="694"/>
        <v>0.6008151439744045</v>
      </c>
      <c r="L6700">
        <f t="shared" si="695"/>
        <v>5.1116401375715652</v>
      </c>
      <c r="N6700">
        <f t="shared" si="696"/>
        <v>0.22836173175528771</v>
      </c>
      <c r="O6700">
        <f t="shared" si="697"/>
        <v>0.65479813898106431</v>
      </c>
      <c r="P6700">
        <f t="shared" si="698"/>
        <v>5.9900935832320531E-3</v>
      </c>
    </row>
    <row r="6701" spans="1:16" hidden="1" x14ac:dyDescent="0.25">
      <c r="A6701" t="s">
        <v>27</v>
      </c>
      <c r="B6701" s="1">
        <v>373.9248</v>
      </c>
      <c r="C6701" s="1">
        <v>33.901859999999999</v>
      </c>
      <c r="D6701" s="1">
        <v>70.946029999999993</v>
      </c>
      <c r="E6701" s="1">
        <v>166.5814</v>
      </c>
      <c r="F6701" s="1" t="s">
        <v>22</v>
      </c>
      <c r="G6701" s="1"/>
      <c r="H6701">
        <v>402.38</v>
      </c>
      <c r="I6701">
        <v>56.26</v>
      </c>
      <c r="J6701">
        <f t="shared" si="693"/>
        <v>0.92928276753317762</v>
      </c>
      <c r="K6701">
        <f t="shared" si="694"/>
        <v>0.60259260575897622</v>
      </c>
      <c r="L6701">
        <f t="shared" si="695"/>
        <v>5.1154840788421501</v>
      </c>
      <c r="N6701">
        <f t="shared" si="696"/>
        <v>0.23030589778823785</v>
      </c>
      <c r="O6701">
        <f t="shared" si="697"/>
        <v>0.65785245886647703</v>
      </c>
      <c r="P6701">
        <f t="shared" si="698"/>
        <v>5.9672493486747358E-3</v>
      </c>
    </row>
    <row r="6702" spans="1:16" hidden="1" x14ac:dyDescent="0.25">
      <c r="A6702" t="s">
        <v>27</v>
      </c>
      <c r="B6702" s="1">
        <v>374.08100000000002</v>
      </c>
      <c r="C6702" s="1">
        <v>34.001860000000001</v>
      </c>
      <c r="D6702" s="1">
        <v>71.230059999999995</v>
      </c>
      <c r="E6702" s="1">
        <v>167.22540000000001</v>
      </c>
      <c r="F6702" s="1" t="s">
        <v>22</v>
      </c>
      <c r="G6702" s="1"/>
      <c r="H6702">
        <v>402.38</v>
      </c>
      <c r="I6702">
        <v>56.26</v>
      </c>
      <c r="J6702">
        <f t="shared" si="693"/>
        <v>0.92967095780108355</v>
      </c>
      <c r="K6702">
        <f t="shared" si="694"/>
        <v>0.60437006754354783</v>
      </c>
      <c r="L6702">
        <f t="shared" si="695"/>
        <v>5.1193426029884552</v>
      </c>
      <c r="N6702">
        <f t="shared" si="696"/>
        <v>0.23226247128674637</v>
      </c>
      <c r="O6702">
        <f t="shared" si="697"/>
        <v>0.66091906291760372</v>
      </c>
      <c r="P6702">
        <f t="shared" si="698"/>
        <v>5.9444055416126209E-3</v>
      </c>
    </row>
    <row r="6703" spans="1:16" hidden="1" x14ac:dyDescent="0.25">
      <c r="A6703" t="s">
        <v>27</v>
      </c>
      <c r="B6703" s="1">
        <v>374.23680000000002</v>
      </c>
      <c r="C6703" s="1">
        <v>34.101860000000002</v>
      </c>
      <c r="D6703" s="1">
        <v>71.514899999999997</v>
      </c>
      <c r="E6703" s="1">
        <v>167.87459999999999</v>
      </c>
      <c r="F6703" s="1" t="s">
        <v>22</v>
      </c>
      <c r="G6703" s="1"/>
      <c r="H6703">
        <v>402.38</v>
      </c>
      <c r="I6703">
        <v>56.26</v>
      </c>
      <c r="J6703">
        <f t="shared" si="693"/>
        <v>0.93005815398379643</v>
      </c>
      <c r="K6703">
        <f t="shared" si="694"/>
        <v>0.60614752932811955</v>
      </c>
      <c r="L6703">
        <f t="shared" si="695"/>
        <v>5.1232172721153209</v>
      </c>
      <c r="N6703">
        <f t="shared" si="696"/>
        <v>0.2342302330262333</v>
      </c>
      <c r="O6703">
        <f t="shared" si="697"/>
        <v>0.6639980649571825</v>
      </c>
      <c r="P6703">
        <f t="shared" si="698"/>
        <v>5.9215536261817943E-3</v>
      </c>
    </row>
    <row r="6704" spans="1:16" hidden="1" x14ac:dyDescent="0.25">
      <c r="A6704" t="s">
        <v>27</v>
      </c>
      <c r="B6704" s="1">
        <v>374.3922</v>
      </c>
      <c r="C6704" s="1">
        <v>34.201860000000003</v>
      </c>
      <c r="D6704" s="1">
        <v>71.800560000000004</v>
      </c>
      <c r="E6704" s="1">
        <v>168.52889999999999</v>
      </c>
      <c r="F6704" s="1" t="s">
        <v>22</v>
      </c>
      <c r="G6704" s="1"/>
      <c r="H6704">
        <v>402.38</v>
      </c>
      <c r="I6704">
        <v>56.26</v>
      </c>
      <c r="J6704">
        <f t="shared" si="693"/>
        <v>0.93044435608131615</v>
      </c>
      <c r="K6704">
        <f t="shared" si="694"/>
        <v>0.60792499111269116</v>
      </c>
      <c r="L6704">
        <f t="shared" si="695"/>
        <v>5.1271072484387989</v>
      </c>
      <c r="N6704">
        <f t="shared" si="696"/>
        <v>0.23620920073222612</v>
      </c>
      <c r="O6704">
        <f t="shared" si="697"/>
        <v>0.66708958038893229</v>
      </c>
      <c r="P6704">
        <f t="shared" si="698"/>
        <v>5.8986992778222455E-3</v>
      </c>
    </row>
    <row r="6705" spans="1:16" hidden="1" x14ac:dyDescent="0.25">
      <c r="A6705" t="s">
        <v>27</v>
      </c>
      <c r="B6705" s="1">
        <v>374.54739999999998</v>
      </c>
      <c r="C6705" s="1">
        <v>34.301859999999998</v>
      </c>
      <c r="D6705" s="1">
        <v>72.087040000000002</v>
      </c>
      <c r="E6705" s="1">
        <v>169.1884</v>
      </c>
      <c r="F6705" s="1" t="s">
        <v>22</v>
      </c>
      <c r="G6705" s="1"/>
      <c r="H6705">
        <v>402.38</v>
      </c>
      <c r="I6705">
        <v>56.26</v>
      </c>
      <c r="J6705">
        <f t="shared" si="693"/>
        <v>0.93083006113623934</v>
      </c>
      <c r="K6705">
        <f t="shared" si="694"/>
        <v>0.60970245289726266</v>
      </c>
      <c r="L6705">
        <f t="shared" si="695"/>
        <v>5.1310128869022993</v>
      </c>
      <c r="N6705">
        <f t="shared" si="696"/>
        <v>0.23820197052710887</v>
      </c>
      <c r="O6705">
        <f t="shared" si="697"/>
        <v>0.670193726226331</v>
      </c>
      <c r="P6705">
        <f t="shared" si="698"/>
        <v>5.8758411266572833E-3</v>
      </c>
    </row>
    <row r="6706" spans="1:16" hidden="1" x14ac:dyDescent="0.25">
      <c r="A6706" t="s">
        <v>27</v>
      </c>
      <c r="B6706" s="1">
        <v>374.7022</v>
      </c>
      <c r="C6706" s="1">
        <v>34.401859999999999</v>
      </c>
      <c r="D6706" s="1">
        <v>72.374350000000007</v>
      </c>
      <c r="E6706" s="1">
        <v>169.85319999999999</v>
      </c>
      <c r="F6706" s="1" t="s">
        <v>22</v>
      </c>
      <c r="G6706" s="1"/>
      <c r="H6706">
        <v>402.38</v>
      </c>
      <c r="I6706">
        <v>56.26</v>
      </c>
      <c r="J6706">
        <f t="shared" si="693"/>
        <v>0.93121477210596948</v>
      </c>
      <c r="K6706">
        <f t="shared" si="694"/>
        <v>0.61147991468183438</v>
      </c>
      <c r="L6706">
        <f t="shared" si="695"/>
        <v>5.1349345345821957</v>
      </c>
      <c r="N6706">
        <f t="shared" si="696"/>
        <v>0.24020602373307043</v>
      </c>
      <c r="O6706">
        <f t="shared" si="697"/>
        <v>0.6733106211220613</v>
      </c>
      <c r="P6706">
        <f t="shared" si="698"/>
        <v>5.8529778780848111E-3</v>
      </c>
    </row>
    <row r="6707" spans="1:16" hidden="1" x14ac:dyDescent="0.25">
      <c r="A6707" t="s">
        <v>27</v>
      </c>
      <c r="B6707" s="1">
        <v>374.85660000000001</v>
      </c>
      <c r="C6707" s="1">
        <v>34.501860000000001</v>
      </c>
      <c r="D6707" s="1">
        <v>72.662490000000005</v>
      </c>
      <c r="E6707" s="1">
        <v>170.52340000000001</v>
      </c>
      <c r="F6707" s="1" t="s">
        <v>22</v>
      </c>
      <c r="G6707" s="1"/>
      <c r="H6707">
        <v>402.38</v>
      </c>
      <c r="I6707">
        <v>56.26</v>
      </c>
      <c r="J6707">
        <f t="shared" si="693"/>
        <v>0.93159848899050657</v>
      </c>
      <c r="K6707">
        <f t="shared" si="694"/>
        <v>0.61325737646640599</v>
      </c>
      <c r="L6707">
        <f t="shared" si="695"/>
        <v>5.1388725307083174</v>
      </c>
      <c r="N6707">
        <f t="shared" si="696"/>
        <v>0.24222137794553017</v>
      </c>
      <c r="O6707">
        <f t="shared" si="697"/>
        <v>0.67644038539813589</v>
      </c>
      <c r="P6707">
        <f t="shared" si="698"/>
        <v>5.8301083117522131E-3</v>
      </c>
    </row>
    <row r="6708" spans="1:16" hidden="1" x14ac:dyDescent="0.25">
      <c r="A6708" t="s">
        <v>27</v>
      </c>
      <c r="B6708" s="1">
        <v>375.01069999999999</v>
      </c>
      <c r="C6708" s="1">
        <v>34.601860000000002</v>
      </c>
      <c r="D6708" s="1">
        <v>72.951480000000004</v>
      </c>
      <c r="E6708" s="1">
        <v>171.19900000000001</v>
      </c>
      <c r="F6708" s="1" t="s">
        <v>22</v>
      </c>
      <c r="G6708" s="1"/>
      <c r="H6708">
        <v>402.38</v>
      </c>
      <c r="I6708">
        <v>56.26</v>
      </c>
      <c r="J6708">
        <f t="shared" si="693"/>
        <v>0.93198146031114859</v>
      </c>
      <c r="K6708">
        <f t="shared" si="694"/>
        <v>0.61503483825097771</v>
      </c>
      <c r="L6708">
        <f t="shared" si="695"/>
        <v>5.1428266225690873</v>
      </c>
      <c r="N6708">
        <f t="shared" si="696"/>
        <v>0.2442493720164878</v>
      </c>
      <c r="O6708">
        <f t="shared" si="697"/>
        <v>0.67958314107672735</v>
      </c>
      <c r="P6708">
        <f t="shared" si="698"/>
        <v>5.8072346529306198E-3</v>
      </c>
    </row>
    <row r="6709" spans="1:16" hidden="1" x14ac:dyDescent="0.25">
      <c r="A6709" t="s">
        <v>27</v>
      </c>
      <c r="B6709" s="1">
        <v>375.16449999999998</v>
      </c>
      <c r="C6709" s="1">
        <v>34.701860000000003</v>
      </c>
      <c r="D6709" s="1">
        <v>73.241309999999999</v>
      </c>
      <c r="E6709" s="1">
        <v>171.8801</v>
      </c>
      <c r="F6709" s="1" t="s">
        <v>22</v>
      </c>
      <c r="G6709" s="1"/>
      <c r="H6709">
        <v>402.38</v>
      </c>
      <c r="I6709">
        <v>56.26</v>
      </c>
      <c r="J6709">
        <f t="shared" si="693"/>
        <v>0.93236368606789599</v>
      </c>
      <c r="K6709">
        <f t="shared" si="694"/>
        <v>0.61681230003554932</v>
      </c>
      <c r="L6709">
        <f t="shared" si="695"/>
        <v>5.1467971407078821</v>
      </c>
      <c r="N6709">
        <f t="shared" si="696"/>
        <v>0.24629005576522231</v>
      </c>
      <c r="O6709">
        <f t="shared" si="697"/>
        <v>0.68273901191172004</v>
      </c>
      <c r="P6709">
        <f t="shared" si="698"/>
        <v>5.7843557471334165E-3</v>
      </c>
    </row>
    <row r="6710" spans="1:16" hidden="1" x14ac:dyDescent="0.25">
      <c r="A6710" t="s">
        <v>27</v>
      </c>
      <c r="B6710" s="1">
        <v>375.31799999999998</v>
      </c>
      <c r="C6710" s="1">
        <v>34.801859999999998</v>
      </c>
      <c r="D6710" s="1">
        <v>73.531989999999993</v>
      </c>
      <c r="E6710" s="1">
        <v>172.5668</v>
      </c>
      <c r="F6710" s="1" t="s">
        <v>22</v>
      </c>
      <c r="G6710" s="1"/>
      <c r="H6710">
        <v>402.38</v>
      </c>
      <c r="I6710">
        <v>56.26</v>
      </c>
      <c r="J6710">
        <f t="shared" si="693"/>
        <v>0.93274516626074855</v>
      </c>
      <c r="K6710">
        <f t="shared" si="694"/>
        <v>0.61858976182012082</v>
      </c>
      <c r="L6710">
        <f t="shared" si="695"/>
        <v>5.1507844078876994</v>
      </c>
      <c r="N6710">
        <f t="shared" si="696"/>
        <v>0.24834347928832243</v>
      </c>
      <c r="O6710">
        <f t="shared" si="697"/>
        <v>0.68590812342100049</v>
      </c>
      <c r="P6710">
        <f t="shared" si="698"/>
        <v>5.7614705116416269E-3</v>
      </c>
    </row>
    <row r="6711" spans="1:16" hidden="1" x14ac:dyDescent="0.25">
      <c r="A6711" t="s">
        <v>27</v>
      </c>
      <c r="B6711" s="1">
        <v>375.47109999999998</v>
      </c>
      <c r="C6711" s="1">
        <v>34.901859999999999</v>
      </c>
      <c r="D6711" s="1">
        <v>73.823539999999994</v>
      </c>
      <c r="E6711" s="1">
        <v>173.25909999999999</v>
      </c>
      <c r="F6711" s="1" t="s">
        <v>22</v>
      </c>
      <c r="G6711" s="1"/>
      <c r="H6711">
        <v>402.38</v>
      </c>
      <c r="I6711">
        <v>56.26</v>
      </c>
      <c r="J6711">
        <f t="shared" si="693"/>
        <v>0.93312565236840794</v>
      </c>
      <c r="K6711">
        <f t="shared" si="694"/>
        <v>0.62036722360469254</v>
      </c>
      <c r="L6711">
        <f t="shared" si="695"/>
        <v>5.1547881619431353</v>
      </c>
      <c r="N6711">
        <f t="shared" si="696"/>
        <v>0.25040833875966673</v>
      </c>
      <c r="O6711">
        <f t="shared" si="697"/>
        <v>0.68909060291951574</v>
      </c>
      <c r="P6711">
        <f t="shared" si="698"/>
        <v>5.7385812276087725E-3</v>
      </c>
    </row>
    <row r="6712" spans="1:16" hidden="1" x14ac:dyDescent="0.25">
      <c r="A6712" t="s">
        <v>27</v>
      </c>
      <c r="B6712" s="1">
        <v>375.62389999999999</v>
      </c>
      <c r="C6712" s="1">
        <v>35.001860000000001</v>
      </c>
      <c r="D6712" s="1">
        <v>74.115960000000001</v>
      </c>
      <c r="E6712" s="1">
        <v>173.9571</v>
      </c>
      <c r="F6712" s="1" t="s">
        <v>22</v>
      </c>
      <c r="G6712" s="1"/>
      <c r="H6712">
        <v>402.38</v>
      </c>
      <c r="I6712">
        <v>56.26</v>
      </c>
      <c r="J6712">
        <f t="shared" si="693"/>
        <v>0.9335053929121726</v>
      </c>
      <c r="K6712">
        <f t="shared" si="694"/>
        <v>0.62214468538926415</v>
      </c>
      <c r="L6712">
        <f t="shared" si="695"/>
        <v>5.1588087170915182</v>
      </c>
      <c r="N6712">
        <f t="shared" si="696"/>
        <v>0.25248601691697803</v>
      </c>
      <c r="O6712">
        <f t="shared" si="697"/>
        <v>0.69228657955311002</v>
      </c>
      <c r="P6712">
        <f t="shared" si="698"/>
        <v>5.7156868740965636E-3</v>
      </c>
    </row>
    <row r="6713" spans="1:16" hidden="1" x14ac:dyDescent="0.25">
      <c r="A6713" t="s">
        <v>27</v>
      </c>
      <c r="B6713" s="1">
        <v>375.77629999999999</v>
      </c>
      <c r="C6713" s="1">
        <v>35.101860000000002</v>
      </c>
      <c r="D6713" s="1">
        <v>74.40925</v>
      </c>
      <c r="E6713" s="1">
        <v>174.661</v>
      </c>
      <c r="F6713" s="1" t="s">
        <v>22</v>
      </c>
      <c r="G6713" s="1"/>
      <c r="H6713">
        <v>402.38</v>
      </c>
      <c r="I6713">
        <v>56.26</v>
      </c>
      <c r="J6713">
        <f t="shared" si="693"/>
        <v>0.9338841393707441</v>
      </c>
      <c r="K6713">
        <f t="shared" si="694"/>
        <v>0.62392214717383587</v>
      </c>
      <c r="L6713">
        <f t="shared" si="695"/>
        <v>5.1628469523785636</v>
      </c>
      <c r="N6713">
        <f t="shared" si="696"/>
        <v>0.25457518809356156</v>
      </c>
      <c r="O6713">
        <f t="shared" si="697"/>
        <v>0.69549618433317295</v>
      </c>
      <c r="P6713">
        <f t="shared" si="698"/>
        <v>5.6927832586629928E-3</v>
      </c>
    </row>
    <row r="6714" spans="1:16" hidden="1" x14ac:dyDescent="0.25">
      <c r="A6714" t="s">
        <v>27</v>
      </c>
      <c r="B6714" s="1">
        <v>375.92849999999999</v>
      </c>
      <c r="C6714" s="1">
        <v>35.201860000000003</v>
      </c>
      <c r="D6714" s="1">
        <v>74.703410000000005</v>
      </c>
      <c r="E6714" s="1">
        <v>175.3707</v>
      </c>
      <c r="F6714" s="1" t="s">
        <v>22</v>
      </c>
      <c r="G6714" s="1"/>
      <c r="H6714">
        <v>402.38</v>
      </c>
      <c r="I6714">
        <v>56.26</v>
      </c>
      <c r="J6714">
        <f t="shared" si="693"/>
        <v>0.93426238878671897</v>
      </c>
      <c r="K6714">
        <f t="shared" si="694"/>
        <v>0.62569960895840748</v>
      </c>
      <c r="L6714">
        <f t="shared" si="695"/>
        <v>5.1669020192339357</v>
      </c>
      <c r="N6714">
        <f t="shared" si="696"/>
        <v>0.25667864500870374</v>
      </c>
      <c r="O6714">
        <f t="shared" si="697"/>
        <v>0.69871955017211407</v>
      </c>
      <c r="P6714">
        <f t="shared" si="698"/>
        <v>5.6698760054816333E-3</v>
      </c>
    </row>
    <row r="6715" spans="1:16" hidden="1" x14ac:dyDescent="0.25">
      <c r="A6715" t="s">
        <v>27</v>
      </c>
      <c r="B6715" s="1">
        <v>376.08030000000002</v>
      </c>
      <c r="C6715" s="1">
        <v>35.301859999999998</v>
      </c>
      <c r="D6715" s="1">
        <v>74.998469999999998</v>
      </c>
      <c r="E6715" s="1">
        <v>176.0865</v>
      </c>
      <c r="F6715" s="1" t="s">
        <v>22</v>
      </c>
      <c r="G6715" s="1"/>
      <c r="H6715">
        <v>402.38</v>
      </c>
      <c r="I6715">
        <v>56.26</v>
      </c>
      <c r="J6715">
        <f t="shared" si="693"/>
        <v>0.93463964411750089</v>
      </c>
      <c r="K6715">
        <f t="shared" si="694"/>
        <v>0.62747707074297898</v>
      </c>
      <c r="L6715">
        <f t="shared" si="695"/>
        <v>5.1709753515754819</v>
      </c>
      <c r="N6715">
        <f t="shared" si="696"/>
        <v>0.25879367483875426</v>
      </c>
      <c r="O6715">
        <f t="shared" si="697"/>
        <v>0.7019568119196935</v>
      </c>
      <c r="P6715">
        <f t="shared" si="698"/>
        <v>5.6469578426362249E-3</v>
      </c>
    </row>
    <row r="6716" spans="1:16" hidden="1" x14ac:dyDescent="0.25">
      <c r="A6716" t="s">
        <v>27</v>
      </c>
      <c r="B6716" s="1">
        <v>376.23180000000002</v>
      </c>
      <c r="C6716" s="1">
        <v>35.401859999999999</v>
      </c>
      <c r="D6716" s="1">
        <v>75.294420000000002</v>
      </c>
      <c r="E6716" s="1">
        <v>176.8082</v>
      </c>
      <c r="F6716" s="1" t="s">
        <v>22</v>
      </c>
      <c r="G6716" s="1"/>
      <c r="H6716">
        <v>402.38</v>
      </c>
      <c r="I6716">
        <v>56.26</v>
      </c>
      <c r="J6716">
        <f t="shared" si="693"/>
        <v>0.93501615388438797</v>
      </c>
      <c r="K6716">
        <f t="shared" si="694"/>
        <v>0.6292545325275507</v>
      </c>
      <c r="L6716">
        <f t="shared" si="695"/>
        <v>5.1750655292185179</v>
      </c>
      <c r="N6716">
        <f t="shared" si="696"/>
        <v>0.2609217055436332</v>
      </c>
      <c r="O6716">
        <f t="shared" si="697"/>
        <v>0.70520810640022857</v>
      </c>
      <c r="P6716">
        <f t="shared" si="698"/>
        <v>5.6240375865679966E-3</v>
      </c>
    </row>
    <row r="6717" spans="1:16" hidden="1" x14ac:dyDescent="0.25">
      <c r="A6717" t="s">
        <v>27</v>
      </c>
      <c r="B6717" s="1">
        <v>376.38290000000001</v>
      </c>
      <c r="C6717" s="1">
        <v>35.501860000000001</v>
      </c>
      <c r="D6717" s="1">
        <v>75.591279999999998</v>
      </c>
      <c r="E6717" s="1">
        <v>177.5361</v>
      </c>
      <c r="F6717" s="1" t="s">
        <v>22</v>
      </c>
      <c r="G6717" s="1"/>
      <c r="H6717">
        <v>402.38</v>
      </c>
      <c r="I6717">
        <v>56.26</v>
      </c>
      <c r="J6717">
        <f t="shared" si="693"/>
        <v>0.93539166956608188</v>
      </c>
      <c r="K6717">
        <f t="shared" si="694"/>
        <v>0.63103199431212231</v>
      </c>
      <c r="L6717">
        <f t="shared" si="695"/>
        <v>5.179173968518195</v>
      </c>
      <c r="N6717">
        <f t="shared" si="696"/>
        <v>0.26306136721266282</v>
      </c>
      <c r="O6717">
        <f t="shared" si="697"/>
        <v>0.70847357245070319</v>
      </c>
      <c r="P6717">
        <f t="shared" si="698"/>
        <v>5.6011081232310994E-3</v>
      </c>
    </row>
    <row r="6718" spans="1:16" hidden="1" x14ac:dyDescent="0.25">
      <c r="A6718" t="s">
        <v>27</v>
      </c>
      <c r="B6718" s="1">
        <v>376.53379999999999</v>
      </c>
      <c r="C6718" s="1">
        <v>35.601860000000002</v>
      </c>
      <c r="D6718" s="1">
        <v>75.889039999999994</v>
      </c>
      <c r="E6718" s="1">
        <v>178.27029999999999</v>
      </c>
      <c r="F6718" s="1" t="s">
        <v>22</v>
      </c>
      <c r="G6718" s="1"/>
      <c r="H6718">
        <v>402.38</v>
      </c>
      <c r="I6718">
        <v>56.26</v>
      </c>
      <c r="J6718">
        <f t="shared" si="693"/>
        <v>0.93576668820517916</v>
      </c>
      <c r="K6718">
        <f t="shared" si="694"/>
        <v>0.63280945609669403</v>
      </c>
      <c r="L6718">
        <f t="shared" si="695"/>
        <v>5.1833009378029891</v>
      </c>
      <c r="N6718">
        <f t="shared" si="696"/>
        <v>0.26521554414996235</v>
      </c>
      <c r="O6718">
        <f t="shared" si="697"/>
        <v>0.71175335095980907</v>
      </c>
      <c r="P6718">
        <f t="shared" si="698"/>
        <v>5.5781688322047778E-3</v>
      </c>
    </row>
    <row r="6719" spans="1:16" hidden="1" x14ac:dyDescent="0.25">
      <c r="A6719" t="s">
        <v>27</v>
      </c>
      <c r="B6719" s="1">
        <v>376.68430000000001</v>
      </c>
      <c r="C6719" s="1">
        <v>35.701860000000003</v>
      </c>
      <c r="D6719" s="1">
        <v>76.187719999999999</v>
      </c>
      <c r="E6719" s="1">
        <v>179.01070000000001</v>
      </c>
      <c r="F6719" s="1" t="s">
        <v>22</v>
      </c>
      <c r="G6719" s="1"/>
      <c r="H6719">
        <v>402.38</v>
      </c>
      <c r="I6719">
        <v>56.26</v>
      </c>
      <c r="J6719">
        <f t="shared" si="693"/>
        <v>0.9361407127590835</v>
      </c>
      <c r="K6719">
        <f t="shared" si="694"/>
        <v>0.63458691788126564</v>
      </c>
      <c r="L6719">
        <f t="shared" si="695"/>
        <v>5.1874455805905217</v>
      </c>
      <c r="N6719">
        <f t="shared" si="696"/>
        <v>0.26738143370807554</v>
      </c>
      <c r="O6719">
        <f t="shared" si="697"/>
        <v>0.71504758490794307</v>
      </c>
      <c r="P6719">
        <f t="shared" si="698"/>
        <v>5.555225328272153E-3</v>
      </c>
    </row>
    <row r="6720" spans="1:16" hidden="1" x14ac:dyDescent="0.25">
      <c r="A6720" t="s">
        <v>27</v>
      </c>
      <c r="B6720" s="1">
        <v>376.83449999999999</v>
      </c>
      <c r="C6720" s="1">
        <v>35.801859999999998</v>
      </c>
      <c r="D6720" s="1">
        <v>76.487319999999997</v>
      </c>
      <c r="E6720" s="1">
        <v>179.75749999999999</v>
      </c>
      <c r="F6720" s="1" t="s">
        <v>22</v>
      </c>
      <c r="G6720" s="1"/>
      <c r="H6720">
        <v>402.38</v>
      </c>
      <c r="I6720">
        <v>56.26</v>
      </c>
      <c r="J6720">
        <f t="shared" si="693"/>
        <v>0.93651399174909289</v>
      </c>
      <c r="K6720">
        <f t="shared" si="694"/>
        <v>0.63636437966583714</v>
      </c>
      <c r="L6720">
        <f t="shared" si="695"/>
        <v>5.1916087203482331</v>
      </c>
      <c r="N6720">
        <f t="shared" si="696"/>
        <v>0.26956051047131002</v>
      </c>
      <c r="O6720">
        <f t="shared" si="697"/>
        <v>0.71835641940818884</v>
      </c>
      <c r="P6720">
        <f t="shared" si="698"/>
        <v>5.5322739028809305E-3</v>
      </c>
    </row>
    <row r="6721" spans="1:16" hidden="1" x14ac:dyDescent="0.25">
      <c r="A6721" t="s">
        <v>27</v>
      </c>
      <c r="B6721" s="1">
        <v>376.98439999999999</v>
      </c>
      <c r="C6721" s="1">
        <v>35.901859999999999</v>
      </c>
      <c r="D6721" s="1">
        <v>76.787850000000006</v>
      </c>
      <c r="E6721" s="1">
        <v>180.51089999999999</v>
      </c>
      <c r="F6721" s="1" t="s">
        <v>22</v>
      </c>
      <c r="G6721" s="1"/>
      <c r="H6721">
        <v>402.38</v>
      </c>
      <c r="I6721">
        <v>56.26</v>
      </c>
      <c r="J6721">
        <f t="shared" si="693"/>
        <v>0.93688652517520754</v>
      </c>
      <c r="K6721">
        <f t="shared" si="694"/>
        <v>0.63814184145040886</v>
      </c>
      <c r="L6721">
        <f t="shared" si="695"/>
        <v>5.1957911637612995</v>
      </c>
      <c r="N6721">
        <f t="shared" si="696"/>
        <v>0.27175282763771308</v>
      </c>
      <c r="O6721">
        <f t="shared" si="697"/>
        <v>0.72168000174831415</v>
      </c>
      <c r="P6721">
        <f t="shared" si="698"/>
        <v>5.5093110110742659E-3</v>
      </c>
    </row>
    <row r="6722" spans="1:16" hidden="1" x14ac:dyDescent="0.25">
      <c r="A6722" t="s">
        <v>27</v>
      </c>
      <c r="B6722" s="1">
        <v>377.13400000000001</v>
      </c>
      <c r="C6722" s="1">
        <v>36.001860000000001</v>
      </c>
      <c r="D6722" s="1">
        <v>77.089320000000001</v>
      </c>
      <c r="E6722" s="1">
        <v>181.27080000000001</v>
      </c>
      <c r="F6722" s="1" t="s">
        <v>22</v>
      </c>
      <c r="G6722" s="1"/>
      <c r="H6722">
        <v>402.38</v>
      </c>
      <c r="I6722">
        <v>56.26</v>
      </c>
      <c r="J6722">
        <f t="shared" ref="J6722:J6785" si="699">B6722/H6722</f>
        <v>0.93725831303742735</v>
      </c>
      <c r="K6722">
        <f t="shared" ref="K6722:K6785" si="700">C6722/I6722</f>
        <v>0.63991930323498047</v>
      </c>
      <c r="L6722">
        <f t="shared" ref="L6722:L6785" si="701">LN(E6722)</f>
        <v>5.1999920457712072</v>
      </c>
      <c r="N6722">
        <f t="shared" ref="N6722:N6785" si="702">(ATANH(J6722^$U$2))^($U$3/$U$2)</f>
        <v>0.27395843882896925</v>
      </c>
      <c r="O6722">
        <f t="shared" ref="O6722:O6785" si="703">(ATANH(K6722^$T$2))^($T$3/$T$2)</f>
        <v>0.72501848143380876</v>
      </c>
      <c r="P6722">
        <f t="shared" si="698"/>
        <v>5.4863422994796745E-3</v>
      </c>
    </row>
    <row r="6723" spans="1:16" hidden="1" x14ac:dyDescent="0.25">
      <c r="A6723" t="s">
        <v>27</v>
      </c>
      <c r="B6723" s="1">
        <v>377.28320000000002</v>
      </c>
      <c r="C6723" s="1">
        <v>36.101860000000002</v>
      </c>
      <c r="D6723" s="1">
        <v>77.391729999999995</v>
      </c>
      <c r="E6723" s="1">
        <v>182.03739999999999</v>
      </c>
      <c r="F6723" s="1" t="s">
        <v>22</v>
      </c>
      <c r="G6723" s="1"/>
      <c r="H6723">
        <v>402.38</v>
      </c>
      <c r="I6723">
        <v>56.26</v>
      </c>
      <c r="J6723">
        <f t="shared" si="699"/>
        <v>0.93762910681445411</v>
      </c>
      <c r="K6723">
        <f t="shared" si="700"/>
        <v>0.64169676501955208</v>
      </c>
      <c r="L6723">
        <f t="shared" si="701"/>
        <v>5.2042121604711857</v>
      </c>
      <c r="N6723">
        <f t="shared" si="702"/>
        <v>0.27617590588607405</v>
      </c>
      <c r="O6723">
        <f t="shared" si="703"/>
        <v>0.72837201023200304</v>
      </c>
      <c r="P6723">
        <f t="shared" ref="P6723:P6786" si="704">1/(1+EXP(L6723))</f>
        <v>5.4633643178935033E-3</v>
      </c>
    </row>
    <row r="6724" spans="1:16" hidden="1" x14ac:dyDescent="0.25">
      <c r="A6724" t="s">
        <v>27</v>
      </c>
      <c r="B6724" s="1">
        <v>377.43220000000002</v>
      </c>
      <c r="C6724" s="1">
        <v>36.201860000000003</v>
      </c>
      <c r="D6724" s="1">
        <v>77.695099999999996</v>
      </c>
      <c r="E6724" s="1">
        <v>182.8108</v>
      </c>
      <c r="F6724" s="1" t="s">
        <v>22</v>
      </c>
      <c r="G6724" s="1"/>
      <c r="H6724">
        <v>402.38</v>
      </c>
      <c r="I6724">
        <v>56.26</v>
      </c>
      <c r="J6724">
        <f t="shared" si="699"/>
        <v>0.93799940354888423</v>
      </c>
      <c r="K6724">
        <f t="shared" si="700"/>
        <v>0.64347422680412381</v>
      </c>
      <c r="L6724">
        <f t="shared" si="701"/>
        <v>5.2084517382376392</v>
      </c>
      <c r="N6724">
        <f t="shared" si="702"/>
        <v>0.27840825573318234</v>
      </c>
      <c r="O6724">
        <f t="shared" si="703"/>
        <v>0.73174074221728991</v>
      </c>
      <c r="P6724">
        <f t="shared" si="704"/>
        <v>5.4403767352081593E-3</v>
      </c>
    </row>
    <row r="6725" spans="1:16" hidden="1" x14ac:dyDescent="0.25">
      <c r="A6725" t="s">
        <v>27</v>
      </c>
      <c r="B6725" s="1">
        <v>377.58080000000001</v>
      </c>
      <c r="C6725" s="1">
        <v>36.301859999999998</v>
      </c>
      <c r="D6725" s="1">
        <v>77.999430000000004</v>
      </c>
      <c r="E6725" s="1">
        <v>183.59110000000001</v>
      </c>
      <c r="F6725" s="1" t="s">
        <v>22</v>
      </c>
      <c r="G6725" s="1"/>
      <c r="H6725">
        <v>402.38</v>
      </c>
      <c r="I6725">
        <v>56.26</v>
      </c>
      <c r="J6725">
        <f t="shared" si="699"/>
        <v>0.93836870619812118</v>
      </c>
      <c r="K6725">
        <f t="shared" si="700"/>
        <v>0.6452516885886953</v>
      </c>
      <c r="L6725">
        <f t="shared" si="701"/>
        <v>5.212711002065908</v>
      </c>
      <c r="N6725">
        <f t="shared" si="702"/>
        <v>0.2806525467234563</v>
      </c>
      <c r="O6725">
        <f t="shared" si="703"/>
        <v>0.73512483381748883</v>
      </c>
      <c r="P6725">
        <f t="shared" si="704"/>
        <v>5.4173792777658311E-3</v>
      </c>
    </row>
    <row r="6726" spans="1:16" hidden="1" x14ac:dyDescent="0.25">
      <c r="A6726" t="s">
        <v>27</v>
      </c>
      <c r="B6726" s="1">
        <v>377.72919999999999</v>
      </c>
      <c r="C6726" s="1">
        <v>36.401859999999999</v>
      </c>
      <c r="D6726" s="1">
        <v>78.304730000000006</v>
      </c>
      <c r="E6726" s="1">
        <v>184.3783</v>
      </c>
      <c r="F6726" s="1" t="s">
        <v>22</v>
      </c>
      <c r="G6726" s="1"/>
      <c r="H6726">
        <v>402.38</v>
      </c>
      <c r="I6726">
        <v>56.26</v>
      </c>
      <c r="J6726">
        <f t="shared" si="699"/>
        <v>0.93873751180476162</v>
      </c>
      <c r="K6726">
        <f t="shared" si="700"/>
        <v>0.64702915037326703</v>
      </c>
      <c r="L6726">
        <f t="shared" si="701"/>
        <v>5.2169896252389965</v>
      </c>
      <c r="N6726">
        <f t="shared" si="702"/>
        <v>0.28291185484057912</v>
      </c>
      <c r="O6726">
        <f t="shared" si="703"/>
        <v>0.73852444386138727</v>
      </c>
      <c r="P6726">
        <f t="shared" si="704"/>
        <v>5.3943746382397505E-3</v>
      </c>
    </row>
    <row r="6727" spans="1:16" hidden="1" x14ac:dyDescent="0.25">
      <c r="A6727" t="s">
        <v>27</v>
      </c>
      <c r="B6727" s="1">
        <v>377.87720000000002</v>
      </c>
      <c r="C6727" s="1">
        <v>36.501860000000001</v>
      </c>
      <c r="D6727" s="1">
        <v>78.611009999999993</v>
      </c>
      <c r="E6727" s="1">
        <v>185.17269999999999</v>
      </c>
      <c r="F6727" s="1" t="s">
        <v>22</v>
      </c>
      <c r="G6727" s="1"/>
      <c r="H6727">
        <v>402.38</v>
      </c>
      <c r="I6727">
        <v>56.26</v>
      </c>
      <c r="J6727">
        <f t="shared" si="699"/>
        <v>0.93910532332620911</v>
      </c>
      <c r="K6727">
        <f t="shared" si="700"/>
        <v>0.64880661215783864</v>
      </c>
      <c r="L6727">
        <f t="shared" si="701"/>
        <v>5.2212889031390777</v>
      </c>
      <c r="N6727">
        <f t="shared" si="702"/>
        <v>0.2851831909771641</v>
      </c>
      <c r="O6727">
        <f t="shared" si="703"/>
        <v>0.74193973362748977</v>
      </c>
      <c r="P6727">
        <f t="shared" si="704"/>
        <v>5.3713568101015907E-3</v>
      </c>
    </row>
    <row r="6728" spans="1:16" hidden="1" x14ac:dyDescent="0.25">
      <c r="A6728" t="s">
        <v>27</v>
      </c>
      <c r="B6728" s="1">
        <v>378.0249</v>
      </c>
      <c r="C6728" s="1">
        <v>36.601860000000002</v>
      </c>
      <c r="D6728" s="1">
        <v>78.918270000000007</v>
      </c>
      <c r="E6728" s="1">
        <v>185.9742</v>
      </c>
      <c r="F6728" s="1" t="s">
        <v>22</v>
      </c>
      <c r="G6728" s="1"/>
      <c r="H6728">
        <v>402.38</v>
      </c>
      <c r="I6728">
        <v>56.26</v>
      </c>
      <c r="J6728">
        <f t="shared" si="699"/>
        <v>0.93947238928376164</v>
      </c>
      <c r="K6728">
        <f t="shared" si="700"/>
        <v>0.65058407394241025</v>
      </c>
      <c r="L6728">
        <f t="shared" si="701"/>
        <v>5.2256079544147047</v>
      </c>
      <c r="N6728">
        <f t="shared" si="702"/>
        <v>0.28746812772249186</v>
      </c>
      <c r="O6728">
        <f t="shared" si="703"/>
        <v>0.74537086689401899</v>
      </c>
      <c r="P6728">
        <f t="shared" si="704"/>
        <v>5.3483314810278647E-3</v>
      </c>
    </row>
    <row r="6729" spans="1:16" hidden="1" x14ac:dyDescent="0.25">
      <c r="A6729" t="s">
        <v>27</v>
      </c>
      <c r="B6729" s="1">
        <v>378.17230000000001</v>
      </c>
      <c r="C6729" s="1">
        <v>36.701860000000003</v>
      </c>
      <c r="D6729" s="1">
        <v>79.226529999999997</v>
      </c>
      <c r="E6729" s="1">
        <v>186.78299999999999</v>
      </c>
      <c r="F6729" s="1" t="s">
        <v>22</v>
      </c>
      <c r="G6729" s="1"/>
      <c r="H6729">
        <v>402.38</v>
      </c>
      <c r="I6729">
        <v>56.26</v>
      </c>
      <c r="J6729">
        <f t="shared" si="699"/>
        <v>0.93983870967741934</v>
      </c>
      <c r="K6729">
        <f t="shared" si="700"/>
        <v>0.65236153572698197</v>
      </c>
      <c r="L6729">
        <f t="shared" si="701"/>
        <v>5.2299475152294237</v>
      </c>
      <c r="N6729">
        <f t="shared" si="702"/>
        <v>0.28976672184432867</v>
      </c>
      <c r="O6729">
        <f t="shared" si="703"/>
        <v>0.74881800999020187</v>
      </c>
      <c r="P6729">
        <f t="shared" si="704"/>
        <v>5.3252956870430222E-3</v>
      </c>
    </row>
    <row r="6730" spans="1:16" hidden="1" x14ac:dyDescent="0.25">
      <c r="A6730" t="s">
        <v>27</v>
      </c>
      <c r="B6730" s="1">
        <v>378.31950000000001</v>
      </c>
      <c r="C6730" s="1">
        <v>36.801859999999998</v>
      </c>
      <c r="D6730" s="1">
        <v>79.535780000000003</v>
      </c>
      <c r="E6730" s="1">
        <v>187.5992</v>
      </c>
      <c r="F6730" s="1" t="s">
        <v>22</v>
      </c>
      <c r="G6730" s="1"/>
      <c r="H6730">
        <v>402.38</v>
      </c>
      <c r="I6730">
        <v>56.26</v>
      </c>
      <c r="J6730">
        <f t="shared" si="699"/>
        <v>0.94020453302848062</v>
      </c>
      <c r="K6730">
        <f t="shared" si="700"/>
        <v>0.65413899751155347</v>
      </c>
      <c r="L6730">
        <f t="shared" si="701"/>
        <v>5.2343077721707072</v>
      </c>
      <c r="N6730">
        <f t="shared" si="702"/>
        <v>0.29208060888250642</v>
      </c>
      <c r="O6730">
        <f t="shared" si="703"/>
        <v>0.7522813318488808</v>
      </c>
      <c r="P6730">
        <f t="shared" si="704"/>
        <v>5.3022494262966145E-3</v>
      </c>
    </row>
    <row r="6731" spans="1:16" hidden="1" x14ac:dyDescent="0.25">
      <c r="A6731" t="s">
        <v>27</v>
      </c>
      <c r="B6731" s="1">
        <v>378.46629999999999</v>
      </c>
      <c r="C6731" s="1">
        <v>36.901859999999999</v>
      </c>
      <c r="D6731" s="1">
        <v>79.846050000000005</v>
      </c>
      <c r="E6731" s="1">
        <v>188.4229</v>
      </c>
      <c r="F6731" s="1" t="s">
        <v>22</v>
      </c>
      <c r="G6731" s="1"/>
      <c r="H6731">
        <v>402.38</v>
      </c>
      <c r="I6731">
        <v>56.26</v>
      </c>
      <c r="J6731">
        <f t="shared" si="699"/>
        <v>0.94056936229434862</v>
      </c>
      <c r="K6731">
        <f t="shared" si="700"/>
        <v>0.65591645929612519</v>
      </c>
      <c r="L6731">
        <f t="shared" si="701"/>
        <v>5.238688904649516</v>
      </c>
      <c r="N6731">
        <f t="shared" si="702"/>
        <v>0.29440670293456839</v>
      </c>
      <c r="O6731">
        <f t="shared" si="703"/>
        <v>0.75576100406049751</v>
      </c>
      <c r="P6731">
        <f t="shared" si="704"/>
        <v>5.2791927480785048E-3</v>
      </c>
    </row>
    <row r="6732" spans="1:16" hidden="1" x14ac:dyDescent="0.25">
      <c r="A6732" t="s">
        <v>27</v>
      </c>
      <c r="B6732" s="1">
        <v>378.61279999999999</v>
      </c>
      <c r="C6732" s="1">
        <v>37.001860000000001</v>
      </c>
      <c r="D6732" s="1">
        <v>80.157340000000005</v>
      </c>
      <c r="E6732" s="1">
        <v>189.2543</v>
      </c>
      <c r="F6732" s="1" t="s">
        <v>22</v>
      </c>
      <c r="G6732" s="1"/>
      <c r="H6732">
        <v>402.38</v>
      </c>
      <c r="I6732">
        <v>56.26</v>
      </c>
      <c r="J6732">
        <f t="shared" si="699"/>
        <v>0.94093344599632189</v>
      </c>
      <c r="K6732">
        <f t="shared" si="700"/>
        <v>0.6576939210806968</v>
      </c>
      <c r="L6732">
        <f t="shared" si="701"/>
        <v>5.2430916133275982</v>
      </c>
      <c r="N6732">
        <f t="shared" si="702"/>
        <v>0.29674662815673081</v>
      </c>
      <c r="O6732">
        <f t="shared" si="703"/>
        <v>0.75925720092848015</v>
      </c>
      <c r="P6732">
        <f t="shared" si="704"/>
        <v>5.2561229890730442E-3</v>
      </c>
    </row>
    <row r="6733" spans="1:16" hidden="1" x14ac:dyDescent="0.25">
      <c r="A6733" t="s">
        <v>27</v>
      </c>
      <c r="B6733" s="1">
        <v>378.75900000000001</v>
      </c>
      <c r="C6733" s="1">
        <v>37.101860000000002</v>
      </c>
      <c r="D6733" s="1">
        <v>80.469650000000001</v>
      </c>
      <c r="E6733" s="1">
        <v>190.0934</v>
      </c>
      <c r="F6733" s="1" t="s">
        <v>22</v>
      </c>
      <c r="G6733" s="1"/>
      <c r="H6733">
        <v>402.38</v>
      </c>
      <c r="I6733">
        <v>56.26</v>
      </c>
      <c r="J6733">
        <f t="shared" si="699"/>
        <v>0.94129678413440032</v>
      </c>
      <c r="K6733">
        <f t="shared" si="700"/>
        <v>0.65947138286526841</v>
      </c>
      <c r="L6733">
        <f t="shared" si="701"/>
        <v>5.2475155303225058</v>
      </c>
      <c r="N6733">
        <f t="shared" si="702"/>
        <v>0.2991004436473767</v>
      </c>
      <c r="O6733">
        <f t="shared" si="703"/>
        <v>0.76277009952609187</v>
      </c>
      <c r="P6733">
        <f t="shared" si="704"/>
        <v>5.2330431087625213E-3</v>
      </c>
    </row>
    <row r="6734" spans="1:16" hidden="1" x14ac:dyDescent="0.25">
      <c r="A6734" t="s">
        <v>27</v>
      </c>
      <c r="B6734" s="1">
        <v>378.9049</v>
      </c>
      <c r="C6734" s="1">
        <v>37.201860000000003</v>
      </c>
      <c r="D6734" s="1">
        <v>80.783010000000004</v>
      </c>
      <c r="E6734" s="1">
        <v>190.94040000000001</v>
      </c>
      <c r="F6734" s="1" t="s">
        <v>22</v>
      </c>
      <c r="G6734" s="1"/>
      <c r="H6734">
        <v>402.38</v>
      </c>
      <c r="I6734">
        <v>56.26</v>
      </c>
      <c r="J6734">
        <f t="shared" si="699"/>
        <v>0.94165937670858391</v>
      </c>
      <c r="K6734">
        <f t="shared" si="700"/>
        <v>0.66124884464984013</v>
      </c>
      <c r="L6734">
        <f t="shared" si="701"/>
        <v>5.2519613374666143</v>
      </c>
      <c r="N6734">
        <f t="shared" si="702"/>
        <v>0.30146820913666816</v>
      </c>
      <c r="O6734">
        <f t="shared" si="703"/>
        <v>0.76629987975477676</v>
      </c>
      <c r="P6734">
        <f t="shared" si="704"/>
        <v>5.209950588828614E-3</v>
      </c>
    </row>
    <row r="6735" spans="1:16" hidden="1" x14ac:dyDescent="0.25">
      <c r="A6735" t="s">
        <v>27</v>
      </c>
      <c r="B6735" s="1">
        <v>379.0505</v>
      </c>
      <c r="C6735" s="1">
        <v>37.301859999999998</v>
      </c>
      <c r="D6735" s="1">
        <v>81.097399999999993</v>
      </c>
      <c r="E6735" s="1">
        <v>191.7953</v>
      </c>
      <c r="F6735" s="1" t="s">
        <v>22</v>
      </c>
      <c r="G6735" s="1"/>
      <c r="H6735">
        <v>402.38</v>
      </c>
      <c r="I6735">
        <v>56.26</v>
      </c>
      <c r="J6735">
        <f t="shared" si="699"/>
        <v>0.94202122371887276</v>
      </c>
      <c r="K6735">
        <f t="shared" si="700"/>
        <v>0.66302630643441163</v>
      </c>
      <c r="L6735">
        <f t="shared" si="701"/>
        <v>5.2564286574567047</v>
      </c>
      <c r="N6735">
        <f t="shared" si="702"/>
        <v>0.303849985007342</v>
      </c>
      <c r="O6735">
        <f t="shared" si="703"/>
        <v>0.769846724404053</v>
      </c>
      <c r="P6735">
        <f t="shared" si="704"/>
        <v>5.1868484345832097E-3</v>
      </c>
    </row>
    <row r="6736" spans="1:16" hidden="1" x14ac:dyDescent="0.25">
      <c r="A6736" t="s">
        <v>27</v>
      </c>
      <c r="B6736" s="1">
        <v>379.19589999999999</v>
      </c>
      <c r="C6736" s="1">
        <v>37.401859999999999</v>
      </c>
      <c r="D6736" s="1">
        <v>81.412850000000006</v>
      </c>
      <c r="E6736" s="1">
        <v>192.6584</v>
      </c>
      <c r="F6736" s="1" t="s">
        <v>22</v>
      </c>
      <c r="G6736" s="1"/>
      <c r="H6736">
        <v>402.38</v>
      </c>
      <c r="I6736">
        <v>56.26</v>
      </c>
      <c r="J6736">
        <f t="shared" si="699"/>
        <v>0.94238257368656497</v>
      </c>
      <c r="K6736">
        <f t="shared" si="700"/>
        <v>0.66480376821898335</v>
      </c>
      <c r="L6736">
        <f t="shared" si="701"/>
        <v>5.2609186725093595</v>
      </c>
      <c r="N6736">
        <f t="shared" si="702"/>
        <v>0.30624748778289984</v>
      </c>
      <c r="O6736">
        <f t="shared" si="703"/>
        <v>0.77341081921300814</v>
      </c>
      <c r="P6736">
        <f t="shared" si="704"/>
        <v>5.1637316016243055E-3</v>
      </c>
    </row>
    <row r="6737" spans="1:16" hidden="1" x14ac:dyDescent="0.25">
      <c r="A6737" t="s">
        <v>27</v>
      </c>
      <c r="B6737" s="1">
        <v>379.34089999999998</v>
      </c>
      <c r="C6737" s="1">
        <v>37.501860000000001</v>
      </c>
      <c r="D6737" s="1">
        <v>81.729370000000003</v>
      </c>
      <c r="E6737" s="1">
        <v>193.52969999999999</v>
      </c>
      <c r="F6737" s="1" t="s">
        <v>22</v>
      </c>
      <c r="G6737" s="1"/>
      <c r="H6737">
        <v>402.38</v>
      </c>
      <c r="I6737">
        <v>56.26</v>
      </c>
      <c r="J6737">
        <f t="shared" si="699"/>
        <v>0.94274292956906403</v>
      </c>
      <c r="K6737">
        <f t="shared" si="700"/>
        <v>0.66658123000355496</v>
      </c>
      <c r="L6737">
        <f t="shared" si="701"/>
        <v>5.2654309890637947</v>
      </c>
      <c r="N6737">
        <f t="shared" si="702"/>
        <v>0.30865748148940958</v>
      </c>
      <c r="O6737">
        <f t="shared" si="703"/>
        <v>0.77699235293343782</v>
      </c>
      <c r="P6737">
        <f t="shared" si="704"/>
        <v>5.14060320866171E-3</v>
      </c>
    </row>
    <row r="6738" spans="1:16" hidden="1" x14ac:dyDescent="0.25">
      <c r="A6738" t="s">
        <v>27</v>
      </c>
      <c r="B6738" s="1">
        <v>379.48559999999998</v>
      </c>
      <c r="C6738" s="1">
        <v>37.601860000000002</v>
      </c>
      <c r="D6738" s="1">
        <v>82.046959999999999</v>
      </c>
      <c r="E6738" s="1">
        <v>194.40940000000001</v>
      </c>
      <c r="F6738" s="1" t="s">
        <v>22</v>
      </c>
      <c r="G6738" s="1"/>
      <c r="H6738">
        <v>402.38</v>
      </c>
      <c r="I6738">
        <v>56.26</v>
      </c>
      <c r="J6738">
        <f t="shared" si="699"/>
        <v>0.94310253988766835</v>
      </c>
      <c r="K6738">
        <f t="shared" si="700"/>
        <v>0.66835869178812657</v>
      </c>
      <c r="L6738">
        <f t="shared" si="701"/>
        <v>5.269966244766791</v>
      </c>
      <c r="N6738">
        <f t="shared" si="702"/>
        <v>0.31108167095552247</v>
      </c>
      <c r="O6738">
        <f t="shared" si="703"/>
        <v>0.78059151739469057</v>
      </c>
      <c r="P6738">
        <f t="shared" si="704"/>
        <v>5.1174610842671855E-3</v>
      </c>
    </row>
    <row r="6739" spans="1:16" hidden="1" x14ac:dyDescent="0.25">
      <c r="A6739" t="s">
        <v>27</v>
      </c>
      <c r="B6739" s="1">
        <v>379.63010000000003</v>
      </c>
      <c r="C6739" s="1">
        <v>37.701860000000003</v>
      </c>
      <c r="D6739" s="1">
        <v>82.365629999999996</v>
      </c>
      <c r="E6739" s="1">
        <v>195.29750000000001</v>
      </c>
      <c r="F6739" s="1" t="s">
        <v>22</v>
      </c>
      <c r="G6739" s="1"/>
      <c r="H6739">
        <v>402.38</v>
      </c>
      <c r="I6739">
        <v>56.26</v>
      </c>
      <c r="J6739">
        <f t="shared" si="699"/>
        <v>0.94346165316367625</v>
      </c>
      <c r="K6739">
        <f t="shared" si="700"/>
        <v>0.67013615357269829</v>
      </c>
      <c r="L6739">
        <f t="shared" si="701"/>
        <v>5.2745240369814494</v>
      </c>
      <c r="N6739">
        <f t="shared" si="702"/>
        <v>0.31352181478861163</v>
      </c>
      <c r="O6739">
        <f t="shared" si="703"/>
        <v>0.7842085075702685</v>
      </c>
      <c r="P6739">
        <f t="shared" si="704"/>
        <v>5.0943083839580239E-3</v>
      </c>
    </row>
    <row r="6740" spans="1:16" hidden="1" x14ac:dyDescent="0.25">
      <c r="A6740" t="s">
        <v>27</v>
      </c>
      <c r="B6740" s="1">
        <v>379.77429999999998</v>
      </c>
      <c r="C6740" s="1">
        <v>37.801859999999998</v>
      </c>
      <c r="D6740" s="1">
        <v>82.685389999999998</v>
      </c>
      <c r="E6740" s="1">
        <v>196.1943</v>
      </c>
      <c r="F6740" s="1" t="s">
        <v>22</v>
      </c>
      <c r="G6740" s="1"/>
      <c r="H6740">
        <v>402.38</v>
      </c>
      <c r="I6740">
        <v>56.26</v>
      </c>
      <c r="J6740">
        <f t="shared" si="699"/>
        <v>0.94382002087578898</v>
      </c>
      <c r="K6740">
        <f t="shared" si="700"/>
        <v>0.67191361535726979</v>
      </c>
      <c r="L6740">
        <f t="shared" si="701"/>
        <v>5.2791054947214784</v>
      </c>
      <c r="N6740">
        <f t="shared" si="702"/>
        <v>0.31597630859384995</v>
      </c>
      <c r="O6740">
        <f t="shared" si="703"/>
        <v>0.78784352164624138</v>
      </c>
      <c r="P6740">
        <f t="shared" si="704"/>
        <v>5.0711404944260539E-3</v>
      </c>
    </row>
    <row r="6741" spans="1:16" hidden="1" x14ac:dyDescent="0.25">
      <c r="A6741" t="s">
        <v>27</v>
      </c>
      <c r="B6741" s="1">
        <v>379.91809999999998</v>
      </c>
      <c r="C6741" s="1">
        <v>37.901859999999999</v>
      </c>
      <c r="D6741" s="1">
        <v>83.006249999999994</v>
      </c>
      <c r="E6741" s="1">
        <v>197.09989999999999</v>
      </c>
      <c r="F6741" s="1" t="s">
        <v>22</v>
      </c>
      <c r="G6741" s="1"/>
      <c r="H6741">
        <v>402.38</v>
      </c>
      <c r="I6741">
        <v>56.26</v>
      </c>
      <c r="J6741">
        <f t="shared" si="699"/>
        <v>0.94417739450270888</v>
      </c>
      <c r="K6741">
        <f t="shared" si="700"/>
        <v>0.67369107714184151</v>
      </c>
      <c r="L6741">
        <f t="shared" si="701"/>
        <v>5.283710706801874</v>
      </c>
      <c r="N6741">
        <f t="shared" si="702"/>
        <v>0.31844349491849894</v>
      </c>
      <c r="O6741">
        <f t="shared" si="703"/>
        <v>0.79149676109153777</v>
      </c>
      <c r="P6741">
        <f t="shared" si="704"/>
        <v>5.0479581261777522E-3</v>
      </c>
    </row>
    <row r="6742" spans="1:16" hidden="1" x14ac:dyDescent="0.25">
      <c r="A6742" t="s">
        <v>27</v>
      </c>
      <c r="B6742" s="1">
        <v>380.06169999999997</v>
      </c>
      <c r="C6742" s="1">
        <v>38.001860000000001</v>
      </c>
      <c r="D6742" s="1">
        <v>83.328230000000005</v>
      </c>
      <c r="E6742" s="1">
        <v>198.01429999999999</v>
      </c>
      <c r="F6742" s="1" t="s">
        <v>22</v>
      </c>
      <c r="G6742" s="1"/>
      <c r="H6742">
        <v>402.38</v>
      </c>
      <c r="I6742">
        <v>56.26</v>
      </c>
      <c r="J6742">
        <f t="shared" si="699"/>
        <v>0.94453427108703214</v>
      </c>
      <c r="K6742">
        <f t="shared" si="700"/>
        <v>0.67546853892641312</v>
      </c>
      <c r="L6742">
        <f t="shared" si="701"/>
        <v>5.2883392503088587</v>
      </c>
      <c r="N6742">
        <f t="shared" si="702"/>
        <v>0.32092687098746814</v>
      </c>
      <c r="O6742">
        <f t="shared" si="703"/>
        <v>0.79516843073016841</v>
      </c>
      <c r="P6742">
        <f t="shared" si="704"/>
        <v>5.0247645520949983E-3</v>
      </c>
    </row>
    <row r="6743" spans="1:16" hidden="1" x14ac:dyDescent="0.25">
      <c r="A6743" t="s">
        <v>27</v>
      </c>
      <c r="B6743" s="1">
        <v>380.20499999999998</v>
      </c>
      <c r="C6743" s="1">
        <v>38.101860000000002</v>
      </c>
      <c r="D6743" s="1">
        <v>83.651330000000002</v>
      </c>
      <c r="E6743" s="1">
        <v>198.93790000000001</v>
      </c>
      <c r="F6743" s="1" t="s">
        <v>22</v>
      </c>
      <c r="G6743" s="1"/>
      <c r="H6743">
        <v>402.38</v>
      </c>
      <c r="I6743">
        <v>56.26</v>
      </c>
      <c r="J6743">
        <f t="shared" si="699"/>
        <v>0.94489040210746056</v>
      </c>
      <c r="K6743">
        <f t="shared" si="700"/>
        <v>0.67724600071098473</v>
      </c>
      <c r="L6743">
        <f t="shared" si="701"/>
        <v>5.2929927157220371</v>
      </c>
      <c r="N6743">
        <f t="shared" si="702"/>
        <v>0.32342479462809864</v>
      </c>
      <c r="O6743">
        <f t="shared" si="703"/>
        <v>0.79885873881545122</v>
      </c>
      <c r="P6743">
        <f t="shared" si="704"/>
        <v>5.0015529822009727E-3</v>
      </c>
    </row>
    <row r="6744" spans="1:16" hidden="1" x14ac:dyDescent="0.25">
      <c r="A6744" t="s">
        <v>27</v>
      </c>
      <c r="B6744" s="1">
        <v>380.34800000000001</v>
      </c>
      <c r="C6744" s="1">
        <v>38.201860000000003</v>
      </c>
      <c r="D6744" s="1">
        <v>83.975560000000002</v>
      </c>
      <c r="E6744" s="1">
        <v>199.8706</v>
      </c>
      <c r="F6744" s="1" t="s">
        <v>22</v>
      </c>
      <c r="G6744" s="1"/>
      <c r="H6744">
        <v>402.38</v>
      </c>
      <c r="I6744">
        <v>56.26</v>
      </c>
      <c r="J6744">
        <f t="shared" si="699"/>
        <v>0.94524578756399424</v>
      </c>
      <c r="K6744">
        <f t="shared" si="700"/>
        <v>0.67902346249555645</v>
      </c>
      <c r="L6744">
        <f t="shared" si="701"/>
        <v>5.2976701571532132</v>
      </c>
      <c r="N6744">
        <f t="shared" si="702"/>
        <v>0.32593733344830483</v>
      </c>
      <c r="O6744">
        <f t="shared" si="703"/>
        <v>0.80256789710630339</v>
      </c>
      <c r="P6744">
        <f t="shared" si="704"/>
        <v>4.9783293324159915E-3</v>
      </c>
    </row>
    <row r="6745" spans="1:16" hidden="1" x14ac:dyDescent="0.25">
      <c r="A6745" t="s">
        <v>27</v>
      </c>
      <c r="B6745" s="1">
        <v>380.49079999999998</v>
      </c>
      <c r="C6745" s="1">
        <v>38.301859999999998</v>
      </c>
      <c r="D6745" s="1">
        <v>84.300929999999994</v>
      </c>
      <c r="E6745" s="1">
        <v>200.81270000000001</v>
      </c>
      <c r="F6745" s="1" t="s">
        <v>22</v>
      </c>
      <c r="G6745" s="1"/>
      <c r="H6745">
        <v>402.38</v>
      </c>
      <c r="I6745">
        <v>56.26</v>
      </c>
      <c r="J6745">
        <f t="shared" si="699"/>
        <v>0.94560067597793129</v>
      </c>
      <c r="K6745">
        <f t="shared" si="700"/>
        <v>0.68080092428012795</v>
      </c>
      <c r="L6745">
        <f t="shared" si="701"/>
        <v>5.3023726328295187</v>
      </c>
      <c r="N6745">
        <f t="shared" si="702"/>
        <v>0.3284663339934642</v>
      </c>
      <c r="O6745">
        <f t="shared" si="703"/>
        <v>0.80629612094566705</v>
      </c>
      <c r="P6745">
        <f t="shared" si="704"/>
        <v>4.9550895459007276E-3</v>
      </c>
    </row>
    <row r="6746" spans="1:16" hidden="1" x14ac:dyDescent="0.25">
      <c r="A6746" t="s">
        <v>27</v>
      </c>
      <c r="B6746" s="1">
        <v>380.63319999999999</v>
      </c>
      <c r="C6746" s="1">
        <v>38.401859999999999</v>
      </c>
      <c r="D6746" s="1">
        <v>84.627459999999999</v>
      </c>
      <c r="E6746" s="1">
        <v>201.76419999999999</v>
      </c>
      <c r="F6746" s="1" t="s">
        <v>22</v>
      </c>
      <c r="G6746" s="1"/>
      <c r="H6746">
        <v>402.38</v>
      </c>
      <c r="I6746">
        <v>56.26</v>
      </c>
      <c r="J6746">
        <f t="shared" si="699"/>
        <v>0.94595457030667529</v>
      </c>
      <c r="K6746">
        <f t="shared" si="700"/>
        <v>0.68257838606469967</v>
      </c>
      <c r="L6746">
        <f t="shared" si="701"/>
        <v>5.3070996888119968</v>
      </c>
      <c r="N6746">
        <f t="shared" si="702"/>
        <v>0.33100832376439859</v>
      </c>
      <c r="O6746">
        <f t="shared" si="703"/>
        <v>0.81004362934114604</v>
      </c>
      <c r="P6746">
        <f t="shared" si="704"/>
        <v>4.9318370797211729E-3</v>
      </c>
    </row>
    <row r="6747" spans="1:16" hidden="1" x14ac:dyDescent="0.25">
      <c r="A6747" t="s">
        <v>27</v>
      </c>
      <c r="B6747" s="1">
        <v>380.77539999999999</v>
      </c>
      <c r="C6747" s="1">
        <v>38.501860000000001</v>
      </c>
      <c r="D6747" s="1">
        <v>84.955150000000003</v>
      </c>
      <c r="E6747" s="1">
        <v>202.72550000000001</v>
      </c>
      <c r="F6747" s="1" t="s">
        <v>22</v>
      </c>
      <c r="G6747" s="1"/>
      <c r="H6747">
        <v>402.38</v>
      </c>
      <c r="I6747">
        <v>56.26</v>
      </c>
      <c r="J6747">
        <f t="shared" si="699"/>
        <v>0.94630796759282265</v>
      </c>
      <c r="K6747">
        <f t="shared" si="700"/>
        <v>0.68435584784927128</v>
      </c>
      <c r="L6747">
        <f t="shared" si="701"/>
        <v>5.3118528472229425</v>
      </c>
      <c r="N6747">
        <f t="shared" si="702"/>
        <v>0.33356694360208655</v>
      </c>
      <c r="O6747">
        <f t="shared" si="703"/>
        <v>0.81381064504792089</v>
      </c>
      <c r="P6747">
        <f t="shared" si="704"/>
        <v>4.9085656925618058E-3</v>
      </c>
    </row>
    <row r="6748" spans="1:16" hidden="1" x14ac:dyDescent="0.25">
      <c r="A6748" t="s">
        <v>27</v>
      </c>
      <c r="B6748" s="1">
        <v>380.91730000000001</v>
      </c>
      <c r="C6748" s="1">
        <v>38.601860000000002</v>
      </c>
      <c r="D6748" s="1">
        <v>85.284009999999995</v>
      </c>
      <c r="E6748" s="1">
        <v>203.69649999999999</v>
      </c>
      <c r="F6748" s="1" t="s">
        <v>22</v>
      </c>
      <c r="G6748" s="1"/>
      <c r="H6748">
        <v>402.38</v>
      </c>
      <c r="I6748">
        <v>56.26</v>
      </c>
      <c r="J6748">
        <f t="shared" si="699"/>
        <v>0.94666061931507539</v>
      </c>
      <c r="K6748">
        <f t="shared" si="700"/>
        <v>0.68613330963384289</v>
      </c>
      <c r="L6748">
        <f t="shared" si="701"/>
        <v>5.316631140954561</v>
      </c>
      <c r="N6748">
        <f t="shared" si="702"/>
        <v>0.33614048717355721</v>
      </c>
      <c r="O6748">
        <f t="shared" si="703"/>
        <v>0.81759739465402725</v>
      </c>
      <c r="P6748">
        <f t="shared" si="704"/>
        <v>4.8852813799942869E-3</v>
      </c>
    </row>
    <row r="6749" spans="1:16" hidden="1" x14ac:dyDescent="0.25">
      <c r="A6749" t="s">
        <v>27</v>
      </c>
      <c r="B6749" s="1">
        <v>381.05889999999999</v>
      </c>
      <c r="C6749" s="1">
        <v>38.701860000000003</v>
      </c>
      <c r="D6749" s="1">
        <v>85.614059999999995</v>
      </c>
      <c r="E6749" s="1">
        <v>204.67750000000001</v>
      </c>
      <c r="F6749" s="1" t="s">
        <v>22</v>
      </c>
      <c r="G6749" s="1"/>
      <c r="H6749">
        <v>402.38</v>
      </c>
      <c r="I6749">
        <v>56.26</v>
      </c>
      <c r="J6749">
        <f t="shared" si="699"/>
        <v>0.94701252547343306</v>
      </c>
      <c r="K6749">
        <f t="shared" si="700"/>
        <v>0.68791077141841461</v>
      </c>
      <c r="L6749">
        <f t="shared" si="701"/>
        <v>5.3214355696742963</v>
      </c>
      <c r="N6749">
        <f t="shared" si="702"/>
        <v>0.33872902720498793</v>
      </c>
      <c r="O6749">
        <f t="shared" si="703"/>
        <v>0.82140410866807401</v>
      </c>
      <c r="P6749">
        <f t="shared" si="704"/>
        <v>4.8619805277679866E-3</v>
      </c>
    </row>
    <row r="6750" spans="1:16" hidden="1" x14ac:dyDescent="0.25">
      <c r="A6750" t="s">
        <v>27</v>
      </c>
      <c r="B6750" s="1">
        <v>381.2002</v>
      </c>
      <c r="C6750" s="1">
        <v>38.801859999999998</v>
      </c>
      <c r="D6750" s="1">
        <v>85.945300000000003</v>
      </c>
      <c r="E6750" s="1">
        <v>205.6687</v>
      </c>
      <c r="F6750" s="1" t="s">
        <v>22</v>
      </c>
      <c r="G6750" s="1"/>
      <c r="H6750">
        <v>402.38</v>
      </c>
      <c r="I6750">
        <v>56.26</v>
      </c>
      <c r="J6750">
        <f t="shared" si="699"/>
        <v>0.947363686067896</v>
      </c>
      <c r="K6750">
        <f t="shared" si="700"/>
        <v>0.68968823320298611</v>
      </c>
      <c r="L6750">
        <f t="shared" si="701"/>
        <v>5.3262666217362185</v>
      </c>
      <c r="N6750">
        <f t="shared" si="702"/>
        <v>0.34133263747391707</v>
      </c>
      <c r="O6750">
        <f t="shared" si="703"/>
        <v>0.8252310216094868</v>
      </c>
      <c r="P6750">
        <f t="shared" si="704"/>
        <v>4.8386620712280093E-3</v>
      </c>
    </row>
    <row r="6751" spans="1:16" hidden="1" x14ac:dyDescent="0.25">
      <c r="A6751" t="s">
        <v>27</v>
      </c>
      <c r="B6751" s="1">
        <v>381.34129999999999</v>
      </c>
      <c r="C6751" s="1">
        <v>38.901859999999999</v>
      </c>
      <c r="D6751" s="1">
        <v>86.277760000000001</v>
      </c>
      <c r="E6751" s="1">
        <v>206.67019999999999</v>
      </c>
      <c r="F6751" s="1" t="s">
        <v>22</v>
      </c>
      <c r="G6751" s="1"/>
      <c r="H6751">
        <v>402.38</v>
      </c>
      <c r="I6751">
        <v>56.26</v>
      </c>
      <c r="J6751">
        <f t="shared" si="699"/>
        <v>0.94771434961976242</v>
      </c>
      <c r="K6751">
        <f t="shared" si="700"/>
        <v>0.69146569498755783</v>
      </c>
      <c r="L6751">
        <f t="shared" si="701"/>
        <v>5.3311242859990733</v>
      </c>
      <c r="N6751">
        <f t="shared" si="702"/>
        <v>0.34395325749189021</v>
      </c>
      <c r="O6751">
        <f t="shared" si="703"/>
        <v>0.82907837210136548</v>
      </c>
      <c r="P6751">
        <f t="shared" si="704"/>
        <v>4.8153273796625595E-3</v>
      </c>
    </row>
    <row r="6752" spans="1:16" hidden="1" x14ac:dyDescent="0.25">
      <c r="A6752" t="s">
        <v>27</v>
      </c>
      <c r="B6752" s="1">
        <v>381.4821</v>
      </c>
      <c r="C6752" s="1">
        <v>39.001860000000001</v>
      </c>
      <c r="D6752" s="1">
        <v>86.611429999999999</v>
      </c>
      <c r="E6752" s="1">
        <v>207.68219999999999</v>
      </c>
      <c r="F6752" s="1" t="s">
        <v>22</v>
      </c>
      <c r="G6752" s="1"/>
      <c r="H6752">
        <v>402.38</v>
      </c>
      <c r="I6752">
        <v>56.26</v>
      </c>
      <c r="J6752">
        <f t="shared" si="699"/>
        <v>0.94806426760773399</v>
      </c>
      <c r="K6752">
        <f t="shared" si="700"/>
        <v>0.69324315677212944</v>
      </c>
      <c r="L6752">
        <f t="shared" si="701"/>
        <v>5.3360090266799567</v>
      </c>
      <c r="N6752">
        <f t="shared" si="702"/>
        <v>0.34658912826977489</v>
      </c>
      <c r="O6752">
        <f t="shared" si="703"/>
        <v>0.83294640296604217</v>
      </c>
      <c r="P6752">
        <f t="shared" si="704"/>
        <v>4.7919755494239555E-3</v>
      </c>
    </row>
    <row r="6753" spans="1:16" hidden="1" x14ac:dyDescent="0.25">
      <c r="A6753" t="s">
        <v>27</v>
      </c>
      <c r="B6753" s="1">
        <v>381.62259999999998</v>
      </c>
      <c r="C6753" s="1">
        <v>39.101860000000002</v>
      </c>
      <c r="D6753" s="1">
        <v>86.946340000000006</v>
      </c>
      <c r="E6753" s="1">
        <v>208.70490000000001</v>
      </c>
      <c r="F6753" s="1" t="s">
        <v>22</v>
      </c>
      <c r="G6753" s="1"/>
      <c r="H6753">
        <v>402.38</v>
      </c>
      <c r="I6753">
        <v>56.26</v>
      </c>
      <c r="J6753">
        <f t="shared" si="699"/>
        <v>0.94841344003181072</v>
      </c>
      <c r="K6753">
        <f t="shared" si="700"/>
        <v>0.69502061855670105</v>
      </c>
      <c r="L6753">
        <f t="shared" si="701"/>
        <v>5.3409212924850626</v>
      </c>
      <c r="N6753">
        <f t="shared" si="702"/>
        <v>0.34924032729121962</v>
      </c>
      <c r="O6753">
        <f t="shared" si="703"/>
        <v>0.83683536132344161</v>
      </c>
      <c r="P6753">
        <f t="shared" si="704"/>
        <v>4.7686057884198229E-3</v>
      </c>
    </row>
    <row r="6754" spans="1:16" hidden="1" x14ac:dyDescent="0.25">
      <c r="A6754" t="s">
        <v>27</v>
      </c>
      <c r="B6754" s="1">
        <v>381.76280000000003</v>
      </c>
      <c r="C6754" s="1">
        <v>39.201860000000003</v>
      </c>
      <c r="D6754" s="1">
        <v>87.282480000000007</v>
      </c>
      <c r="E6754" s="1">
        <v>209.73849999999999</v>
      </c>
      <c r="F6754" s="1" t="s">
        <v>22</v>
      </c>
      <c r="G6754" s="1"/>
      <c r="H6754">
        <v>402.38</v>
      </c>
      <c r="I6754">
        <v>56.26</v>
      </c>
      <c r="J6754">
        <f t="shared" si="699"/>
        <v>0.94876186689199271</v>
      </c>
      <c r="K6754">
        <f t="shared" si="700"/>
        <v>0.69679808034127277</v>
      </c>
      <c r="L6754">
        <f t="shared" si="701"/>
        <v>5.345861516669042</v>
      </c>
      <c r="N6754">
        <f t="shared" si="702"/>
        <v>0.35190693323070965</v>
      </c>
      <c r="O6754">
        <f t="shared" si="703"/>
        <v>0.8407454986923365</v>
      </c>
      <c r="P6754">
        <f t="shared" si="704"/>
        <v>4.7452174139988677E-3</v>
      </c>
    </row>
    <row r="6755" spans="1:16" hidden="1" x14ac:dyDescent="0.25">
      <c r="A6755" t="s">
        <v>27</v>
      </c>
      <c r="B6755" s="1">
        <v>381.90280000000001</v>
      </c>
      <c r="C6755" s="1">
        <v>39.301859999999998</v>
      </c>
      <c r="D6755" s="1">
        <v>87.619889999999998</v>
      </c>
      <c r="E6755" s="1">
        <v>210.78299999999999</v>
      </c>
      <c r="F6755" s="1" t="s">
        <v>22</v>
      </c>
      <c r="G6755" s="1"/>
      <c r="H6755">
        <v>402.38</v>
      </c>
      <c r="I6755">
        <v>56.26</v>
      </c>
      <c r="J6755">
        <f t="shared" si="699"/>
        <v>0.94910979670957807</v>
      </c>
      <c r="K6755">
        <f t="shared" si="700"/>
        <v>0.69857554212584427</v>
      </c>
      <c r="L6755">
        <f t="shared" si="701"/>
        <v>5.3508291682539211</v>
      </c>
      <c r="N6755">
        <f t="shared" si="702"/>
        <v>0.3545909507626176</v>
      </c>
      <c r="O6755">
        <f t="shared" si="703"/>
        <v>0.84467707109460266</v>
      </c>
      <c r="P6755">
        <f t="shared" si="704"/>
        <v>4.721814309930448E-3</v>
      </c>
    </row>
    <row r="6756" spans="1:16" hidden="1" x14ac:dyDescent="0.25">
      <c r="A6756" t="s">
        <v>27</v>
      </c>
      <c r="B6756" s="1">
        <v>382.04250000000002</v>
      </c>
      <c r="C6756" s="1">
        <v>39.401859999999999</v>
      </c>
      <c r="D6756" s="1">
        <v>87.958550000000002</v>
      </c>
      <c r="E6756" s="1">
        <v>211.8389</v>
      </c>
      <c r="F6756" s="1" t="s">
        <v>22</v>
      </c>
      <c r="G6756" s="1"/>
      <c r="H6756">
        <v>402.38</v>
      </c>
      <c r="I6756">
        <v>56.26</v>
      </c>
      <c r="J6756">
        <f t="shared" si="699"/>
        <v>0.94945698096326858</v>
      </c>
      <c r="K6756">
        <f t="shared" si="700"/>
        <v>0.70035300391041588</v>
      </c>
      <c r="L6756">
        <f t="shared" si="701"/>
        <v>5.3558260801369748</v>
      </c>
      <c r="N6756">
        <f t="shared" si="702"/>
        <v>0.35729056695704647</v>
      </c>
      <c r="O6756">
        <f t="shared" si="703"/>
        <v>0.84863033916258523</v>
      </c>
      <c r="P6756">
        <f t="shared" si="704"/>
        <v>4.6983892512130051E-3</v>
      </c>
    </row>
    <row r="6757" spans="1:16" hidden="1" x14ac:dyDescent="0.25">
      <c r="A6757" t="s">
        <v>27</v>
      </c>
      <c r="B6757" s="1">
        <v>382.18189999999998</v>
      </c>
      <c r="C6757" s="1">
        <v>39.501860000000001</v>
      </c>
      <c r="D6757" s="1">
        <v>88.298500000000004</v>
      </c>
      <c r="E6757" s="1">
        <v>212.90610000000001</v>
      </c>
      <c r="F6757" s="1" t="s">
        <v>22</v>
      </c>
      <c r="G6757" s="1"/>
      <c r="H6757">
        <v>402.38</v>
      </c>
      <c r="I6757">
        <v>56.26</v>
      </c>
      <c r="J6757">
        <f t="shared" si="699"/>
        <v>0.94980341965306425</v>
      </c>
      <c r="K6757">
        <f t="shared" si="700"/>
        <v>0.7021304656949876</v>
      </c>
      <c r="L6757">
        <f t="shared" si="701"/>
        <v>5.3608512234382468</v>
      </c>
      <c r="N6757">
        <f t="shared" si="702"/>
        <v>0.36000586465704593</v>
      </c>
      <c r="O6757">
        <f t="shared" si="703"/>
        <v>0.85260556824967659</v>
      </c>
      <c r="P6757">
        <f t="shared" si="704"/>
        <v>4.6749484937549683E-3</v>
      </c>
    </row>
    <row r="6758" spans="1:16" hidden="1" x14ac:dyDescent="0.25">
      <c r="A6758" t="s">
        <v>27</v>
      </c>
      <c r="B6758" s="1">
        <v>382.3211</v>
      </c>
      <c r="C6758" s="1">
        <v>39.601860000000002</v>
      </c>
      <c r="D6758" s="1">
        <v>88.639750000000006</v>
      </c>
      <c r="E6758" s="1">
        <v>213.98500000000001</v>
      </c>
      <c r="F6758" s="1" t="s">
        <v>22</v>
      </c>
      <c r="G6758" s="1"/>
      <c r="H6758">
        <v>402.38</v>
      </c>
      <c r="I6758">
        <v>56.26</v>
      </c>
      <c r="J6758">
        <f t="shared" si="699"/>
        <v>0.9501493613002634</v>
      </c>
      <c r="K6758">
        <f t="shared" si="700"/>
        <v>0.70390792747955921</v>
      </c>
      <c r="L6758">
        <f t="shared" si="701"/>
        <v>5.365905919107246</v>
      </c>
      <c r="N6758">
        <f t="shared" si="702"/>
        <v>0.36273889925249014</v>
      </c>
      <c r="O6758">
        <f t="shared" si="703"/>
        <v>0.85660302854423553</v>
      </c>
      <c r="P6758">
        <f t="shared" si="704"/>
        <v>4.6514873130683553E-3</v>
      </c>
    </row>
    <row r="6759" spans="1:16" hidden="1" x14ac:dyDescent="0.25">
      <c r="A6759" t="s">
        <v>27</v>
      </c>
      <c r="B6759" s="1">
        <v>382.46</v>
      </c>
      <c r="C6759" s="1">
        <v>39.701860000000003</v>
      </c>
      <c r="D6759" s="1">
        <v>88.982290000000006</v>
      </c>
      <c r="E6759" s="1">
        <v>215.07579999999999</v>
      </c>
      <c r="F6759" s="1" t="s">
        <v>22</v>
      </c>
      <c r="G6759" s="1"/>
      <c r="H6759">
        <v>402.38</v>
      </c>
      <c r="I6759">
        <v>56.26</v>
      </c>
      <c r="J6759">
        <f t="shared" si="699"/>
        <v>0.9504945573835677</v>
      </c>
      <c r="K6759">
        <f t="shared" si="700"/>
        <v>0.70568538926413094</v>
      </c>
      <c r="L6759">
        <f t="shared" si="701"/>
        <v>5.3709905241331803</v>
      </c>
      <c r="N6759">
        <f t="shared" si="702"/>
        <v>0.3654878165891759</v>
      </c>
      <c r="O6759">
        <f t="shared" si="703"/>
        <v>0.86062299518695851</v>
      </c>
      <c r="P6759">
        <f t="shared" si="704"/>
        <v>4.628005542499437E-3</v>
      </c>
    </row>
    <row r="6760" spans="1:16" hidden="1" x14ac:dyDescent="0.25">
      <c r="A6760" t="s">
        <v>27</v>
      </c>
      <c r="B6760" s="1">
        <v>382.59859999999998</v>
      </c>
      <c r="C6760" s="1">
        <v>39.801859999999998</v>
      </c>
      <c r="D6760" s="1">
        <v>89.326160000000002</v>
      </c>
      <c r="E6760" s="1">
        <v>216.17859999999999</v>
      </c>
      <c r="F6760" s="1" t="s">
        <v>22</v>
      </c>
      <c r="G6760" s="1"/>
      <c r="H6760">
        <v>402.38</v>
      </c>
      <c r="I6760">
        <v>56.26</v>
      </c>
      <c r="J6760">
        <f t="shared" si="699"/>
        <v>0.95083900790297726</v>
      </c>
      <c r="K6760">
        <f t="shared" si="700"/>
        <v>0.70746285104870243</v>
      </c>
      <c r="L6760">
        <f t="shared" si="701"/>
        <v>5.3761049178823423</v>
      </c>
      <c r="N6760">
        <f t="shared" si="702"/>
        <v>0.36825270406670563</v>
      </c>
      <c r="O6760">
        <f t="shared" si="703"/>
        <v>0.86466574839183508</v>
      </c>
      <c r="P6760">
        <f t="shared" si="704"/>
        <v>4.6045052320992973E-3</v>
      </c>
    </row>
    <row r="6761" spans="1:16" hidden="1" x14ac:dyDescent="0.25">
      <c r="A6761" t="s">
        <v>27</v>
      </c>
      <c r="B6761" s="1">
        <v>382.73700000000002</v>
      </c>
      <c r="C6761" s="1">
        <v>39.901859999999999</v>
      </c>
      <c r="D6761" s="1">
        <v>89.671350000000004</v>
      </c>
      <c r="E6761" s="1">
        <v>217.2937</v>
      </c>
      <c r="F6761" s="1" t="s">
        <v>22</v>
      </c>
      <c r="G6761" s="1"/>
      <c r="H6761">
        <v>402.38</v>
      </c>
      <c r="I6761">
        <v>56.26</v>
      </c>
      <c r="J6761">
        <f t="shared" si="699"/>
        <v>0.9511829613797903</v>
      </c>
      <c r="K6761">
        <f t="shared" si="700"/>
        <v>0.70924031283327404</v>
      </c>
      <c r="L6761">
        <f t="shared" si="701"/>
        <v>5.3812498946653884</v>
      </c>
      <c r="N6761">
        <f t="shared" si="702"/>
        <v>0.37103566939274168</v>
      </c>
      <c r="O6761">
        <f t="shared" si="703"/>
        <v>0.86873157357081887</v>
      </c>
      <c r="P6761">
        <f t="shared" si="704"/>
        <v>4.5809842427885009E-3</v>
      </c>
    </row>
    <row r="6762" spans="1:16" hidden="1" x14ac:dyDescent="0.25">
      <c r="A6762" t="s">
        <v>27</v>
      </c>
      <c r="B6762" s="1">
        <v>382.87509999999997</v>
      </c>
      <c r="C6762" s="1">
        <v>40.001860000000001</v>
      </c>
      <c r="D6762" s="1">
        <v>90.017899999999997</v>
      </c>
      <c r="E6762" s="1">
        <v>218.4212</v>
      </c>
      <c r="F6762" s="1" t="s">
        <v>22</v>
      </c>
      <c r="G6762" s="1"/>
      <c r="H6762">
        <v>402.38</v>
      </c>
      <c r="I6762">
        <v>56.26</v>
      </c>
      <c r="J6762">
        <f t="shared" si="699"/>
        <v>0.95152616929270828</v>
      </c>
      <c r="K6762">
        <f t="shared" si="700"/>
        <v>0.71101777461784577</v>
      </c>
      <c r="L6762">
        <f t="shared" si="701"/>
        <v>5.3864253087568708</v>
      </c>
      <c r="N6762">
        <f t="shared" si="702"/>
        <v>0.37383481643142608</v>
      </c>
      <c r="O6762">
        <f t="shared" si="703"/>
        <v>0.87282076146234489</v>
      </c>
      <c r="P6762">
        <f t="shared" si="704"/>
        <v>4.5574447683268543E-3</v>
      </c>
    </row>
    <row r="6763" spans="1:16" hidden="1" x14ac:dyDescent="0.25">
      <c r="A6763" t="s">
        <v>27</v>
      </c>
      <c r="B6763" s="1">
        <v>383.0129</v>
      </c>
      <c r="C6763" s="1">
        <v>40.101860000000002</v>
      </c>
      <c r="D6763" s="1">
        <v>90.365799999999993</v>
      </c>
      <c r="E6763" s="1">
        <v>219.5615</v>
      </c>
      <c r="F6763" s="1" t="s">
        <v>22</v>
      </c>
      <c r="G6763" s="1"/>
      <c r="H6763">
        <v>402.38</v>
      </c>
      <c r="I6763">
        <v>56.26</v>
      </c>
      <c r="J6763">
        <f t="shared" si="699"/>
        <v>0.95186863164173174</v>
      </c>
      <c r="K6763">
        <f t="shared" si="700"/>
        <v>0.71279523640241738</v>
      </c>
      <c r="L6763">
        <f t="shared" si="701"/>
        <v>5.3916323755038604</v>
      </c>
      <c r="N6763">
        <f t="shared" si="702"/>
        <v>0.37665023756165189</v>
      </c>
      <c r="O6763">
        <f t="shared" si="703"/>
        <v>0.87693360826384692</v>
      </c>
      <c r="P6763">
        <f t="shared" si="704"/>
        <v>4.5338828399335345E-3</v>
      </c>
    </row>
    <row r="6764" spans="1:16" hidden="1" x14ac:dyDescent="0.25">
      <c r="A6764" t="s">
        <v>27</v>
      </c>
      <c r="B6764" s="1">
        <v>383.15050000000002</v>
      </c>
      <c r="C6764" s="1">
        <v>40.201860000000003</v>
      </c>
      <c r="D6764" s="1">
        <v>90.715069999999997</v>
      </c>
      <c r="E6764" s="1">
        <v>220.7148</v>
      </c>
      <c r="F6764" s="1" t="s">
        <v>22</v>
      </c>
      <c r="G6764" s="1"/>
      <c r="H6764">
        <v>402.38</v>
      </c>
      <c r="I6764">
        <v>56.26</v>
      </c>
      <c r="J6764">
        <f t="shared" si="699"/>
        <v>0.95221059694815857</v>
      </c>
      <c r="K6764">
        <f t="shared" si="700"/>
        <v>0.7145726981869891</v>
      </c>
      <c r="L6764">
        <f t="shared" si="701"/>
        <v>5.3968713703709055</v>
      </c>
      <c r="N6764">
        <f t="shared" si="702"/>
        <v>0.37948409450285719</v>
      </c>
      <c r="O6764">
        <f t="shared" si="703"/>
        <v>0.88107041576841716</v>
      </c>
      <c r="P6764">
        <f t="shared" si="704"/>
        <v>4.5102988163171773E-3</v>
      </c>
    </row>
    <row r="6765" spans="1:16" hidden="1" x14ac:dyDescent="0.25">
      <c r="A6765" t="s">
        <v>27</v>
      </c>
      <c r="B6765" s="1">
        <v>383.2878</v>
      </c>
      <c r="C6765" s="1">
        <v>40.301859999999998</v>
      </c>
      <c r="D6765" s="1">
        <v>91.065730000000002</v>
      </c>
      <c r="E6765" s="1">
        <v>221.88120000000001</v>
      </c>
      <c r="F6765" s="1" t="s">
        <v>22</v>
      </c>
      <c r="G6765" s="1"/>
      <c r="H6765">
        <v>402.38</v>
      </c>
      <c r="I6765">
        <v>56.26</v>
      </c>
      <c r="J6765">
        <f t="shared" si="699"/>
        <v>0.95255181669069044</v>
      </c>
      <c r="K6765">
        <f t="shared" si="700"/>
        <v>0.7163501599715606</v>
      </c>
      <c r="L6765">
        <f t="shared" si="701"/>
        <v>5.4021421035012356</v>
      </c>
      <c r="N6765">
        <f t="shared" si="702"/>
        <v>0.38233444836420427</v>
      </c>
      <c r="O6765">
        <f t="shared" si="703"/>
        <v>0.88523149150576697</v>
      </c>
      <c r="P6765">
        <f t="shared" si="704"/>
        <v>4.486695154189764E-3</v>
      </c>
    </row>
    <row r="6766" spans="1:16" hidden="1" x14ac:dyDescent="0.25">
      <c r="A6766" t="s">
        <v>27</v>
      </c>
      <c r="B6766" s="1">
        <v>383.42489999999998</v>
      </c>
      <c r="C6766" s="1">
        <v>40.401859999999999</v>
      </c>
      <c r="D6766" s="1">
        <v>91.417789999999997</v>
      </c>
      <c r="E6766" s="1">
        <v>223.06110000000001</v>
      </c>
      <c r="F6766" s="1" t="s">
        <v>22</v>
      </c>
      <c r="G6766" s="1"/>
      <c r="H6766">
        <v>402.38</v>
      </c>
      <c r="I6766">
        <v>56.26</v>
      </c>
      <c r="J6766">
        <f t="shared" si="699"/>
        <v>0.95289253939062568</v>
      </c>
      <c r="K6766">
        <f t="shared" si="700"/>
        <v>0.71812762175613221</v>
      </c>
      <c r="L6766">
        <f t="shared" si="701"/>
        <v>5.4074457249628214</v>
      </c>
      <c r="N6766">
        <f t="shared" si="702"/>
        <v>0.38520349801529158</v>
      </c>
      <c r="O6766">
        <f t="shared" si="703"/>
        <v>0.88941714888765155</v>
      </c>
      <c r="P6766">
        <f t="shared" si="704"/>
        <v>4.4630683327003201E-3</v>
      </c>
    </row>
    <row r="6767" spans="1:16" hidden="1" x14ac:dyDescent="0.25">
      <c r="A6767" t="s">
        <v>27</v>
      </c>
      <c r="B6767" s="1">
        <v>383.56169999999997</v>
      </c>
      <c r="C6767" s="1">
        <v>40.501860000000001</v>
      </c>
      <c r="D6767" s="1">
        <v>91.771270000000001</v>
      </c>
      <c r="E6767" s="1">
        <v>224.25460000000001</v>
      </c>
      <c r="F6767" s="1" t="s">
        <v>22</v>
      </c>
      <c r="G6767" s="1"/>
      <c r="H6767">
        <v>402.38</v>
      </c>
      <c r="I6767">
        <v>56.26</v>
      </c>
      <c r="J6767">
        <f t="shared" si="699"/>
        <v>0.9532325165266663</v>
      </c>
      <c r="K6767">
        <f t="shared" si="700"/>
        <v>0.71990508354070393</v>
      </c>
      <c r="L6767">
        <f t="shared" si="701"/>
        <v>5.412782013549033</v>
      </c>
      <c r="N6767">
        <f t="shared" si="702"/>
        <v>0.38808927577165403</v>
      </c>
      <c r="O6767">
        <f t="shared" si="703"/>
        <v>0.89362770735792774</v>
      </c>
      <c r="P6767">
        <f t="shared" si="704"/>
        <v>4.4394209929564162E-3</v>
      </c>
    </row>
    <row r="6768" spans="1:16" hidden="1" x14ac:dyDescent="0.25">
      <c r="A6768" t="s">
        <v>27</v>
      </c>
      <c r="B6768" s="1">
        <v>383.69819999999999</v>
      </c>
      <c r="C6768" s="1">
        <v>40.601860000000002</v>
      </c>
      <c r="D6768" s="1">
        <v>92.126180000000005</v>
      </c>
      <c r="E6768" s="1">
        <v>225.46209999999999</v>
      </c>
      <c r="F6768" s="1" t="s">
        <v>22</v>
      </c>
      <c r="G6768" s="1"/>
      <c r="H6768">
        <v>402.38</v>
      </c>
      <c r="I6768">
        <v>56.26</v>
      </c>
      <c r="J6768">
        <f t="shared" si="699"/>
        <v>0.95357174809881207</v>
      </c>
      <c r="K6768">
        <f t="shared" si="700"/>
        <v>0.72168254532527554</v>
      </c>
      <c r="L6768">
        <f t="shared" si="701"/>
        <v>5.4181520738637907</v>
      </c>
      <c r="N6768">
        <f t="shared" si="702"/>
        <v>0.39099188350677549</v>
      </c>
      <c r="O6768">
        <f t="shared" si="703"/>
        <v>0.89786349254742537</v>
      </c>
      <c r="P6768">
        <f t="shared" si="704"/>
        <v>4.4157499201853204E-3</v>
      </c>
    </row>
    <row r="6769" spans="1:16" hidden="1" x14ac:dyDescent="0.25">
      <c r="A6769" t="s">
        <v>27</v>
      </c>
      <c r="B6769" s="1">
        <v>383.83449999999999</v>
      </c>
      <c r="C6769" s="1">
        <v>40.701860000000003</v>
      </c>
      <c r="D6769" s="1">
        <v>92.482529999999997</v>
      </c>
      <c r="E6769" s="1">
        <v>226.68379999999999</v>
      </c>
      <c r="F6769" s="1" t="s">
        <v>22</v>
      </c>
      <c r="G6769" s="1"/>
      <c r="H6769">
        <v>402.38</v>
      </c>
      <c r="I6769">
        <v>56.26</v>
      </c>
      <c r="J6769">
        <f t="shared" si="699"/>
        <v>0.9539104826283612</v>
      </c>
      <c r="K6769">
        <f t="shared" si="700"/>
        <v>0.72346000710984726</v>
      </c>
      <c r="L6769">
        <f t="shared" si="701"/>
        <v>5.4235560948806905</v>
      </c>
      <c r="N6769">
        <f t="shared" si="702"/>
        <v>0.39391357717428327</v>
      </c>
      <c r="O6769">
        <f t="shared" si="703"/>
        <v>0.90212483643381824</v>
      </c>
      <c r="P6769">
        <f t="shared" si="704"/>
        <v>4.3920560004708266E-3</v>
      </c>
    </row>
    <row r="6770" spans="1:16" hidden="1" x14ac:dyDescent="0.25">
      <c r="A6770" t="s">
        <v>27</v>
      </c>
      <c r="B6770" s="1">
        <v>383.97050000000002</v>
      </c>
      <c r="C6770" s="1">
        <v>40.801859999999998</v>
      </c>
      <c r="D6770" s="1">
        <v>92.840350000000001</v>
      </c>
      <c r="E6770" s="1">
        <v>227.92</v>
      </c>
      <c r="F6770" s="1" t="s">
        <v>22</v>
      </c>
      <c r="G6770" s="1"/>
      <c r="H6770">
        <v>402.38</v>
      </c>
      <c r="I6770">
        <v>56.26</v>
      </c>
      <c r="J6770">
        <f t="shared" si="699"/>
        <v>0.9542484715940156</v>
      </c>
      <c r="K6770">
        <f t="shared" si="700"/>
        <v>0.72523746889441876</v>
      </c>
      <c r="L6770">
        <f t="shared" si="701"/>
        <v>5.4289946901896524</v>
      </c>
      <c r="N6770">
        <f t="shared" si="702"/>
        <v>0.39685234500714767</v>
      </c>
      <c r="O6770">
        <f t="shared" si="703"/>
        <v>0.90641207750668196</v>
      </c>
      <c r="P6770">
        <f t="shared" si="704"/>
        <v>4.3683382841167235E-3</v>
      </c>
    </row>
    <row r="6771" spans="1:16" hidden="1" x14ac:dyDescent="0.25">
      <c r="A6771" t="s">
        <v>27</v>
      </c>
      <c r="B6771" s="1">
        <v>384.10629999999998</v>
      </c>
      <c r="C6771" s="1">
        <v>40.901859999999999</v>
      </c>
      <c r="D6771" s="1">
        <v>93.199640000000002</v>
      </c>
      <c r="E6771" s="1">
        <v>229.17099999999999</v>
      </c>
      <c r="F6771" s="1" t="s">
        <v>22</v>
      </c>
      <c r="G6771" s="1"/>
      <c r="H6771">
        <v>402.38</v>
      </c>
      <c r="I6771">
        <v>56.26</v>
      </c>
      <c r="J6771">
        <f t="shared" si="699"/>
        <v>0.95458596351707337</v>
      </c>
      <c r="K6771">
        <f t="shared" si="700"/>
        <v>0.72701493067899037</v>
      </c>
      <c r="L6771">
        <f t="shared" si="701"/>
        <v>5.4344684497847515</v>
      </c>
      <c r="N6771">
        <f t="shared" si="702"/>
        <v>0.39981048227417393</v>
      </c>
      <c r="O6771">
        <f t="shared" si="703"/>
        <v>0.91072556093795709</v>
      </c>
      <c r="P6771">
        <f t="shared" si="704"/>
        <v>4.3445959742973691E-3</v>
      </c>
    </row>
    <row r="6772" spans="1:16" hidden="1" x14ac:dyDescent="0.25">
      <c r="A6772" t="s">
        <v>27</v>
      </c>
      <c r="B6772" s="1">
        <v>384.24180000000001</v>
      </c>
      <c r="C6772" s="1">
        <v>41.001860000000001</v>
      </c>
      <c r="D6772" s="1">
        <v>93.560429999999997</v>
      </c>
      <c r="E6772" s="1">
        <v>230.43700000000001</v>
      </c>
      <c r="F6772" s="1" t="s">
        <v>22</v>
      </c>
      <c r="G6772" s="1"/>
      <c r="H6772">
        <v>402.38</v>
      </c>
      <c r="I6772">
        <v>56.26</v>
      </c>
      <c r="J6772">
        <f t="shared" si="699"/>
        <v>0.9549227098762364</v>
      </c>
      <c r="K6772">
        <f t="shared" si="700"/>
        <v>0.72879239246356209</v>
      </c>
      <c r="L6772">
        <f t="shared" si="701"/>
        <v>5.4399775062062758</v>
      </c>
      <c r="N6772">
        <f t="shared" si="702"/>
        <v>0.40278594752744995</v>
      </c>
      <c r="O6772">
        <f t="shared" si="703"/>
        <v>0.91506563875801283</v>
      </c>
      <c r="P6772">
        <f t="shared" si="704"/>
        <v>4.3208302907486694E-3</v>
      </c>
    </row>
    <row r="6773" spans="1:16" hidden="1" x14ac:dyDescent="0.25">
      <c r="A6773" t="s">
        <v>27</v>
      </c>
      <c r="B6773" s="1">
        <v>384.37709999999998</v>
      </c>
      <c r="C6773" s="1">
        <v>41.101860000000002</v>
      </c>
      <c r="D6773" s="1">
        <v>93.922719999999998</v>
      </c>
      <c r="E6773" s="1">
        <v>231.7183</v>
      </c>
      <c r="F6773" s="1" t="s">
        <v>22</v>
      </c>
      <c r="G6773" s="1"/>
      <c r="H6773">
        <v>402.38</v>
      </c>
      <c r="I6773">
        <v>56.26</v>
      </c>
      <c r="J6773">
        <f t="shared" si="699"/>
        <v>0.95525895919280279</v>
      </c>
      <c r="K6773">
        <f t="shared" si="700"/>
        <v>0.7305698542481337</v>
      </c>
      <c r="L6773">
        <f t="shared" si="701"/>
        <v>5.4455224097609802</v>
      </c>
      <c r="N6773">
        <f t="shared" si="702"/>
        <v>0.40578107629088611</v>
      </c>
      <c r="O6773">
        <f t="shared" si="703"/>
        <v>0.91943267003754436</v>
      </c>
      <c r="P6773">
        <f t="shared" si="704"/>
        <v>4.2970406710602458E-3</v>
      </c>
    </row>
    <row r="6774" spans="1:16" hidden="1" x14ac:dyDescent="0.25">
      <c r="A6774" t="s">
        <v>27</v>
      </c>
      <c r="B6774" s="1">
        <v>384.51209999999998</v>
      </c>
      <c r="C6774" s="1">
        <v>41.201860000000003</v>
      </c>
      <c r="D6774" s="1">
        <v>94.286550000000005</v>
      </c>
      <c r="E6774" s="1">
        <v>233.01519999999999</v>
      </c>
      <c r="F6774" s="1" t="s">
        <v>22</v>
      </c>
      <c r="G6774" s="1"/>
      <c r="H6774">
        <v>402.38</v>
      </c>
      <c r="I6774">
        <v>56.26</v>
      </c>
      <c r="J6774">
        <f t="shared" si="699"/>
        <v>0.95559446294547434</v>
      </c>
      <c r="K6774">
        <f t="shared" si="700"/>
        <v>0.73234731603270542</v>
      </c>
      <c r="L6774">
        <f t="shared" si="701"/>
        <v>5.4511036874894243</v>
      </c>
      <c r="N6774">
        <f t="shared" si="702"/>
        <v>0.40879379707236885</v>
      </c>
      <c r="O6774">
        <f t="shared" si="703"/>
        <v>0.9238270210755386</v>
      </c>
      <c r="P6774">
        <f t="shared" si="704"/>
        <v>4.2732266963855332E-3</v>
      </c>
    </row>
    <row r="6775" spans="1:16" hidden="1" x14ac:dyDescent="0.25">
      <c r="A6775" t="s">
        <v>27</v>
      </c>
      <c r="B6775" s="1">
        <v>384.64690000000002</v>
      </c>
      <c r="C6775" s="1">
        <v>41.301859999999998</v>
      </c>
      <c r="D6775" s="1">
        <v>94.651910000000001</v>
      </c>
      <c r="E6775" s="1">
        <v>234.32810000000001</v>
      </c>
      <c r="F6775" s="1" t="s">
        <v>22</v>
      </c>
      <c r="G6775" s="1"/>
      <c r="H6775">
        <v>402.38</v>
      </c>
      <c r="I6775">
        <v>56.26</v>
      </c>
      <c r="J6775">
        <f t="shared" si="699"/>
        <v>0.95592946965554948</v>
      </c>
      <c r="K6775">
        <f t="shared" si="700"/>
        <v>0.73412477781727692</v>
      </c>
      <c r="L6775">
        <f t="shared" si="701"/>
        <v>5.4567222700339979</v>
      </c>
      <c r="N6775">
        <f t="shared" si="702"/>
        <v>0.41182648663191868</v>
      </c>
      <c r="O6775">
        <f t="shared" si="703"/>
        <v>0.92824906559354048</v>
      </c>
      <c r="P6775">
        <f t="shared" si="704"/>
        <v>4.2493862823861682E-3</v>
      </c>
    </row>
    <row r="6776" spans="1:16" hidden="1" x14ac:dyDescent="0.25">
      <c r="A6776" t="s">
        <v>27</v>
      </c>
      <c r="B6776" s="1">
        <v>384.78140000000002</v>
      </c>
      <c r="C6776" s="1">
        <v>41.401859999999999</v>
      </c>
      <c r="D6776" s="1">
        <v>95.018839999999997</v>
      </c>
      <c r="E6776" s="1">
        <v>235.65719999999999</v>
      </c>
      <c r="F6776" s="1" t="s">
        <v>22</v>
      </c>
      <c r="G6776" s="1"/>
      <c r="H6776">
        <v>402.38</v>
      </c>
      <c r="I6776">
        <v>56.26</v>
      </c>
      <c r="J6776">
        <f t="shared" si="699"/>
        <v>0.95626373080172977</v>
      </c>
      <c r="K6776">
        <f t="shared" si="700"/>
        <v>0.73590223960184853</v>
      </c>
      <c r="L6776">
        <f t="shared" si="701"/>
        <v>5.4623782066903788</v>
      </c>
      <c r="N6776">
        <f t="shared" si="702"/>
        <v>0.41487704306578771</v>
      </c>
      <c r="O6776">
        <f t="shared" si="703"/>
        <v>0.9326991849364904</v>
      </c>
      <c r="P6776">
        <f t="shared" si="704"/>
        <v>4.2255211335213982E-3</v>
      </c>
    </row>
    <row r="6777" spans="1:16" hidden="1" x14ac:dyDescent="0.25">
      <c r="A6777" t="s">
        <v>27</v>
      </c>
      <c r="B6777" s="1">
        <v>384.91570000000002</v>
      </c>
      <c r="C6777" s="1">
        <v>41.501860000000001</v>
      </c>
      <c r="D6777" s="1">
        <v>95.387339999999995</v>
      </c>
      <c r="E6777" s="1">
        <v>237.00299999999999</v>
      </c>
      <c r="F6777" s="1" t="s">
        <v>22</v>
      </c>
      <c r="G6777" s="1"/>
      <c r="H6777">
        <v>402.38</v>
      </c>
      <c r="I6777">
        <v>56.26</v>
      </c>
      <c r="J6777">
        <f t="shared" si="699"/>
        <v>0.95659749490531343</v>
      </c>
      <c r="K6777">
        <f t="shared" si="700"/>
        <v>0.73767970138642025</v>
      </c>
      <c r="L6777">
        <f t="shared" si="701"/>
        <v>5.4680727992828642</v>
      </c>
      <c r="N6777">
        <f t="shared" si="702"/>
        <v>0.41794788539483602</v>
      </c>
      <c r="O6777">
        <f t="shared" si="703"/>
        <v>0.93717776828038635</v>
      </c>
      <c r="P6777">
        <f t="shared" si="704"/>
        <v>4.2016277105750783E-3</v>
      </c>
    </row>
    <row r="6778" spans="1:16" hidden="1" x14ac:dyDescent="0.25">
      <c r="A6778" t="s">
        <v>27</v>
      </c>
      <c r="B6778" s="1">
        <v>385.04969999999997</v>
      </c>
      <c r="C6778" s="1">
        <v>41.601860000000002</v>
      </c>
      <c r="D6778" s="1">
        <v>95.757440000000003</v>
      </c>
      <c r="E6778" s="1">
        <v>238.3656</v>
      </c>
      <c r="F6778" s="1" t="s">
        <v>22</v>
      </c>
      <c r="G6778" s="1"/>
      <c r="H6778">
        <v>402.38</v>
      </c>
      <c r="I6778">
        <v>56.26</v>
      </c>
      <c r="J6778">
        <f t="shared" si="699"/>
        <v>0.95693051344500213</v>
      </c>
      <c r="K6778">
        <f t="shared" si="700"/>
        <v>0.73945716317099186</v>
      </c>
      <c r="L6778">
        <f t="shared" si="701"/>
        <v>5.4738056294776127</v>
      </c>
      <c r="N6778">
        <f t="shared" si="702"/>
        <v>0.42103688093231084</v>
      </c>
      <c r="O6778">
        <f t="shared" si="703"/>
        <v>0.94168521284705931</v>
      </c>
      <c r="P6778">
        <f t="shared" si="704"/>
        <v>4.1777097460955117E-3</v>
      </c>
    </row>
    <row r="6779" spans="1:16" hidden="1" x14ac:dyDescent="0.25">
      <c r="A6779" t="s">
        <v>27</v>
      </c>
      <c r="B6779" s="1">
        <v>385.18349999999998</v>
      </c>
      <c r="C6779" s="1">
        <v>41.701860000000003</v>
      </c>
      <c r="D6779" s="1">
        <v>96.129149999999996</v>
      </c>
      <c r="E6779" s="1">
        <v>239.74549999999999</v>
      </c>
      <c r="F6779" s="1" t="s">
        <v>22</v>
      </c>
      <c r="G6779" s="1"/>
      <c r="H6779">
        <v>402.38</v>
      </c>
      <c r="I6779">
        <v>56.26</v>
      </c>
      <c r="J6779">
        <f t="shared" si="699"/>
        <v>0.95726303494209453</v>
      </c>
      <c r="K6779">
        <f t="shared" si="700"/>
        <v>0.74123462495556358</v>
      </c>
      <c r="L6779">
        <f t="shared" si="701"/>
        <v>5.479577944035781</v>
      </c>
      <c r="N6779">
        <f t="shared" si="702"/>
        <v>0.42414649203125288</v>
      </c>
      <c r="O6779">
        <f t="shared" si="703"/>
        <v>0.94622192412635464</v>
      </c>
      <c r="P6779">
        <f t="shared" si="704"/>
        <v>4.1537640371263427E-3</v>
      </c>
    </row>
    <row r="6780" spans="1:16" hidden="1" x14ac:dyDescent="0.25">
      <c r="A6780" t="s">
        <v>27</v>
      </c>
      <c r="B6780" s="1">
        <v>385.31700000000001</v>
      </c>
      <c r="C6780" s="1">
        <v>41.801859999999998</v>
      </c>
      <c r="D6780" s="1">
        <v>96.502489999999995</v>
      </c>
      <c r="E6780" s="1">
        <v>241.143</v>
      </c>
      <c r="F6780" s="1" t="s">
        <v>22</v>
      </c>
      <c r="G6780" s="1"/>
      <c r="H6780">
        <v>402.38</v>
      </c>
      <c r="I6780">
        <v>56.26</v>
      </c>
      <c r="J6780">
        <f t="shared" si="699"/>
        <v>0.95759481087529208</v>
      </c>
      <c r="K6780">
        <f t="shared" si="700"/>
        <v>0.74301208674013508</v>
      </c>
      <c r="L6780">
        <f t="shared" si="701"/>
        <v>5.4853901185174756</v>
      </c>
      <c r="N6780">
        <f t="shared" si="702"/>
        <v>0.42727455484681315</v>
      </c>
      <c r="O6780">
        <f t="shared" si="703"/>
        <v>0.95078831610602277</v>
      </c>
      <c r="P6780">
        <f t="shared" si="704"/>
        <v>4.1297910738695718E-3</v>
      </c>
    </row>
    <row r="6781" spans="1:16" hidden="1" x14ac:dyDescent="0.25">
      <c r="A6781" t="s">
        <v>27</v>
      </c>
      <c r="B6781" s="1">
        <v>385.45030000000003</v>
      </c>
      <c r="C6781" s="1">
        <v>41.901859999999999</v>
      </c>
      <c r="D6781" s="1">
        <v>96.877489999999995</v>
      </c>
      <c r="E6781" s="1">
        <v>242.55840000000001</v>
      </c>
      <c r="F6781" s="1" t="s">
        <v>22</v>
      </c>
      <c r="G6781" s="1"/>
      <c r="H6781">
        <v>402.38</v>
      </c>
      <c r="I6781">
        <v>56.26</v>
      </c>
      <c r="J6781">
        <f t="shared" si="699"/>
        <v>0.957926089765893</v>
      </c>
      <c r="K6781">
        <f t="shared" si="700"/>
        <v>0.74478954852470669</v>
      </c>
      <c r="L6781">
        <f t="shared" si="701"/>
        <v>5.4912425061261825</v>
      </c>
      <c r="N6781">
        <f t="shared" si="702"/>
        <v>0.43042357618524235</v>
      </c>
      <c r="O6781">
        <f t="shared" si="703"/>
        <v>0.9553848115096506</v>
      </c>
      <c r="P6781">
        <f t="shared" si="704"/>
        <v>4.1057914652091656E-3</v>
      </c>
    </row>
    <row r="6782" spans="1:16" hidden="1" x14ac:dyDescent="0.25">
      <c r="A6782" t="s">
        <v>27</v>
      </c>
      <c r="B6782" s="1">
        <v>385.58330000000001</v>
      </c>
      <c r="C6782" s="1">
        <v>42.001860000000001</v>
      </c>
      <c r="D6782" s="1">
        <v>97.254149999999996</v>
      </c>
      <c r="E6782" s="1">
        <v>243.9922</v>
      </c>
      <c r="F6782" s="1" t="s">
        <v>22</v>
      </c>
      <c r="G6782" s="1"/>
      <c r="H6782">
        <v>402.38</v>
      </c>
      <c r="I6782">
        <v>56.26</v>
      </c>
      <c r="J6782">
        <f t="shared" si="699"/>
        <v>0.95825662309259907</v>
      </c>
      <c r="K6782">
        <f t="shared" si="700"/>
        <v>0.74656701030927841</v>
      </c>
      <c r="L6782">
        <f t="shared" si="701"/>
        <v>5.4971362575691245</v>
      </c>
      <c r="N6782">
        <f t="shared" si="702"/>
        <v>0.43359136066508097</v>
      </c>
      <c r="O6782">
        <f t="shared" si="703"/>
        <v>0.96001184204296108</v>
      </c>
      <c r="P6782">
        <f t="shared" si="704"/>
        <v>4.0817626030543027E-3</v>
      </c>
    </row>
    <row r="6783" spans="1:16" hidden="1" x14ac:dyDescent="0.25">
      <c r="A6783" t="s">
        <v>27</v>
      </c>
      <c r="B6783" s="1">
        <v>385.71609999999998</v>
      </c>
      <c r="C6783" s="1">
        <v>42.101860000000002</v>
      </c>
      <c r="D6783" s="1">
        <v>97.632509999999996</v>
      </c>
      <c r="E6783" s="1">
        <v>245.44479999999999</v>
      </c>
      <c r="F6783" s="1" t="s">
        <v>22</v>
      </c>
      <c r="G6783" s="1"/>
      <c r="H6783">
        <v>402.38</v>
      </c>
      <c r="I6783">
        <v>56.26</v>
      </c>
      <c r="J6783">
        <f t="shared" si="699"/>
        <v>0.95858665937670851</v>
      </c>
      <c r="K6783">
        <f t="shared" si="700"/>
        <v>0.74834447209385002</v>
      </c>
      <c r="L6783">
        <f t="shared" si="701"/>
        <v>5.5030720747021329</v>
      </c>
      <c r="N6783">
        <f t="shared" si="702"/>
        <v>0.43678046071989363</v>
      </c>
      <c r="O6783">
        <f t="shared" si="703"/>
        <v>0.96466984864884908</v>
      </c>
      <c r="P6783">
        <f t="shared" si="704"/>
        <v>4.057703794115357E-3</v>
      </c>
    </row>
    <row r="6784" spans="1:16" hidden="1" x14ac:dyDescent="0.25">
      <c r="A6784" t="s">
        <v>27</v>
      </c>
      <c r="B6784" s="1">
        <v>385.84870000000001</v>
      </c>
      <c r="C6784" s="1">
        <v>42.201860000000003</v>
      </c>
      <c r="D6784" s="1">
        <v>98.012569999999997</v>
      </c>
      <c r="E6784" s="1">
        <v>246.91640000000001</v>
      </c>
      <c r="F6784" s="1" t="s">
        <v>22</v>
      </c>
      <c r="G6784" s="1"/>
      <c r="H6784">
        <v>402.38</v>
      </c>
      <c r="I6784">
        <v>56.26</v>
      </c>
      <c r="J6784">
        <f t="shared" si="699"/>
        <v>0.95891619861822164</v>
      </c>
      <c r="K6784">
        <f t="shared" si="700"/>
        <v>0.75012193387842174</v>
      </c>
      <c r="L6784">
        <f t="shared" si="701"/>
        <v>5.5090498177984815</v>
      </c>
      <c r="N6784">
        <f t="shared" si="702"/>
        <v>0.43999108032429912</v>
      </c>
      <c r="O6784">
        <f t="shared" si="703"/>
        <v>0.96935928177151576</v>
      </c>
      <c r="P6784">
        <f t="shared" si="704"/>
        <v>4.0336177840594655E-3</v>
      </c>
    </row>
    <row r="6785" spans="1:16" hidden="1" x14ac:dyDescent="0.25">
      <c r="A6785" t="s">
        <v>27</v>
      </c>
      <c r="B6785" s="1">
        <v>385.98099999999999</v>
      </c>
      <c r="C6785" s="1">
        <v>42.301859999999998</v>
      </c>
      <c r="D6785" s="1">
        <v>98.394360000000006</v>
      </c>
      <c r="E6785" s="1">
        <v>248.4075</v>
      </c>
      <c r="F6785" s="1" t="s">
        <v>22</v>
      </c>
      <c r="G6785" s="1"/>
      <c r="H6785">
        <v>402.38</v>
      </c>
      <c r="I6785">
        <v>56.26</v>
      </c>
      <c r="J6785">
        <f t="shared" si="699"/>
        <v>0.9592449922958397</v>
      </c>
      <c r="K6785">
        <f t="shared" si="700"/>
        <v>0.75189939566299324</v>
      </c>
      <c r="L6785">
        <f t="shared" si="701"/>
        <v>5.515070542840232</v>
      </c>
      <c r="N6785">
        <f t="shared" si="702"/>
        <v>0.44322097638446706</v>
      </c>
      <c r="O6785">
        <f t="shared" si="703"/>
        <v>0.97408060163010124</v>
      </c>
      <c r="P6785">
        <f t="shared" si="704"/>
        <v>4.0095025209747103E-3</v>
      </c>
    </row>
    <row r="6786" spans="1:16" hidden="1" x14ac:dyDescent="0.25">
      <c r="A6786" t="s">
        <v>27</v>
      </c>
      <c r="B6786" s="1">
        <v>386.11309999999997</v>
      </c>
      <c r="C6786" s="1">
        <v>42.401859999999999</v>
      </c>
      <c r="D6786" s="1">
        <v>98.777900000000002</v>
      </c>
      <c r="E6786" s="1">
        <v>249.9186</v>
      </c>
      <c r="F6786" s="1" t="s">
        <v>22</v>
      </c>
      <c r="G6786" s="1"/>
      <c r="H6786">
        <v>402.38</v>
      </c>
      <c r="I6786">
        <v>56.26</v>
      </c>
      <c r="J6786">
        <f t="shared" ref="J6786:J6849" si="705">B6786/H6786</f>
        <v>0.95957328893086136</v>
      </c>
      <c r="K6786">
        <f t="shared" ref="K6786:K6849" si="706">C6786/I6786</f>
        <v>0.75367685744756485</v>
      </c>
      <c r="L6786">
        <f t="shared" ref="L6786:L6849" si="707">LN(E6786)</f>
        <v>5.5211352648430578</v>
      </c>
      <c r="N6786">
        <f t="shared" ref="N6786:N6849" si="708">(ATANH(J6786^$U$2))^($U$3/$U$2)</f>
        <v>0.44647277244159617</v>
      </c>
      <c r="O6786">
        <f t="shared" ref="O6786:O6849" si="709">(ATANH(K6786^$T$2))^($T$3/$T$2)</f>
        <v>0.97883427850222793</v>
      </c>
      <c r="P6786">
        <f t="shared" si="704"/>
        <v>3.9853562071524374E-3</v>
      </c>
    </row>
    <row r="6787" spans="1:16" hidden="1" x14ac:dyDescent="0.25">
      <c r="A6787" t="s">
        <v>27</v>
      </c>
      <c r="B6787" s="1">
        <v>386.24489999999997</v>
      </c>
      <c r="C6787" s="1">
        <v>42.501860000000001</v>
      </c>
      <c r="D6787" s="1">
        <v>99.163219999999995</v>
      </c>
      <c r="E6787" s="1">
        <v>251.45</v>
      </c>
      <c r="F6787" s="1" t="s">
        <v>22</v>
      </c>
      <c r="G6787" s="1"/>
      <c r="H6787">
        <v>402.38</v>
      </c>
      <c r="I6787">
        <v>56.26</v>
      </c>
      <c r="J6787">
        <f t="shared" si="705"/>
        <v>0.95990084000198816</v>
      </c>
      <c r="K6787">
        <f t="shared" si="706"/>
        <v>0.75545431923213657</v>
      </c>
      <c r="L6787">
        <f t="shared" si="707"/>
        <v>5.5272441626179738</v>
      </c>
      <c r="N6787">
        <f t="shared" si="708"/>
        <v>0.44974419290777506</v>
      </c>
      <c r="O6787">
        <f t="shared" si="709"/>
        <v>0.98362079301787564</v>
      </c>
      <c r="P6787">
        <f t="shared" ref="P6787:P6850" si="710">1/(1+EXP(L6787))</f>
        <v>3.9611804317686667E-3</v>
      </c>
    </row>
    <row r="6788" spans="1:16" hidden="1" x14ac:dyDescent="0.25">
      <c r="A6788" t="s">
        <v>27</v>
      </c>
      <c r="B6788" s="1">
        <v>386.37650000000002</v>
      </c>
      <c r="C6788" s="1">
        <v>42.601860000000002</v>
      </c>
      <c r="D6788" s="1">
        <v>99.550330000000002</v>
      </c>
      <c r="E6788" s="1">
        <v>253.00229999999999</v>
      </c>
      <c r="F6788" s="1" t="s">
        <v>22</v>
      </c>
      <c r="G6788" s="1"/>
      <c r="H6788">
        <v>402.38</v>
      </c>
      <c r="I6788">
        <v>56.26</v>
      </c>
      <c r="J6788">
        <f t="shared" si="705"/>
        <v>0.96022789403051845</v>
      </c>
      <c r="K6788">
        <f t="shared" si="706"/>
        <v>0.75723178101670818</v>
      </c>
      <c r="L6788">
        <f t="shared" si="707"/>
        <v>5.5333985795952891</v>
      </c>
      <c r="N6788">
        <f t="shared" si="708"/>
        <v>0.45303791017715495</v>
      </c>
      <c r="O6788">
        <f t="shared" si="709"/>
        <v>0.98844063646406044</v>
      </c>
      <c r="P6788">
        <f t="shared" si="710"/>
        <v>3.9369722242672605E-3</v>
      </c>
    </row>
    <row r="6789" spans="1:16" hidden="1" x14ac:dyDescent="0.25">
      <c r="A6789" t="s">
        <v>27</v>
      </c>
      <c r="B6789" s="1">
        <v>386.50790000000001</v>
      </c>
      <c r="C6789" s="1">
        <v>42.701860000000003</v>
      </c>
      <c r="D6789" s="1">
        <v>99.939250000000001</v>
      </c>
      <c r="E6789" s="1">
        <v>254.57579999999999</v>
      </c>
      <c r="F6789" s="1" t="s">
        <v>22</v>
      </c>
      <c r="G6789" s="1"/>
      <c r="H6789">
        <v>402.38</v>
      </c>
      <c r="I6789">
        <v>56.26</v>
      </c>
      <c r="J6789">
        <f t="shared" si="705"/>
        <v>0.96055445101645209</v>
      </c>
      <c r="K6789">
        <f t="shared" si="706"/>
        <v>0.7590092428012799</v>
      </c>
      <c r="L6789">
        <f t="shared" si="707"/>
        <v>5.5395986305451803</v>
      </c>
      <c r="N6789">
        <f t="shared" si="708"/>
        <v>0.45635415010487423</v>
      </c>
      <c r="O6789">
        <f t="shared" si="709"/>
        <v>0.99329431110078625</v>
      </c>
      <c r="P6789">
        <f t="shared" si="710"/>
        <v>3.9127335217184122E-3</v>
      </c>
    </row>
    <row r="6790" spans="1:16" hidden="1" x14ac:dyDescent="0.25">
      <c r="A6790" t="s">
        <v>27</v>
      </c>
      <c r="B6790" s="1">
        <v>386.63900000000001</v>
      </c>
      <c r="C6790" s="1">
        <v>42.801859999999998</v>
      </c>
      <c r="D6790" s="1">
        <v>100.33</v>
      </c>
      <c r="E6790" s="1">
        <v>256.17090000000002</v>
      </c>
      <c r="F6790" s="1" t="s">
        <v>22</v>
      </c>
      <c r="G6790" s="1"/>
      <c r="H6790">
        <v>402.38</v>
      </c>
      <c r="I6790">
        <v>56.26</v>
      </c>
      <c r="J6790">
        <f t="shared" si="705"/>
        <v>0.96088026243849101</v>
      </c>
      <c r="K6790">
        <f t="shared" si="706"/>
        <v>0.7607867045858514</v>
      </c>
      <c r="L6790">
        <f t="shared" si="707"/>
        <v>5.5458447998734073</v>
      </c>
      <c r="N6790">
        <f t="shared" si="708"/>
        <v>0.45969058797820661</v>
      </c>
      <c r="O6790">
        <f t="shared" si="709"/>
        <v>0.99818233048877114</v>
      </c>
      <c r="P6790">
        <f t="shared" si="710"/>
        <v>3.8884648301965741E-3</v>
      </c>
    </row>
    <row r="6791" spans="1:16" hidden="1" x14ac:dyDescent="0.25">
      <c r="A6791" t="s">
        <v>27</v>
      </c>
      <c r="B6791" s="1">
        <v>386.76990000000001</v>
      </c>
      <c r="C6791" s="1">
        <v>42.901859999999999</v>
      </c>
      <c r="D6791" s="1">
        <v>100.7226</v>
      </c>
      <c r="E6791" s="1">
        <v>257.78829999999999</v>
      </c>
      <c r="F6791" s="1" t="s">
        <v>22</v>
      </c>
      <c r="G6791" s="1"/>
      <c r="H6791">
        <v>402.38</v>
      </c>
      <c r="I6791">
        <v>56.26</v>
      </c>
      <c r="J6791">
        <f t="shared" si="705"/>
        <v>0.96120557681793328</v>
      </c>
      <c r="K6791">
        <f t="shared" si="706"/>
        <v>0.76256416637042301</v>
      </c>
      <c r="L6791">
        <f t="shared" si="707"/>
        <v>5.5521387054565823</v>
      </c>
      <c r="N6791">
        <f t="shared" si="708"/>
        <v>0.46304997248035784</v>
      </c>
      <c r="O6791">
        <f t="shared" si="709"/>
        <v>1.0031052198294861</v>
      </c>
      <c r="P6791">
        <f t="shared" si="710"/>
        <v>3.8641623288224384E-3</v>
      </c>
    </row>
    <row r="6792" spans="1:16" hidden="1" x14ac:dyDescent="0.25">
      <c r="A6792" t="s">
        <v>27</v>
      </c>
      <c r="B6792" s="1">
        <v>386.90050000000002</v>
      </c>
      <c r="C6792" s="1">
        <v>43.001860000000001</v>
      </c>
      <c r="D6792" s="1">
        <v>101.11709999999999</v>
      </c>
      <c r="E6792" s="1">
        <v>259.42840000000001</v>
      </c>
      <c r="F6792" s="1" t="s">
        <v>22</v>
      </c>
      <c r="G6792" s="1"/>
      <c r="H6792">
        <v>402.38</v>
      </c>
      <c r="I6792">
        <v>56.26</v>
      </c>
      <c r="J6792">
        <f t="shared" si="705"/>
        <v>0.96153014563348083</v>
      </c>
      <c r="K6792">
        <f t="shared" si="706"/>
        <v>0.76434162815499473</v>
      </c>
      <c r="L6792">
        <f t="shared" si="707"/>
        <v>5.5584807493127553</v>
      </c>
      <c r="N6792">
        <f t="shared" si="708"/>
        <v>0.46642994543897592</v>
      </c>
      <c r="O6792">
        <f t="shared" si="709"/>
        <v>1.0080635163180551</v>
      </c>
      <c r="P6792">
        <f t="shared" si="710"/>
        <v>3.8398269927550151E-3</v>
      </c>
    </row>
    <row r="6793" spans="1:16" hidden="1" x14ac:dyDescent="0.25">
      <c r="A6793" t="s">
        <v>27</v>
      </c>
      <c r="B6793" s="1">
        <v>387.03089999999997</v>
      </c>
      <c r="C6793" s="1">
        <v>43.101860000000002</v>
      </c>
      <c r="D6793" s="1">
        <v>101.51349999999999</v>
      </c>
      <c r="E6793" s="1">
        <v>261.0917</v>
      </c>
      <c r="F6793" s="1" t="s">
        <v>22</v>
      </c>
      <c r="G6793" s="1"/>
      <c r="H6793">
        <v>402.38</v>
      </c>
      <c r="I6793">
        <v>56.26</v>
      </c>
      <c r="J6793">
        <f t="shared" si="705"/>
        <v>0.96185421740643173</v>
      </c>
      <c r="K6793">
        <f t="shared" si="706"/>
        <v>0.76611908993956634</v>
      </c>
      <c r="L6793">
        <f t="shared" si="707"/>
        <v>5.564871686613067</v>
      </c>
      <c r="N6793">
        <f t="shared" si="708"/>
        <v>0.46983330804680395</v>
      </c>
      <c r="O6793">
        <f t="shared" si="709"/>
        <v>1.0130577695096137</v>
      </c>
      <c r="P6793">
        <f t="shared" si="710"/>
        <v>3.8154584826608396E-3</v>
      </c>
    </row>
    <row r="6794" spans="1:16" hidden="1" x14ac:dyDescent="0.25">
      <c r="A6794" t="s">
        <v>27</v>
      </c>
      <c r="B6794" s="1">
        <v>387.16109999999998</v>
      </c>
      <c r="C6794" s="1">
        <v>43.201860000000003</v>
      </c>
      <c r="D6794" s="1">
        <v>101.9119</v>
      </c>
      <c r="E6794" s="1">
        <v>262.77870000000001</v>
      </c>
      <c r="F6794" s="1" t="s">
        <v>22</v>
      </c>
      <c r="G6794" s="1"/>
      <c r="H6794">
        <v>402.38</v>
      </c>
      <c r="I6794">
        <v>56.26</v>
      </c>
      <c r="J6794">
        <f t="shared" si="705"/>
        <v>0.96217779213678611</v>
      </c>
      <c r="K6794">
        <f t="shared" si="706"/>
        <v>0.76789655172413807</v>
      </c>
      <c r="L6794">
        <f t="shared" si="707"/>
        <v>5.5713122330973981</v>
      </c>
      <c r="N6794">
        <f t="shared" si="708"/>
        <v>0.47326031155757686</v>
      </c>
      <c r="O6794">
        <f t="shared" si="709"/>
        <v>1.0180885416997385</v>
      </c>
      <c r="P6794">
        <f t="shared" si="710"/>
        <v>3.7910566698524163E-3</v>
      </c>
    </row>
    <row r="6795" spans="1:16" hidden="1" x14ac:dyDescent="0.25">
      <c r="A6795" t="s">
        <v>27</v>
      </c>
      <c r="B6795" s="1">
        <v>387.29109999999997</v>
      </c>
      <c r="C6795" s="1">
        <v>43.301859999999998</v>
      </c>
      <c r="D6795" s="1">
        <v>102.3122</v>
      </c>
      <c r="E6795" s="1">
        <v>264.49</v>
      </c>
      <c r="F6795" s="1" t="s">
        <v>22</v>
      </c>
      <c r="G6795" s="1"/>
      <c r="H6795">
        <v>402.38</v>
      </c>
      <c r="I6795">
        <v>56.26</v>
      </c>
      <c r="J6795">
        <f t="shared" si="705"/>
        <v>0.96250086982454386</v>
      </c>
      <c r="K6795">
        <f t="shared" si="706"/>
        <v>0.76967401350870956</v>
      </c>
      <c r="L6795">
        <f t="shared" si="707"/>
        <v>5.5778034434002794</v>
      </c>
      <c r="N6795">
        <f t="shared" si="708"/>
        <v>0.47671121310415254</v>
      </c>
      <c r="O6795">
        <f t="shared" si="709"/>
        <v>1.0231564083195992</v>
      </c>
      <c r="P6795">
        <f t="shared" si="710"/>
        <v>3.7666202116840566E-3</v>
      </c>
    </row>
    <row r="6796" spans="1:16" hidden="1" x14ac:dyDescent="0.25">
      <c r="A6796" t="s">
        <v>27</v>
      </c>
      <c r="B6796" s="1">
        <v>387.42079999999999</v>
      </c>
      <c r="C6796" s="1">
        <v>43.401859999999999</v>
      </c>
      <c r="D6796" s="1">
        <v>102.7144</v>
      </c>
      <c r="E6796" s="1">
        <v>266.226</v>
      </c>
      <c r="F6796" s="1" t="s">
        <v>22</v>
      </c>
      <c r="G6796" s="1"/>
      <c r="H6796">
        <v>402.38</v>
      </c>
      <c r="I6796">
        <v>56.26</v>
      </c>
      <c r="J6796">
        <f t="shared" si="705"/>
        <v>0.96282320194840698</v>
      </c>
      <c r="K6796">
        <f t="shared" si="706"/>
        <v>0.77145147529328117</v>
      </c>
      <c r="L6796">
        <f t="shared" si="707"/>
        <v>5.5843455721156339</v>
      </c>
      <c r="N6796">
        <f t="shared" si="708"/>
        <v>0.48018358720583593</v>
      </c>
      <c r="O6796">
        <f t="shared" si="709"/>
        <v>1.0282619583465331</v>
      </c>
      <c r="P6796">
        <f t="shared" si="710"/>
        <v>3.7421508386160044E-3</v>
      </c>
    </row>
    <row r="6797" spans="1:16" hidden="1" x14ac:dyDescent="0.25">
      <c r="A6797" t="s">
        <v>27</v>
      </c>
      <c r="B6797" s="1">
        <v>387.55029999999999</v>
      </c>
      <c r="C6797" s="1">
        <v>43.501860000000001</v>
      </c>
      <c r="D6797" s="1">
        <v>103.1187</v>
      </c>
      <c r="E6797" s="1">
        <v>267.98750000000001</v>
      </c>
      <c r="F6797" s="1" t="s">
        <v>22</v>
      </c>
      <c r="G6797" s="1"/>
      <c r="H6797">
        <v>402.38</v>
      </c>
      <c r="I6797">
        <v>56.26</v>
      </c>
      <c r="J6797">
        <f t="shared" si="705"/>
        <v>0.96314503702967347</v>
      </c>
      <c r="K6797">
        <f t="shared" si="706"/>
        <v>0.7732289370778529</v>
      </c>
      <c r="L6797">
        <f t="shared" si="707"/>
        <v>5.5909403376320501</v>
      </c>
      <c r="N6797">
        <f t="shared" si="708"/>
        <v>0.48368034578413815</v>
      </c>
      <c r="O6797">
        <f t="shared" si="709"/>
        <v>1.0334057947307509</v>
      </c>
      <c r="P6797">
        <f t="shared" si="710"/>
        <v>3.7176448719736031E-3</v>
      </c>
    </row>
    <row r="6798" spans="1:16" hidden="1" x14ac:dyDescent="0.25">
      <c r="A6798" t="s">
        <v>27</v>
      </c>
      <c r="B6798" s="1">
        <v>387.67959999999999</v>
      </c>
      <c r="C6798" s="1">
        <v>43.601860000000002</v>
      </c>
      <c r="D6798" s="1">
        <v>103.52509999999999</v>
      </c>
      <c r="E6798" s="1">
        <v>269.77499999999998</v>
      </c>
      <c r="F6798" s="1" t="s">
        <v>22</v>
      </c>
      <c r="G6798" s="1"/>
      <c r="H6798">
        <v>402.38</v>
      </c>
      <c r="I6798">
        <v>56.26</v>
      </c>
      <c r="J6798">
        <f t="shared" si="705"/>
        <v>0.96346637506834332</v>
      </c>
      <c r="K6798">
        <f t="shared" si="706"/>
        <v>0.77500639886242451</v>
      </c>
      <c r="L6798">
        <f t="shared" si="707"/>
        <v>5.5975882782497974</v>
      </c>
      <c r="N6798">
        <f t="shared" si="708"/>
        <v>0.48720176391593784</v>
      </c>
      <c r="O6798">
        <f t="shared" si="709"/>
        <v>1.0385885348389536</v>
      </c>
      <c r="P6798">
        <f t="shared" si="710"/>
        <v>3.693103129904902E-3</v>
      </c>
    </row>
    <row r="6799" spans="1:16" hidden="1" x14ac:dyDescent="0.25">
      <c r="A6799" t="s">
        <v>27</v>
      </c>
      <c r="B6799" s="1">
        <v>387.80860000000001</v>
      </c>
      <c r="C6799" s="1">
        <v>43.701860000000003</v>
      </c>
      <c r="D6799" s="1">
        <v>103.93340000000001</v>
      </c>
      <c r="E6799" s="1">
        <v>271.589</v>
      </c>
      <c r="F6799" s="1" t="s">
        <v>22</v>
      </c>
      <c r="G6799" s="1"/>
      <c r="H6799">
        <v>402.38</v>
      </c>
      <c r="I6799">
        <v>56.26</v>
      </c>
      <c r="J6799">
        <f t="shared" si="705"/>
        <v>0.96378696754311843</v>
      </c>
      <c r="K6799">
        <f t="shared" si="706"/>
        <v>0.77678386064699623</v>
      </c>
      <c r="L6799">
        <f t="shared" si="707"/>
        <v>5.6042898941279873</v>
      </c>
      <c r="N6799">
        <f t="shared" si="708"/>
        <v>0.49074536448735295</v>
      </c>
      <c r="O6799">
        <f t="shared" si="709"/>
        <v>1.0438108109156672</v>
      </c>
      <c r="P6799">
        <f t="shared" si="710"/>
        <v>3.6685266096577623E-3</v>
      </c>
    </row>
    <row r="6800" spans="1:16" hidden="1" x14ac:dyDescent="0.25">
      <c r="A6800" t="s">
        <v>27</v>
      </c>
      <c r="B6800" s="1">
        <v>387.93740000000003</v>
      </c>
      <c r="C6800" s="1">
        <v>43.801859999999998</v>
      </c>
      <c r="D6800" s="1">
        <v>104.3439</v>
      </c>
      <c r="E6800" s="1">
        <v>273.43029999999999</v>
      </c>
      <c r="F6800" s="1" t="s">
        <v>22</v>
      </c>
      <c r="G6800" s="1"/>
      <c r="H6800">
        <v>402.38</v>
      </c>
      <c r="I6800">
        <v>56.26</v>
      </c>
      <c r="J6800">
        <f t="shared" si="705"/>
        <v>0.96410706297529702</v>
      </c>
      <c r="K6800">
        <f t="shared" si="706"/>
        <v>0.77856132243156773</v>
      </c>
      <c r="L6800">
        <f t="shared" si="707"/>
        <v>5.6110467447766839</v>
      </c>
      <c r="N6800">
        <f t="shared" si="708"/>
        <v>0.49431414700389997</v>
      </c>
      <c r="O6800">
        <f t="shared" si="709"/>
        <v>1.0490732705631396</v>
      </c>
      <c r="P6800">
        <f t="shared" si="710"/>
        <v>3.6439124980004031E-3</v>
      </c>
    </row>
    <row r="6801" spans="1:16" hidden="1" x14ac:dyDescent="0.25">
      <c r="A6801" t="s">
        <v>27</v>
      </c>
      <c r="B6801" s="1">
        <v>388.06599999999997</v>
      </c>
      <c r="C6801" s="1">
        <v>43.901859999999999</v>
      </c>
      <c r="D6801" s="1">
        <v>104.7565</v>
      </c>
      <c r="E6801" s="1">
        <v>275.29939999999999</v>
      </c>
      <c r="F6801" s="1" t="s">
        <v>22</v>
      </c>
      <c r="G6801" s="1"/>
      <c r="H6801">
        <v>402.38</v>
      </c>
      <c r="I6801">
        <v>56.26</v>
      </c>
      <c r="J6801">
        <f t="shared" si="705"/>
        <v>0.96442666136487887</v>
      </c>
      <c r="K6801">
        <f t="shared" si="706"/>
        <v>0.78033878421613934</v>
      </c>
      <c r="L6801">
        <f t="shared" si="707"/>
        <v>5.6178592327055767</v>
      </c>
      <c r="N6801">
        <f t="shared" si="708"/>
        <v>0.49790840626113847</v>
      </c>
      <c r="O6801">
        <f t="shared" si="709"/>
        <v>1.0543765772407232</v>
      </c>
      <c r="P6801">
        <f t="shared" si="710"/>
        <v>3.6192622930053399E-3</v>
      </c>
    </row>
    <row r="6802" spans="1:16" hidden="1" x14ac:dyDescent="0.25">
      <c r="A6802" t="s">
        <v>27</v>
      </c>
      <c r="B6802" s="1">
        <v>388.1943</v>
      </c>
      <c r="C6802" s="1">
        <v>44.001860000000001</v>
      </c>
      <c r="D6802" s="1">
        <v>105.1712</v>
      </c>
      <c r="E6802" s="1">
        <v>277.19709999999998</v>
      </c>
      <c r="F6802" s="1" t="s">
        <v>22</v>
      </c>
      <c r="G6802" s="1"/>
      <c r="H6802">
        <v>402.38</v>
      </c>
      <c r="I6802">
        <v>56.26</v>
      </c>
      <c r="J6802">
        <f t="shared" si="705"/>
        <v>0.96474551419056609</v>
      </c>
      <c r="K6802">
        <f t="shared" si="706"/>
        <v>0.78211624600071106</v>
      </c>
      <c r="L6802">
        <f t="shared" si="707"/>
        <v>5.6247288055005615</v>
      </c>
      <c r="N6802">
        <f t="shared" si="708"/>
        <v>0.50152561271085949</v>
      </c>
      <c r="O6802">
        <f t="shared" si="709"/>
        <v>1.0597214107846713</v>
      </c>
      <c r="P6802">
        <f t="shared" si="710"/>
        <v>3.5945737752118923E-3</v>
      </c>
    </row>
    <row r="6803" spans="1:16" hidden="1" x14ac:dyDescent="0.25">
      <c r="A6803" t="s">
        <v>27</v>
      </c>
      <c r="B6803" s="1">
        <v>388.32240000000002</v>
      </c>
      <c r="C6803" s="1">
        <v>44.101860000000002</v>
      </c>
      <c r="D6803" s="1">
        <v>105.5881</v>
      </c>
      <c r="E6803" s="1">
        <v>279.1241</v>
      </c>
      <c r="F6803" s="1" t="s">
        <v>22</v>
      </c>
      <c r="G6803" s="1"/>
      <c r="H6803">
        <v>402.38</v>
      </c>
      <c r="I6803">
        <v>56.26</v>
      </c>
      <c r="J6803">
        <f t="shared" si="705"/>
        <v>0.96506386997365678</v>
      </c>
      <c r="K6803">
        <f t="shared" si="706"/>
        <v>0.78389370778528267</v>
      </c>
      <c r="L6803">
        <f t="shared" si="707"/>
        <v>5.6316564857932789</v>
      </c>
      <c r="N6803">
        <f t="shared" si="708"/>
        <v>0.50516885788300325</v>
      </c>
      <c r="O6803">
        <f t="shared" si="709"/>
        <v>1.0651084679493823</v>
      </c>
      <c r="P6803">
        <f t="shared" si="710"/>
        <v>3.5698463645220087E-3</v>
      </c>
    </row>
    <row r="6804" spans="1:16" hidden="1" x14ac:dyDescent="0.25">
      <c r="A6804" t="s">
        <v>27</v>
      </c>
      <c r="B6804" s="1">
        <v>388.45030000000003</v>
      </c>
      <c r="C6804" s="1">
        <v>44.201860000000003</v>
      </c>
      <c r="D6804" s="1">
        <v>106.0072</v>
      </c>
      <c r="E6804" s="1">
        <v>281.08089999999999</v>
      </c>
      <c r="F6804" s="1" t="s">
        <v>22</v>
      </c>
      <c r="G6804" s="1"/>
      <c r="H6804">
        <v>402.38</v>
      </c>
      <c r="I6804">
        <v>56.26</v>
      </c>
      <c r="J6804">
        <f t="shared" si="705"/>
        <v>0.96538172871415084</v>
      </c>
      <c r="K6804">
        <f t="shared" si="706"/>
        <v>0.78567116956985439</v>
      </c>
      <c r="L6804">
        <f t="shared" si="707"/>
        <v>5.6386425282542625</v>
      </c>
      <c r="N6804">
        <f t="shared" si="708"/>
        <v>0.50883845827861274</v>
      </c>
      <c r="O6804">
        <f t="shared" si="709"/>
        <v>1.0705384629711456</v>
      </c>
      <c r="P6804">
        <f t="shared" si="710"/>
        <v>3.5450822795871691E-3</v>
      </c>
    </row>
    <row r="6805" spans="1:16" hidden="1" x14ac:dyDescent="0.25">
      <c r="A6805" t="s">
        <v>27</v>
      </c>
      <c r="B6805" s="1">
        <v>388.57799999999997</v>
      </c>
      <c r="C6805" s="1">
        <v>44.301859999999998</v>
      </c>
      <c r="D6805" s="1">
        <v>106.4285</v>
      </c>
      <c r="E6805" s="1">
        <v>283.06849999999997</v>
      </c>
      <c r="F6805" s="1" t="s">
        <v>22</v>
      </c>
      <c r="G6805" s="1"/>
      <c r="H6805">
        <v>402.38</v>
      </c>
      <c r="I6805">
        <v>56.26</v>
      </c>
      <c r="J6805">
        <f t="shared" si="705"/>
        <v>0.96569909041204827</v>
      </c>
      <c r="K6805">
        <f t="shared" si="706"/>
        <v>0.78744863135442589</v>
      </c>
      <c r="L6805">
        <f t="shared" si="707"/>
        <v>5.6456889178239553</v>
      </c>
      <c r="N6805">
        <f t="shared" si="708"/>
        <v>0.51253473845038056</v>
      </c>
      <c r="O6805">
        <f t="shared" si="709"/>
        <v>1.0760121281555224</v>
      </c>
      <c r="P6805">
        <f t="shared" si="710"/>
        <v>3.5202776795033603E-3</v>
      </c>
    </row>
    <row r="6806" spans="1:16" hidden="1" x14ac:dyDescent="0.25">
      <c r="A6806" t="s">
        <v>27</v>
      </c>
      <c r="B6806" s="1">
        <v>388.70549999999997</v>
      </c>
      <c r="C6806" s="1">
        <v>44.401859999999999</v>
      </c>
      <c r="D6806" s="1">
        <v>106.85209999999999</v>
      </c>
      <c r="E6806" s="1">
        <v>285.08760000000001</v>
      </c>
      <c r="F6806" s="1" t="s">
        <v>22</v>
      </c>
      <c r="G6806" s="1"/>
      <c r="H6806">
        <v>402.38</v>
      </c>
      <c r="I6806">
        <v>56.26</v>
      </c>
      <c r="J6806">
        <f t="shared" si="705"/>
        <v>0.96601595506734916</v>
      </c>
      <c r="K6806">
        <f t="shared" si="706"/>
        <v>0.7892260931389975</v>
      </c>
      <c r="L6806">
        <f t="shared" si="707"/>
        <v>5.6527965014617072</v>
      </c>
      <c r="N6806">
        <f t="shared" si="708"/>
        <v>0.51625803127887482</v>
      </c>
      <c r="O6806">
        <f t="shared" si="709"/>
        <v>1.0815302144895655</v>
      </c>
      <c r="P6806">
        <f t="shared" si="710"/>
        <v>3.4954328674154356E-3</v>
      </c>
    </row>
    <row r="6807" spans="1:16" hidden="1" x14ac:dyDescent="0.25">
      <c r="A6807" t="s">
        <v>27</v>
      </c>
      <c r="B6807" s="1">
        <v>388.83269999999999</v>
      </c>
      <c r="C6807" s="1">
        <v>44.501860000000001</v>
      </c>
      <c r="D6807" s="1">
        <v>107.27800000000001</v>
      </c>
      <c r="E6807" s="1">
        <v>287.13889999999998</v>
      </c>
      <c r="F6807" s="1" t="s">
        <v>22</v>
      </c>
      <c r="G6807" s="1"/>
      <c r="H6807">
        <v>402.38</v>
      </c>
      <c r="I6807">
        <v>56.26</v>
      </c>
      <c r="J6807">
        <f t="shared" si="705"/>
        <v>0.96633207415875544</v>
      </c>
      <c r="K6807">
        <f t="shared" si="706"/>
        <v>0.79100355492356922</v>
      </c>
      <c r="L6807">
        <f t="shared" si="707"/>
        <v>5.6599660708083208</v>
      </c>
      <c r="N6807">
        <f t="shared" si="708"/>
        <v>0.52000571880513125</v>
      </c>
      <c r="O6807">
        <f t="shared" si="709"/>
        <v>1.0870934922801352</v>
      </c>
      <c r="P6807">
        <f t="shared" si="710"/>
        <v>3.4705484056474149E-3</v>
      </c>
    </row>
    <row r="6808" spans="1:16" hidden="1" x14ac:dyDescent="0.25">
      <c r="A6808" t="s">
        <v>27</v>
      </c>
      <c r="B6808" s="1">
        <v>388.9597</v>
      </c>
      <c r="C6808" s="1">
        <v>44.601860000000002</v>
      </c>
      <c r="D6808" s="1">
        <v>107.7062</v>
      </c>
      <c r="E6808" s="1">
        <v>289.22320000000002</v>
      </c>
      <c r="F6808" s="1" t="s">
        <v>22</v>
      </c>
      <c r="G6808" s="1"/>
      <c r="H6808">
        <v>402.38</v>
      </c>
      <c r="I6808">
        <v>56.26</v>
      </c>
      <c r="J6808">
        <f t="shared" si="705"/>
        <v>0.96664769620756497</v>
      </c>
      <c r="K6808">
        <f t="shared" si="706"/>
        <v>0.79278101670814083</v>
      </c>
      <c r="L6808">
        <f t="shared" si="707"/>
        <v>5.6671987083671915</v>
      </c>
      <c r="N6808">
        <f t="shared" si="708"/>
        <v>0.52378105768599936</v>
      </c>
      <c r="O6808">
        <f t="shared" si="709"/>
        <v>1.0927027518196681</v>
      </c>
      <c r="P6808">
        <f t="shared" si="710"/>
        <v>3.4456239197969011E-3</v>
      </c>
    </row>
    <row r="6809" spans="1:16" hidden="1" x14ac:dyDescent="0.25">
      <c r="A6809" t="s">
        <v>27</v>
      </c>
      <c r="B6809" s="1">
        <v>389.0865</v>
      </c>
      <c r="C6809" s="1">
        <v>44.701860000000003</v>
      </c>
      <c r="D6809" s="1">
        <v>108.13679999999999</v>
      </c>
      <c r="E6809" s="1">
        <v>291.3415</v>
      </c>
      <c r="F6809" s="1" t="s">
        <v>22</v>
      </c>
      <c r="G6809" s="1"/>
      <c r="H6809">
        <v>402.38</v>
      </c>
      <c r="I6809">
        <v>56.26</v>
      </c>
      <c r="J6809">
        <f t="shared" si="705"/>
        <v>0.96696282121377808</v>
      </c>
      <c r="K6809">
        <f t="shared" si="706"/>
        <v>0.79455847849271255</v>
      </c>
      <c r="L6809">
        <f t="shared" si="707"/>
        <v>5.6744961186311489</v>
      </c>
      <c r="N6809">
        <f t="shared" si="708"/>
        <v>0.52758440644767979</v>
      </c>
      <c r="O6809">
        <f t="shared" si="709"/>
        <v>1.0983588040808199</v>
      </c>
      <c r="P6809">
        <f t="shared" si="710"/>
        <v>3.4206570055910638E-3</v>
      </c>
    </row>
    <row r="6810" spans="1:16" hidden="1" x14ac:dyDescent="0.25">
      <c r="A6810" t="s">
        <v>27</v>
      </c>
      <c r="B6810" s="1">
        <v>389.21300000000002</v>
      </c>
      <c r="C6810" s="1">
        <v>44.801859999999998</v>
      </c>
      <c r="D6810" s="1">
        <v>108.5698</v>
      </c>
      <c r="E6810" s="1">
        <v>293.49450000000002</v>
      </c>
      <c r="F6810" s="1" t="s">
        <v>22</v>
      </c>
      <c r="G6810" s="1"/>
      <c r="H6810">
        <v>402.38</v>
      </c>
      <c r="I6810">
        <v>56.26</v>
      </c>
      <c r="J6810">
        <f t="shared" si="705"/>
        <v>0.96727720065609635</v>
      </c>
      <c r="K6810">
        <f t="shared" si="706"/>
        <v>0.79633594027728405</v>
      </c>
      <c r="L6810">
        <f t="shared" si="707"/>
        <v>5.6818588997399271</v>
      </c>
      <c r="N6810">
        <f t="shared" si="708"/>
        <v>0.53141309279451188</v>
      </c>
      <c r="O6810">
        <f t="shared" si="709"/>
        <v>1.104062481441493</v>
      </c>
      <c r="P6810">
        <f t="shared" si="710"/>
        <v>3.3956491547380329E-3</v>
      </c>
    </row>
    <row r="6811" spans="1:16" hidden="1" x14ac:dyDescent="0.25">
      <c r="A6811" t="s">
        <v>27</v>
      </c>
      <c r="B6811" s="1">
        <v>389.33940000000001</v>
      </c>
      <c r="C6811" s="1">
        <v>44.901859999999999</v>
      </c>
      <c r="D6811" s="1">
        <v>109.0052</v>
      </c>
      <c r="E6811" s="1">
        <v>295.6832</v>
      </c>
      <c r="F6811" s="1" t="s">
        <v>22</v>
      </c>
      <c r="G6811" s="1"/>
      <c r="H6811">
        <v>402.38</v>
      </c>
      <c r="I6811">
        <v>56.26</v>
      </c>
      <c r="J6811">
        <f t="shared" si="705"/>
        <v>0.96759133157711619</v>
      </c>
      <c r="K6811">
        <f t="shared" si="706"/>
        <v>0.79811340206185566</v>
      </c>
      <c r="L6811">
        <f t="shared" si="707"/>
        <v>5.6892886109055789</v>
      </c>
      <c r="N6811">
        <f t="shared" si="708"/>
        <v>0.53527354756276613</v>
      </c>
      <c r="O6811">
        <f t="shared" si="709"/>
        <v>1.1098146384418672</v>
      </c>
      <c r="P6811">
        <f t="shared" si="710"/>
        <v>3.3705986722537711E-3</v>
      </c>
    </row>
    <row r="6812" spans="1:16" hidden="1" x14ac:dyDescent="0.25">
      <c r="A6812" t="s">
        <v>27</v>
      </c>
      <c r="B6812" s="1">
        <v>389.46550000000002</v>
      </c>
      <c r="C6812" s="1">
        <v>45.001860000000001</v>
      </c>
      <c r="D6812" s="1">
        <v>109.4431</v>
      </c>
      <c r="E6812" s="1">
        <v>297.90859999999998</v>
      </c>
      <c r="F6812" s="1" t="s">
        <v>22</v>
      </c>
      <c r="G6812" s="1"/>
      <c r="H6812">
        <v>402.38</v>
      </c>
      <c r="I6812">
        <v>56.26</v>
      </c>
      <c r="J6812">
        <f t="shared" si="705"/>
        <v>0.96790471693424129</v>
      </c>
      <c r="K6812">
        <f t="shared" si="706"/>
        <v>0.79989086384642738</v>
      </c>
      <c r="L6812">
        <f t="shared" si="707"/>
        <v>5.6967867280504443</v>
      </c>
      <c r="N6812">
        <f t="shared" si="708"/>
        <v>0.53916004966761244</v>
      </c>
      <c r="O6812">
        <f t="shared" si="709"/>
        <v>1.1156161525751236</v>
      </c>
      <c r="P6812">
        <f t="shared" si="710"/>
        <v>3.3455042778963206E-3</v>
      </c>
    </row>
    <row r="6813" spans="1:16" hidden="1" x14ac:dyDescent="0.25">
      <c r="A6813" t="s">
        <v>27</v>
      </c>
      <c r="B6813" s="1">
        <v>389.59140000000002</v>
      </c>
      <c r="C6813" s="1">
        <v>45.101860000000002</v>
      </c>
      <c r="D6813" s="1">
        <v>109.8835</v>
      </c>
      <c r="E6813" s="1">
        <v>300.17149999999998</v>
      </c>
      <c r="F6813" s="1" t="s">
        <v>22</v>
      </c>
      <c r="G6813" s="1"/>
      <c r="H6813">
        <v>402.38</v>
      </c>
      <c r="I6813">
        <v>56.26</v>
      </c>
      <c r="J6813">
        <f t="shared" si="705"/>
        <v>0.96821760524876987</v>
      </c>
      <c r="K6813">
        <f t="shared" si="706"/>
        <v>0.80166832563099899</v>
      </c>
      <c r="L6813">
        <f t="shared" si="707"/>
        <v>5.7043539779837262</v>
      </c>
      <c r="N6813">
        <f t="shared" si="708"/>
        <v>0.54307603689320028</v>
      </c>
      <c r="O6813">
        <f t="shared" si="709"/>
        <v>1.1214679251136896</v>
      </c>
      <c r="P6813">
        <f t="shared" si="710"/>
        <v>3.3203672990306191E-3</v>
      </c>
    </row>
    <row r="6814" spans="1:16" hidden="1" x14ac:dyDescent="0.25">
      <c r="A6814" t="s">
        <v>27</v>
      </c>
      <c r="B6814" s="1">
        <v>389.71710000000002</v>
      </c>
      <c r="C6814" s="1">
        <v>45.201860000000003</v>
      </c>
      <c r="D6814" s="1">
        <v>110.3265</v>
      </c>
      <c r="E6814" s="1">
        <v>302.47300000000001</v>
      </c>
      <c r="F6814" s="1" t="s">
        <v>22</v>
      </c>
      <c r="G6814" s="1"/>
      <c r="H6814">
        <v>402.38</v>
      </c>
      <c r="I6814">
        <v>56.26</v>
      </c>
      <c r="J6814">
        <f t="shared" si="705"/>
        <v>0.96852999652070193</v>
      </c>
      <c r="K6814">
        <f t="shared" si="706"/>
        <v>0.8034457874155706</v>
      </c>
      <c r="L6814">
        <f t="shared" si="707"/>
        <v>5.7119920172889778</v>
      </c>
      <c r="N6814">
        <f t="shared" si="708"/>
        <v>0.54702191760168628</v>
      </c>
      <c r="O6814">
        <f t="shared" si="709"/>
        <v>1.1273708819729336</v>
      </c>
      <c r="P6814">
        <f t="shared" si="710"/>
        <v>3.2951860626810286E-3</v>
      </c>
    </row>
    <row r="6815" spans="1:16" hidden="1" x14ac:dyDescent="0.25">
      <c r="A6815" t="s">
        <v>27</v>
      </c>
      <c r="B6815" s="1">
        <v>389.84249999999997</v>
      </c>
      <c r="C6815" s="1">
        <v>45.301859999999998</v>
      </c>
      <c r="D6815" s="1">
        <v>110.77200000000001</v>
      </c>
      <c r="E6815" s="1">
        <v>304.81420000000003</v>
      </c>
      <c r="F6815" s="1" t="s">
        <v>22</v>
      </c>
      <c r="G6815" s="1"/>
      <c r="H6815">
        <v>402.38</v>
      </c>
      <c r="I6815">
        <v>56.26</v>
      </c>
      <c r="J6815">
        <f t="shared" si="705"/>
        <v>0.96884164222873892</v>
      </c>
      <c r="K6815">
        <f t="shared" si="706"/>
        <v>0.80522324920014221</v>
      </c>
      <c r="L6815">
        <f t="shared" si="707"/>
        <v>5.7197024106538166</v>
      </c>
      <c r="N6815">
        <f t="shared" si="708"/>
        <v>0.55099492847307574</v>
      </c>
      <c r="O6815">
        <f t="shared" si="709"/>
        <v>1.1333259746143509</v>
      </c>
      <c r="P6815">
        <f t="shared" si="710"/>
        <v>3.2699593413255501E-3</v>
      </c>
    </row>
    <row r="6816" spans="1:16" hidden="1" x14ac:dyDescent="0.25">
      <c r="A6816" t="s">
        <v>27</v>
      </c>
      <c r="B6816" s="1">
        <v>389.96780000000001</v>
      </c>
      <c r="C6816" s="1">
        <v>45.401859999999999</v>
      </c>
      <c r="D6816" s="1">
        <v>111.2201</v>
      </c>
      <c r="E6816" s="1">
        <v>307.1961</v>
      </c>
      <c r="F6816" s="1" t="s">
        <v>22</v>
      </c>
      <c r="G6816" s="1"/>
      <c r="H6816">
        <v>402.38</v>
      </c>
      <c r="I6816">
        <v>56.26</v>
      </c>
      <c r="J6816">
        <f t="shared" si="705"/>
        <v>0.96915303941547792</v>
      </c>
      <c r="K6816">
        <f t="shared" si="706"/>
        <v>0.80700071098471382</v>
      </c>
      <c r="L6816">
        <f t="shared" si="707"/>
        <v>5.7274863058804311</v>
      </c>
      <c r="N6816">
        <f t="shared" si="708"/>
        <v>0.55500183709498851</v>
      </c>
      <c r="O6816">
        <f t="shared" si="709"/>
        <v>1.1393341809904354</v>
      </c>
      <c r="P6816">
        <f t="shared" si="710"/>
        <v>3.24468739221554E-3</v>
      </c>
    </row>
    <row r="6817" spans="1:16" hidden="1" x14ac:dyDescent="0.25">
      <c r="A6817" t="s">
        <v>27</v>
      </c>
      <c r="B6817" s="1">
        <v>390.09280000000001</v>
      </c>
      <c r="C6817" s="1">
        <v>45.501860000000001</v>
      </c>
      <c r="D6817" s="1">
        <v>111.6709</v>
      </c>
      <c r="E6817" s="1">
        <v>309.6198</v>
      </c>
      <c r="F6817" s="1" t="s">
        <v>22</v>
      </c>
      <c r="G6817" s="1"/>
      <c r="H6817">
        <v>402.38</v>
      </c>
      <c r="I6817">
        <v>56.26</v>
      </c>
      <c r="J6817">
        <f t="shared" si="705"/>
        <v>0.96946369103832197</v>
      </c>
      <c r="K6817">
        <f t="shared" si="706"/>
        <v>0.80877817276928554</v>
      </c>
      <c r="L6817">
        <f t="shared" si="707"/>
        <v>5.7353450931590073</v>
      </c>
      <c r="N6817">
        <f t="shared" si="708"/>
        <v>0.55903669034896386</v>
      </c>
      <c r="O6817">
        <f t="shared" si="709"/>
        <v>1.145396506533563</v>
      </c>
      <c r="P6817">
        <f t="shared" si="710"/>
        <v>3.2193697890475739E-3</v>
      </c>
    </row>
    <row r="6818" spans="1:16" hidden="1" x14ac:dyDescent="0.25">
      <c r="A6818" t="s">
        <v>27</v>
      </c>
      <c r="B6818" s="1">
        <v>390.21769999999998</v>
      </c>
      <c r="C6818" s="1">
        <v>45.601860000000002</v>
      </c>
      <c r="D6818" s="1">
        <v>112.12439999999999</v>
      </c>
      <c r="E6818" s="1">
        <v>312.08640000000003</v>
      </c>
      <c r="F6818" s="1" t="s">
        <v>22</v>
      </c>
      <c r="G6818" s="1"/>
      <c r="H6818">
        <v>402.38</v>
      </c>
      <c r="I6818">
        <v>56.26</v>
      </c>
      <c r="J6818">
        <f t="shared" si="705"/>
        <v>0.9697740941398677</v>
      </c>
      <c r="K6818">
        <f t="shared" si="706"/>
        <v>0.81055563455385715</v>
      </c>
      <c r="L6818">
        <f t="shared" si="707"/>
        <v>5.7432800725502879</v>
      </c>
      <c r="N6818">
        <f t="shared" si="708"/>
        <v>0.56310639980837451</v>
      </c>
      <c r="O6818">
        <f t="shared" si="709"/>
        <v>1.1515139851913567</v>
      </c>
      <c r="P6818">
        <f t="shared" si="710"/>
        <v>3.1940065106628697E-3</v>
      </c>
    </row>
    <row r="6819" spans="1:16" hidden="1" x14ac:dyDescent="0.25">
      <c r="A6819" t="s">
        <v>27</v>
      </c>
      <c r="B6819" s="1">
        <v>390.34230000000002</v>
      </c>
      <c r="C6819" s="1">
        <v>45.701860000000003</v>
      </c>
      <c r="D6819" s="1">
        <v>112.58069999999999</v>
      </c>
      <c r="E6819" s="1">
        <v>314.59730000000002</v>
      </c>
      <c r="F6819" s="1" t="s">
        <v>22</v>
      </c>
      <c r="G6819" s="1"/>
      <c r="H6819">
        <v>402.38</v>
      </c>
      <c r="I6819">
        <v>56.26</v>
      </c>
      <c r="J6819">
        <f t="shared" si="705"/>
        <v>0.97008375167751881</v>
      </c>
      <c r="K6819">
        <f t="shared" si="706"/>
        <v>0.81233309633842876</v>
      </c>
      <c r="L6819">
        <f t="shared" si="707"/>
        <v>5.7512934082605849</v>
      </c>
      <c r="N6819">
        <f t="shared" si="708"/>
        <v>0.56720491696945086</v>
      </c>
      <c r="O6819">
        <f t="shared" si="709"/>
        <v>1.1576876805111949</v>
      </c>
      <c r="P6819">
        <f t="shared" si="710"/>
        <v>3.1685949151022525E-3</v>
      </c>
    </row>
    <row r="6820" spans="1:16" hidden="1" x14ac:dyDescent="0.25">
      <c r="A6820" t="s">
        <v>27</v>
      </c>
      <c r="B6820" s="1">
        <v>390.46660000000003</v>
      </c>
      <c r="C6820" s="1">
        <v>45.801859999999998</v>
      </c>
      <c r="D6820" s="1">
        <v>113.0397</v>
      </c>
      <c r="E6820" s="1">
        <v>317.15359999999998</v>
      </c>
      <c r="F6820" s="1" t="s">
        <v>22</v>
      </c>
      <c r="G6820" s="1"/>
      <c r="H6820">
        <v>402.38</v>
      </c>
      <c r="I6820">
        <v>56.26</v>
      </c>
      <c r="J6820">
        <f t="shared" si="705"/>
        <v>0.97039266365127497</v>
      </c>
      <c r="K6820">
        <f t="shared" si="706"/>
        <v>0.81411055812300037</v>
      </c>
      <c r="L6820">
        <f t="shared" si="707"/>
        <v>5.7593861991111792</v>
      </c>
      <c r="N6820">
        <f t="shared" si="708"/>
        <v>0.5713326296499569</v>
      </c>
      <c r="O6820">
        <f t="shared" si="709"/>
        <v>1.1639186867766622</v>
      </c>
      <c r="P6820">
        <f t="shared" si="710"/>
        <v>3.1431358941090082E-3</v>
      </c>
    </row>
    <row r="6821" spans="1:16" hidden="1" x14ac:dyDescent="0.25">
      <c r="A6821" t="s">
        <v>27</v>
      </c>
      <c r="B6821" s="1">
        <v>390.5908</v>
      </c>
      <c r="C6821" s="1">
        <v>45.901859999999999</v>
      </c>
      <c r="D6821" s="1">
        <v>113.5016</v>
      </c>
      <c r="E6821" s="1">
        <v>319.75659999999999</v>
      </c>
      <c r="F6821" s="1" t="s">
        <v>22</v>
      </c>
      <c r="G6821" s="1"/>
      <c r="H6821">
        <v>402.38</v>
      </c>
      <c r="I6821">
        <v>56.26</v>
      </c>
      <c r="J6821">
        <f t="shared" si="705"/>
        <v>0.9707013271037328</v>
      </c>
      <c r="K6821">
        <f t="shared" si="706"/>
        <v>0.81588801990757198</v>
      </c>
      <c r="L6821">
        <f t="shared" si="707"/>
        <v>5.7675600813718066</v>
      </c>
      <c r="N6821">
        <f t="shared" si="708"/>
        <v>0.57549667444927644</v>
      </c>
      <c r="O6821">
        <f t="shared" si="709"/>
        <v>1.1702081301989755</v>
      </c>
      <c r="P6821">
        <f t="shared" si="710"/>
        <v>3.117628756508829E-3</v>
      </c>
    </row>
    <row r="6822" spans="1:16" hidden="1" x14ac:dyDescent="0.25">
      <c r="A6822" t="s">
        <v>27</v>
      </c>
      <c r="B6822" s="1">
        <v>390.71480000000003</v>
      </c>
      <c r="C6822" s="1">
        <v>46.001860000000001</v>
      </c>
      <c r="D6822" s="1">
        <v>113.9663</v>
      </c>
      <c r="E6822" s="1">
        <v>322.40769999999998</v>
      </c>
      <c r="F6822" s="1" t="s">
        <v>22</v>
      </c>
      <c r="G6822" s="1"/>
      <c r="H6822">
        <v>402.38</v>
      </c>
      <c r="I6822">
        <v>56.26</v>
      </c>
      <c r="J6822">
        <f t="shared" si="705"/>
        <v>0.97100949351359422</v>
      </c>
      <c r="K6822">
        <f t="shared" si="706"/>
        <v>0.8176654816921437</v>
      </c>
      <c r="L6822">
        <f t="shared" si="707"/>
        <v>5.7758168937219594</v>
      </c>
      <c r="N6822">
        <f t="shared" si="708"/>
        <v>0.57969425647993844</v>
      </c>
      <c r="O6822">
        <f t="shared" si="709"/>
        <v>1.1765571701665851</v>
      </c>
      <c r="P6822">
        <f t="shared" si="710"/>
        <v>3.0920723285190813E-3</v>
      </c>
    </row>
    <row r="6823" spans="1:16" hidden="1" x14ac:dyDescent="0.25">
      <c r="A6823" t="s">
        <v>27</v>
      </c>
      <c r="B6823" s="1">
        <v>390.83850000000001</v>
      </c>
      <c r="C6823" s="1">
        <v>46.101860000000002</v>
      </c>
      <c r="D6823" s="1">
        <v>114.434</v>
      </c>
      <c r="E6823" s="1">
        <v>325.10829999999999</v>
      </c>
      <c r="F6823" s="1" t="s">
        <v>22</v>
      </c>
      <c r="G6823" s="1"/>
      <c r="H6823">
        <v>402.38</v>
      </c>
      <c r="I6823">
        <v>56.26</v>
      </c>
      <c r="J6823">
        <f t="shared" si="705"/>
        <v>0.97131691435956069</v>
      </c>
      <c r="K6823">
        <f t="shared" si="706"/>
        <v>0.81944294347671531</v>
      </c>
      <c r="L6823">
        <f t="shared" si="707"/>
        <v>5.7841583575899262</v>
      </c>
      <c r="N6823">
        <f t="shared" si="708"/>
        <v>0.58392246621585642</v>
      </c>
      <c r="O6823">
        <f t="shared" si="709"/>
        <v>1.1829670005563964</v>
      </c>
      <c r="P6823">
        <f t="shared" si="710"/>
        <v>3.066465956248278E-3</v>
      </c>
    </row>
    <row r="6824" spans="1:16" hidden="1" x14ac:dyDescent="0.25">
      <c r="A6824" t="s">
        <v>27</v>
      </c>
      <c r="B6824" s="1">
        <v>390.96210000000002</v>
      </c>
      <c r="C6824" s="1">
        <v>46.201860000000003</v>
      </c>
      <c r="D6824" s="1">
        <v>114.9046</v>
      </c>
      <c r="E6824" s="1">
        <v>327.85969999999998</v>
      </c>
      <c r="F6824" s="1" t="s">
        <v>22</v>
      </c>
      <c r="G6824" s="1"/>
      <c r="H6824">
        <v>402.38</v>
      </c>
      <c r="I6824">
        <v>56.26</v>
      </c>
      <c r="J6824">
        <f t="shared" si="705"/>
        <v>0.97162408668422895</v>
      </c>
      <c r="K6824">
        <f t="shared" si="706"/>
        <v>0.82122040526128692</v>
      </c>
      <c r="L6824">
        <f t="shared" si="707"/>
        <v>5.7925857729731858</v>
      </c>
      <c r="N6824">
        <f t="shared" si="708"/>
        <v>0.58818868048696027</v>
      </c>
      <c r="O6824">
        <f t="shared" si="709"/>
        <v>1.1894388511102967</v>
      </c>
      <c r="P6824">
        <f t="shared" si="710"/>
        <v>3.0408104124646472E-3</v>
      </c>
    </row>
    <row r="6825" spans="1:16" hidden="1" x14ac:dyDescent="0.25">
      <c r="A6825" t="s">
        <v>27</v>
      </c>
      <c r="B6825" s="1">
        <v>391.08539999999999</v>
      </c>
      <c r="C6825" s="1">
        <v>46.301859999999998</v>
      </c>
      <c r="D6825" s="1">
        <v>115.3783</v>
      </c>
      <c r="E6825" s="1">
        <v>330.66359999999997</v>
      </c>
      <c r="F6825" s="1" t="s">
        <v>22</v>
      </c>
      <c r="G6825" s="1"/>
      <c r="H6825">
        <v>402.38</v>
      </c>
      <c r="I6825">
        <v>56.26</v>
      </c>
      <c r="J6825">
        <f t="shared" si="705"/>
        <v>0.97193051344500225</v>
      </c>
      <c r="K6825">
        <f t="shared" si="706"/>
        <v>0.82299786704585853</v>
      </c>
      <c r="L6825">
        <f t="shared" si="707"/>
        <v>5.8011015443802094</v>
      </c>
      <c r="N6825">
        <f t="shared" si="708"/>
        <v>0.59248655225739988</v>
      </c>
      <c r="O6825">
        <f t="shared" si="709"/>
        <v>1.1959739888809091</v>
      </c>
      <c r="P6825">
        <f t="shared" si="710"/>
        <v>3.0151032552260776E-3</v>
      </c>
    </row>
    <row r="6826" spans="1:16" hidden="1" x14ac:dyDescent="0.25">
      <c r="A6826" t="s">
        <v>27</v>
      </c>
      <c r="B6826" s="1">
        <v>391.20850000000002</v>
      </c>
      <c r="C6826" s="1">
        <v>46.401859999999999</v>
      </c>
      <c r="D6826" s="1">
        <v>115.85509999999999</v>
      </c>
      <c r="E6826" s="1">
        <v>333.5215</v>
      </c>
      <c r="F6826" s="1" t="s">
        <v>22</v>
      </c>
      <c r="G6826" s="1"/>
      <c r="H6826">
        <v>402.38</v>
      </c>
      <c r="I6826">
        <v>56.26</v>
      </c>
      <c r="J6826">
        <f t="shared" si="705"/>
        <v>0.97223644316317914</v>
      </c>
      <c r="K6826">
        <f t="shared" si="706"/>
        <v>0.82477532883043014</v>
      </c>
      <c r="L6826">
        <f t="shared" si="707"/>
        <v>5.8097073310438381</v>
      </c>
      <c r="N6826">
        <f t="shared" si="708"/>
        <v>0.59682008909872486</v>
      </c>
      <c r="O6826">
        <f t="shared" si="709"/>
        <v>1.2025737197507993</v>
      </c>
      <c r="P6826">
        <f t="shared" si="710"/>
        <v>2.989344481595354E-3</v>
      </c>
    </row>
    <row r="6827" spans="1:16" hidden="1" x14ac:dyDescent="0.25">
      <c r="A6827" t="s">
        <v>27</v>
      </c>
      <c r="B6827" s="1">
        <v>391.33139999999997</v>
      </c>
      <c r="C6827" s="1">
        <v>46.501860000000001</v>
      </c>
      <c r="D6827" s="1">
        <v>116.3349</v>
      </c>
      <c r="E6827" s="1">
        <v>336.435</v>
      </c>
      <c r="F6827" s="1" t="s">
        <v>22</v>
      </c>
      <c r="G6827" s="1"/>
      <c r="H6827">
        <v>402.38</v>
      </c>
      <c r="I6827">
        <v>56.26</v>
      </c>
      <c r="J6827">
        <f t="shared" si="705"/>
        <v>0.97254187583875928</v>
      </c>
      <c r="K6827">
        <f t="shared" si="706"/>
        <v>0.82655279061500186</v>
      </c>
      <c r="L6827">
        <f t="shared" si="707"/>
        <v>5.8184049654928991</v>
      </c>
      <c r="N6827">
        <f t="shared" si="708"/>
        <v>0.60118988148416086</v>
      </c>
      <c r="O6827">
        <f t="shared" si="709"/>
        <v>1.2092393900296501</v>
      </c>
      <c r="P6827">
        <f t="shared" si="710"/>
        <v>2.9635337176048709E-3</v>
      </c>
    </row>
    <row r="6828" spans="1:16" hidden="1" x14ac:dyDescent="0.25">
      <c r="A6828" t="s">
        <v>27</v>
      </c>
      <c r="B6828" s="1">
        <v>391.45409999999998</v>
      </c>
      <c r="C6828" s="1">
        <v>46.601860000000002</v>
      </c>
      <c r="D6828" s="1">
        <v>116.818</v>
      </c>
      <c r="E6828" s="1">
        <v>339.40589999999997</v>
      </c>
      <c r="F6828" s="1" t="s">
        <v>22</v>
      </c>
      <c r="G6828" s="1"/>
      <c r="H6828">
        <v>402.38</v>
      </c>
      <c r="I6828">
        <v>56.26</v>
      </c>
      <c r="J6828">
        <f t="shared" si="705"/>
        <v>0.97284681147174312</v>
      </c>
      <c r="K6828">
        <f t="shared" si="706"/>
        <v>0.82833025239957347</v>
      </c>
      <c r="L6828">
        <f t="shared" si="707"/>
        <v>5.8271967362671822</v>
      </c>
      <c r="N6828">
        <f t="shared" si="708"/>
        <v>0.60559653830466065</v>
      </c>
      <c r="O6828">
        <f t="shared" si="709"/>
        <v>1.215972388134247</v>
      </c>
      <c r="P6828">
        <f t="shared" si="710"/>
        <v>2.9376694117228875E-3</v>
      </c>
    </row>
    <row r="6829" spans="1:16" hidden="1" x14ac:dyDescent="0.25">
      <c r="A6829" t="s">
        <v>27</v>
      </c>
      <c r="B6829" s="1">
        <v>391.57659999999998</v>
      </c>
      <c r="C6829" s="1">
        <v>46.701860000000003</v>
      </c>
      <c r="D6829" s="1">
        <v>117.3043</v>
      </c>
      <c r="E6829" s="1">
        <v>342.43579999999997</v>
      </c>
      <c r="F6829" s="1" t="s">
        <v>22</v>
      </c>
      <c r="G6829" s="1"/>
      <c r="H6829">
        <v>402.38</v>
      </c>
      <c r="I6829">
        <v>56.26</v>
      </c>
      <c r="J6829">
        <f t="shared" si="705"/>
        <v>0.97315125006213032</v>
      </c>
      <c r="K6829">
        <f t="shared" si="706"/>
        <v>0.83010771418414508</v>
      </c>
      <c r="L6829">
        <f t="shared" si="707"/>
        <v>5.8360841948767481</v>
      </c>
      <c r="N6829">
        <f t="shared" si="708"/>
        <v>0.61004068762954511</v>
      </c>
      <c r="O6829">
        <f t="shared" si="709"/>
        <v>1.2227741463564812</v>
      </c>
      <c r="P6829">
        <f t="shared" si="710"/>
        <v>2.9117523566267694E-3</v>
      </c>
    </row>
    <row r="6830" spans="1:16" hidden="1" x14ac:dyDescent="0.25">
      <c r="A6830" t="s">
        <v>27</v>
      </c>
      <c r="B6830" s="1">
        <v>391.69889999999998</v>
      </c>
      <c r="C6830" s="1">
        <v>46.801859999999998</v>
      </c>
      <c r="D6830" s="1">
        <v>117.79389999999999</v>
      </c>
      <c r="E6830" s="1">
        <v>345.52659999999997</v>
      </c>
      <c r="F6830" s="1" t="s">
        <v>22</v>
      </c>
      <c r="G6830" s="1"/>
      <c r="H6830">
        <v>402.38</v>
      </c>
      <c r="I6830">
        <v>56.26</v>
      </c>
      <c r="J6830">
        <f t="shared" si="705"/>
        <v>0.97345519160992089</v>
      </c>
      <c r="K6830">
        <f t="shared" si="706"/>
        <v>0.83188517596871669</v>
      </c>
      <c r="L6830">
        <f t="shared" si="707"/>
        <v>5.8450696301139109</v>
      </c>
      <c r="N6830">
        <f t="shared" si="708"/>
        <v>0.61452297750636153</v>
      </c>
      <c r="O6830">
        <f t="shared" si="709"/>
        <v>1.229646142724941</v>
      </c>
      <c r="P6830">
        <f t="shared" si="710"/>
        <v>2.8857813512728884E-3</v>
      </c>
    </row>
    <row r="6831" spans="1:16" hidden="1" x14ac:dyDescent="0.25">
      <c r="A6831" t="s">
        <v>27</v>
      </c>
      <c r="B6831" s="1">
        <v>391.82100000000003</v>
      </c>
      <c r="C6831" s="1">
        <v>46.901859999999999</v>
      </c>
      <c r="D6831" s="1">
        <v>118.2868</v>
      </c>
      <c r="E6831" s="1">
        <v>348.68029999999999</v>
      </c>
      <c r="F6831" s="1" t="s">
        <v>22</v>
      </c>
      <c r="G6831" s="1"/>
      <c r="H6831">
        <v>402.38</v>
      </c>
      <c r="I6831">
        <v>56.26</v>
      </c>
      <c r="J6831">
        <f t="shared" si="705"/>
        <v>0.97375863611511515</v>
      </c>
      <c r="K6831">
        <f t="shared" si="706"/>
        <v>0.8336626377532883</v>
      </c>
      <c r="L6831">
        <f t="shared" si="707"/>
        <v>5.8541554565307532</v>
      </c>
      <c r="N6831">
        <f t="shared" si="708"/>
        <v>0.61904407680236717</v>
      </c>
      <c r="O6831">
        <f t="shared" si="709"/>
        <v>1.2365899029661087</v>
      </c>
      <c r="P6831">
        <f t="shared" si="710"/>
        <v>2.8597550391028606E-3</v>
      </c>
    </row>
    <row r="6832" spans="1:16" hidden="1" x14ac:dyDescent="0.25">
      <c r="A6832" t="s">
        <v>27</v>
      </c>
      <c r="B6832" s="1">
        <v>391.94290000000001</v>
      </c>
      <c r="C6832" s="1">
        <v>47.001860000000001</v>
      </c>
      <c r="D6832" s="1">
        <v>118.78319999999999</v>
      </c>
      <c r="E6832" s="1">
        <v>351.89879999999999</v>
      </c>
      <c r="F6832" s="1" t="s">
        <v>22</v>
      </c>
      <c r="G6832" s="1"/>
      <c r="H6832">
        <v>402.38</v>
      </c>
      <c r="I6832">
        <v>56.26</v>
      </c>
      <c r="J6832">
        <f t="shared" si="705"/>
        <v>0.97406158357771266</v>
      </c>
      <c r="K6832">
        <f t="shared" si="706"/>
        <v>0.83544009953786003</v>
      </c>
      <c r="L6832">
        <f t="shared" si="707"/>
        <v>5.8633436342620495</v>
      </c>
      <c r="N6832">
        <f t="shared" si="708"/>
        <v>0.62360467609028336</v>
      </c>
      <c r="O6832">
        <f t="shared" si="709"/>
        <v>1.2436070025716075</v>
      </c>
      <c r="P6832">
        <f t="shared" si="710"/>
        <v>2.833673563072472E-3</v>
      </c>
    </row>
    <row r="6833" spans="1:16" hidden="1" x14ac:dyDescent="0.25">
      <c r="A6833" t="s">
        <v>27</v>
      </c>
      <c r="B6833" s="1">
        <v>392.06450000000001</v>
      </c>
      <c r="C6833" s="1">
        <v>47.101860000000002</v>
      </c>
      <c r="D6833" s="1">
        <v>119.283</v>
      </c>
      <c r="E6833" s="1">
        <v>355.18430000000001</v>
      </c>
      <c r="F6833" s="1" t="s">
        <v>22</v>
      </c>
      <c r="G6833" s="1"/>
      <c r="H6833">
        <v>402.38</v>
      </c>
      <c r="I6833">
        <v>56.26</v>
      </c>
      <c r="J6833">
        <f t="shared" si="705"/>
        <v>0.97436378547641533</v>
      </c>
      <c r="K6833">
        <f t="shared" si="706"/>
        <v>0.83721756132243164</v>
      </c>
      <c r="L6833">
        <f t="shared" si="707"/>
        <v>5.8726368096906958</v>
      </c>
      <c r="N6833">
        <f t="shared" si="708"/>
        <v>0.62820168829936973</v>
      </c>
      <c r="O6833">
        <f t="shared" si="709"/>
        <v>1.2506990689784474</v>
      </c>
      <c r="P6833">
        <f t="shared" si="710"/>
        <v>2.807535312477277E-3</v>
      </c>
    </row>
    <row r="6834" spans="1:16" hidden="1" x14ac:dyDescent="0.25">
      <c r="A6834" t="s">
        <v>27</v>
      </c>
      <c r="B6834" s="1">
        <v>392.18599999999998</v>
      </c>
      <c r="C6834" s="1">
        <v>47.201860000000003</v>
      </c>
      <c r="D6834" s="1">
        <v>119.7863</v>
      </c>
      <c r="E6834" s="1">
        <v>358.53879999999998</v>
      </c>
      <c r="F6834" s="1" t="s">
        <v>22</v>
      </c>
      <c r="G6834" s="1"/>
      <c r="H6834">
        <v>402.38</v>
      </c>
      <c r="I6834">
        <v>56.26</v>
      </c>
      <c r="J6834">
        <f t="shared" si="705"/>
        <v>0.97466573885381969</v>
      </c>
      <c r="K6834">
        <f t="shared" si="706"/>
        <v>0.83899502310700325</v>
      </c>
      <c r="L6834">
        <f t="shared" si="707"/>
        <v>5.8820368829141909</v>
      </c>
      <c r="N6834">
        <f t="shared" si="708"/>
        <v>0.63284341052375992</v>
      </c>
      <c r="O6834">
        <f t="shared" si="709"/>
        <v>1.2578677838697623</v>
      </c>
      <c r="P6834">
        <f t="shared" si="710"/>
        <v>2.7813409846169606E-3</v>
      </c>
    </row>
    <row r="6835" spans="1:16" hidden="1" x14ac:dyDescent="0.25">
      <c r="A6835" t="s">
        <v>27</v>
      </c>
      <c r="B6835" s="1">
        <v>392.30720000000002</v>
      </c>
      <c r="C6835" s="1">
        <v>47.301859999999998</v>
      </c>
      <c r="D6835" s="1">
        <v>120.2933</v>
      </c>
      <c r="E6835" s="1">
        <v>361.96469999999999</v>
      </c>
      <c r="F6835" s="1" t="s">
        <v>22</v>
      </c>
      <c r="G6835" s="1"/>
      <c r="H6835">
        <v>402.38</v>
      </c>
      <c r="I6835">
        <v>56.26</v>
      </c>
      <c r="J6835">
        <f t="shared" si="705"/>
        <v>0.97496694666732941</v>
      </c>
      <c r="K6835">
        <f t="shared" si="706"/>
        <v>0.84077248489157486</v>
      </c>
      <c r="L6835">
        <f t="shared" si="707"/>
        <v>5.8915466932588352</v>
      </c>
      <c r="N6835">
        <f t="shared" si="708"/>
        <v>0.63752296187893986</v>
      </c>
      <c r="O6835">
        <f t="shared" si="709"/>
        <v>1.2651148856040975</v>
      </c>
      <c r="P6835">
        <f t="shared" si="710"/>
        <v>2.755088855748232E-3</v>
      </c>
    </row>
    <row r="6836" spans="1:16" hidden="1" x14ac:dyDescent="0.25">
      <c r="A6836" t="s">
        <v>27</v>
      </c>
      <c r="B6836" s="1">
        <v>392.42829999999998</v>
      </c>
      <c r="C6836" s="1">
        <v>47.401859999999999</v>
      </c>
      <c r="D6836" s="1">
        <v>120.8039</v>
      </c>
      <c r="E6836" s="1">
        <v>365.46440000000001</v>
      </c>
      <c r="F6836" s="1" t="s">
        <v>22</v>
      </c>
      <c r="G6836" s="1"/>
      <c r="H6836">
        <v>402.38</v>
      </c>
      <c r="I6836">
        <v>56.26</v>
      </c>
      <c r="J6836">
        <f t="shared" si="705"/>
        <v>0.97526790595954072</v>
      </c>
      <c r="K6836">
        <f t="shared" si="706"/>
        <v>0.84254994667614647</v>
      </c>
      <c r="L6836">
        <f t="shared" si="707"/>
        <v>5.9011688736252719</v>
      </c>
      <c r="N6836">
        <f t="shared" si="708"/>
        <v>0.64224885095830253</v>
      </c>
      <c r="O6836">
        <f t="shared" si="709"/>
        <v>1.2724421717819521</v>
      </c>
      <c r="P6836">
        <f t="shared" si="710"/>
        <v>2.7287780204571029E-3</v>
      </c>
    </row>
    <row r="6837" spans="1:16" hidden="1" x14ac:dyDescent="0.25">
      <c r="A6837" t="s">
        <v>27</v>
      </c>
      <c r="B6837" s="1">
        <v>392.54910000000001</v>
      </c>
      <c r="C6837" s="1">
        <v>47.501860000000001</v>
      </c>
      <c r="D6837" s="1">
        <v>121.31829999999999</v>
      </c>
      <c r="E6837" s="1">
        <v>369.0403</v>
      </c>
      <c r="F6837" s="1" t="s">
        <v>22</v>
      </c>
      <c r="G6837" s="1"/>
      <c r="H6837">
        <v>402.38</v>
      </c>
      <c r="I6837">
        <v>56.26</v>
      </c>
      <c r="J6837">
        <f t="shared" si="705"/>
        <v>0.97556811968785728</v>
      </c>
      <c r="K6837">
        <f t="shared" si="706"/>
        <v>0.84432740846071819</v>
      </c>
      <c r="L6837">
        <f t="shared" si="707"/>
        <v>5.9109058521692432</v>
      </c>
      <c r="N6837">
        <f t="shared" si="708"/>
        <v>0.64701408515333247</v>
      </c>
      <c r="O6837">
        <f t="shared" si="709"/>
        <v>1.2798515019589951</v>
      </c>
      <c r="P6837">
        <f t="shared" si="710"/>
        <v>2.70240835930573E-3</v>
      </c>
    </row>
    <row r="6838" spans="1:16" hidden="1" x14ac:dyDescent="0.25">
      <c r="A6838" t="s">
        <v>27</v>
      </c>
      <c r="B6838" s="1">
        <v>392.66980000000001</v>
      </c>
      <c r="C6838" s="1">
        <v>47.601860000000002</v>
      </c>
      <c r="D6838" s="1">
        <v>121.8365</v>
      </c>
      <c r="E6838" s="1">
        <v>372.69499999999999</v>
      </c>
      <c r="F6838" s="1" t="s">
        <v>22</v>
      </c>
      <c r="G6838" s="1"/>
      <c r="H6838">
        <v>402.38</v>
      </c>
      <c r="I6838">
        <v>56.26</v>
      </c>
      <c r="J6838">
        <f t="shared" si="705"/>
        <v>0.97586808489487553</v>
      </c>
      <c r="K6838">
        <f t="shared" si="706"/>
        <v>0.8461048702452898</v>
      </c>
      <c r="L6838">
        <f t="shared" si="707"/>
        <v>5.9207603907794457</v>
      </c>
      <c r="N6838">
        <f t="shared" si="708"/>
        <v>0.65182739544217805</v>
      </c>
      <c r="O6838">
        <f t="shared" si="709"/>
        <v>1.2873448005160866</v>
      </c>
      <c r="P6838">
        <f t="shared" si="710"/>
        <v>2.6759790738436428E-3</v>
      </c>
    </row>
    <row r="6839" spans="1:16" hidden="1" x14ac:dyDescent="0.25">
      <c r="A6839" t="s">
        <v>27</v>
      </c>
      <c r="B6839" s="1">
        <v>392.79020000000003</v>
      </c>
      <c r="C6839" s="1">
        <v>47.701860000000003</v>
      </c>
      <c r="D6839" s="1">
        <v>122.3586</v>
      </c>
      <c r="E6839" s="1">
        <v>376.43130000000002</v>
      </c>
      <c r="F6839" s="1" t="s">
        <v>22</v>
      </c>
      <c r="G6839" s="1"/>
      <c r="H6839">
        <v>402.38</v>
      </c>
      <c r="I6839">
        <v>56.26</v>
      </c>
      <c r="J6839">
        <f t="shared" si="705"/>
        <v>0.97616730453799894</v>
      </c>
      <c r="K6839">
        <f t="shared" si="706"/>
        <v>0.84788233202986141</v>
      </c>
      <c r="L6839">
        <f t="shared" si="707"/>
        <v>5.9307355604707288</v>
      </c>
      <c r="N6839">
        <f t="shared" si="708"/>
        <v>0.65668167587801707</v>
      </c>
      <c r="O6839">
        <f t="shared" si="709"/>
        <v>1.2949240596971174</v>
      </c>
      <c r="P6839">
        <f t="shared" si="710"/>
        <v>2.6494887943845674E-3</v>
      </c>
    </row>
    <row r="6840" spans="1:16" hidden="1" x14ac:dyDescent="0.25">
      <c r="A6840" t="s">
        <v>27</v>
      </c>
      <c r="B6840" s="1">
        <v>392.91039999999998</v>
      </c>
      <c r="C6840" s="1">
        <v>47.801859999999998</v>
      </c>
      <c r="D6840" s="1">
        <v>122.88460000000001</v>
      </c>
      <c r="E6840" s="1">
        <v>380.25189999999998</v>
      </c>
      <c r="F6840" s="1" t="s">
        <v>22</v>
      </c>
      <c r="G6840" s="1"/>
      <c r="H6840">
        <v>402.38</v>
      </c>
      <c r="I6840">
        <v>56.26</v>
      </c>
      <c r="J6840">
        <f t="shared" si="705"/>
        <v>0.97646602713852571</v>
      </c>
      <c r="K6840">
        <f t="shared" si="706"/>
        <v>0.84965979381443302</v>
      </c>
      <c r="L6840">
        <f t="shared" si="707"/>
        <v>5.9408339278396074</v>
      </c>
      <c r="N6840">
        <f t="shared" si="708"/>
        <v>0.66158179228583958</v>
      </c>
      <c r="O6840">
        <f t="shared" si="709"/>
        <v>1.3025913428265556</v>
      </c>
      <c r="P6840">
        <f t="shared" si="710"/>
        <v>2.6229377479823715E-3</v>
      </c>
    </row>
    <row r="6841" spans="1:16" hidden="1" x14ac:dyDescent="0.25">
      <c r="A6841" t="s">
        <v>27</v>
      </c>
      <c r="B6841" s="1">
        <v>393.03050000000002</v>
      </c>
      <c r="C6841" s="1">
        <v>47.901859999999999</v>
      </c>
      <c r="D6841" s="1">
        <v>123.41459999999999</v>
      </c>
      <c r="E6841" s="1">
        <v>384.15980000000002</v>
      </c>
      <c r="F6841" s="1" t="s">
        <v>22</v>
      </c>
      <c r="G6841" s="1"/>
      <c r="H6841">
        <v>402.38</v>
      </c>
      <c r="I6841">
        <v>56.26</v>
      </c>
      <c r="J6841">
        <f t="shared" si="705"/>
        <v>0.97676450121775438</v>
      </c>
      <c r="K6841">
        <f t="shared" si="706"/>
        <v>0.85143725559900463</v>
      </c>
      <c r="L6841">
        <f t="shared" si="707"/>
        <v>5.9510586118563982</v>
      </c>
      <c r="N6841">
        <f t="shared" si="708"/>
        <v>0.66653282205721776</v>
      </c>
      <c r="O6841">
        <f t="shared" si="709"/>
        <v>1.3103487877195883</v>
      </c>
      <c r="P6841">
        <f t="shared" si="710"/>
        <v>2.5963249539541758E-3</v>
      </c>
    </row>
    <row r="6842" spans="1:16" hidden="1" x14ac:dyDescent="0.25">
      <c r="A6842" t="s">
        <v>27</v>
      </c>
      <c r="B6842" s="1">
        <v>393.15030000000002</v>
      </c>
      <c r="C6842" s="1">
        <v>48.001860000000001</v>
      </c>
      <c r="D6842" s="1">
        <v>123.94880000000001</v>
      </c>
      <c r="E6842" s="1">
        <v>388.15809999999999</v>
      </c>
      <c r="F6842" s="1" t="s">
        <v>22</v>
      </c>
      <c r="G6842" s="1"/>
      <c r="H6842">
        <v>402.38</v>
      </c>
      <c r="I6842">
        <v>56.26</v>
      </c>
      <c r="J6842">
        <f t="shared" si="705"/>
        <v>0.97706222973308821</v>
      </c>
      <c r="K6842">
        <f t="shared" si="706"/>
        <v>0.85321471738357635</v>
      </c>
      <c r="L6842">
        <f t="shared" si="707"/>
        <v>5.9614127308549998</v>
      </c>
      <c r="N6842">
        <f t="shared" si="708"/>
        <v>0.67152748652097805</v>
      </c>
      <c r="O6842">
        <f t="shared" si="709"/>
        <v>1.3181986102988563</v>
      </c>
      <c r="P6842">
        <f t="shared" si="710"/>
        <v>2.5696497130600644E-3</v>
      </c>
    </row>
    <row r="6843" spans="1:16" hidden="1" x14ac:dyDescent="0.25">
      <c r="A6843" t="s">
        <v>27</v>
      </c>
      <c r="B6843" s="1">
        <v>393.26990000000001</v>
      </c>
      <c r="C6843" s="1">
        <v>48.101860000000002</v>
      </c>
      <c r="D6843" s="1">
        <v>124.4872</v>
      </c>
      <c r="E6843" s="1">
        <v>392.25009999999997</v>
      </c>
      <c r="F6843" s="1" t="s">
        <v>22</v>
      </c>
      <c r="G6843" s="1"/>
      <c r="H6843">
        <v>402.38</v>
      </c>
      <c r="I6843">
        <v>56.26</v>
      </c>
      <c r="J6843">
        <f t="shared" si="705"/>
        <v>0.9773594612058254</v>
      </c>
      <c r="K6843">
        <f t="shared" si="706"/>
        <v>0.85499217916814796</v>
      </c>
      <c r="L6843">
        <f t="shared" si="707"/>
        <v>5.9718996465525613</v>
      </c>
      <c r="N6843">
        <f t="shared" si="708"/>
        <v>0.6765708856922108</v>
      </c>
      <c r="O6843">
        <f t="shared" si="709"/>
        <v>1.3261431084329451</v>
      </c>
      <c r="P6843">
        <f t="shared" si="710"/>
        <v>2.5429109871809314E-3</v>
      </c>
    </row>
    <row r="6844" spans="1:16" hidden="1" x14ac:dyDescent="0.25">
      <c r="A6844" t="s">
        <v>27</v>
      </c>
      <c r="B6844" s="1">
        <v>393.38940000000002</v>
      </c>
      <c r="C6844" s="1">
        <v>48.201860000000003</v>
      </c>
      <c r="D6844" s="1">
        <v>125.0299</v>
      </c>
      <c r="E6844" s="1">
        <v>396.43920000000003</v>
      </c>
      <c r="F6844" s="1" t="s">
        <v>22</v>
      </c>
      <c r="G6844" s="1"/>
      <c r="H6844">
        <v>402.38</v>
      </c>
      <c r="I6844">
        <v>56.26</v>
      </c>
      <c r="J6844">
        <f t="shared" si="705"/>
        <v>0.97765644415726438</v>
      </c>
      <c r="K6844">
        <f t="shared" si="706"/>
        <v>0.85676964095271957</v>
      </c>
      <c r="L6844">
        <f t="shared" si="707"/>
        <v>5.9825226875766289</v>
      </c>
      <c r="N6844">
        <f t="shared" si="708"/>
        <v>0.68166834752062222</v>
      </c>
      <c r="O6844">
        <f t="shared" si="709"/>
        <v>1.3341846660131556</v>
      </c>
      <c r="P6844">
        <f t="shared" si="710"/>
        <v>2.5161081242112008E-3</v>
      </c>
    </row>
    <row r="6845" spans="1:16" hidden="1" x14ac:dyDescent="0.25">
      <c r="A6845" t="s">
        <v>27</v>
      </c>
      <c r="B6845" s="1">
        <v>393.5086</v>
      </c>
      <c r="C6845" s="1">
        <v>48.301859999999998</v>
      </c>
      <c r="D6845" s="1">
        <v>125.57689999999999</v>
      </c>
      <c r="E6845" s="1">
        <v>400.72899999999998</v>
      </c>
      <c r="F6845" s="1" t="s">
        <v>22</v>
      </c>
      <c r="G6845" s="1"/>
      <c r="H6845">
        <v>402.38</v>
      </c>
      <c r="I6845">
        <v>56.26</v>
      </c>
      <c r="J6845">
        <f t="shared" si="705"/>
        <v>0.97795268154480841</v>
      </c>
      <c r="K6845">
        <f t="shared" si="706"/>
        <v>0.85854710273729118</v>
      </c>
      <c r="L6845">
        <f t="shared" si="707"/>
        <v>5.9932853883699178</v>
      </c>
      <c r="N6845">
        <f t="shared" si="708"/>
        <v>0.68681241788487402</v>
      </c>
      <c r="O6845">
        <f t="shared" si="709"/>
        <v>1.3423257572864717</v>
      </c>
      <c r="P6845">
        <f t="shared" si="710"/>
        <v>2.4892402589805568E-3</v>
      </c>
    </row>
    <row r="6846" spans="1:16" hidden="1" x14ac:dyDescent="0.25">
      <c r="A6846" t="s">
        <v>27</v>
      </c>
      <c r="B6846" s="1">
        <v>393.62759999999997</v>
      </c>
      <c r="C6846" s="1">
        <v>48.401859999999999</v>
      </c>
      <c r="D6846" s="1">
        <v>126.1285</v>
      </c>
      <c r="E6846" s="1">
        <v>405.1232</v>
      </c>
      <c r="F6846" s="1" t="s">
        <v>22</v>
      </c>
      <c r="G6846" s="1"/>
      <c r="H6846">
        <v>402.38</v>
      </c>
      <c r="I6846">
        <v>56.26</v>
      </c>
      <c r="J6846">
        <f t="shared" si="705"/>
        <v>0.97824842188975591</v>
      </c>
      <c r="K6846">
        <f t="shared" si="706"/>
        <v>0.86032456452186279</v>
      </c>
      <c r="L6846">
        <f t="shared" si="707"/>
        <v>6.0041912183787156</v>
      </c>
      <c r="N6846">
        <f t="shared" si="708"/>
        <v>0.69200845491092444</v>
      </c>
      <c r="O6846">
        <f t="shared" si="709"/>
        <v>1.3505689514643024</v>
      </c>
      <c r="P6846">
        <f t="shared" si="710"/>
        <v>2.4623070043769961E-3</v>
      </c>
    </row>
    <row r="6847" spans="1:16" hidden="1" x14ac:dyDescent="0.25">
      <c r="A6847" t="s">
        <v>27</v>
      </c>
      <c r="B6847" s="1">
        <v>393.74650000000003</v>
      </c>
      <c r="C6847" s="1">
        <v>48.501860000000001</v>
      </c>
      <c r="D6847" s="1">
        <v>126.6846</v>
      </c>
      <c r="E6847" s="1">
        <v>409.62580000000003</v>
      </c>
      <c r="F6847" s="1" t="s">
        <v>22</v>
      </c>
      <c r="G6847" s="1"/>
      <c r="H6847">
        <v>402.38</v>
      </c>
      <c r="I6847">
        <v>56.26</v>
      </c>
      <c r="J6847">
        <f t="shared" si="705"/>
        <v>0.97854391371340532</v>
      </c>
      <c r="K6847">
        <f t="shared" si="706"/>
        <v>0.8621020263064344</v>
      </c>
      <c r="L6847">
        <f t="shared" si="707"/>
        <v>6.0152440600228694</v>
      </c>
      <c r="N6847">
        <f t="shared" si="708"/>
        <v>0.69726206327153506</v>
      </c>
      <c r="O6847">
        <f t="shared" si="709"/>
        <v>1.3589169176282681</v>
      </c>
      <c r="P6847">
        <f t="shared" si="710"/>
        <v>2.4353072797666398E-3</v>
      </c>
    </row>
    <row r="6848" spans="1:16" hidden="1" x14ac:dyDescent="0.25">
      <c r="A6848" t="s">
        <v>27</v>
      </c>
      <c r="B6848" s="1">
        <v>393.86509999999998</v>
      </c>
      <c r="C6848" s="1">
        <v>48.601860000000002</v>
      </c>
      <c r="D6848" s="1">
        <v>127.2453</v>
      </c>
      <c r="E6848" s="1">
        <v>414.24099999999999</v>
      </c>
      <c r="F6848" s="1" t="s">
        <v>22</v>
      </c>
      <c r="G6848" s="1"/>
      <c r="H6848">
        <v>402.38</v>
      </c>
      <c r="I6848">
        <v>56.26</v>
      </c>
      <c r="J6848">
        <f t="shared" si="705"/>
        <v>0.97883865997315966</v>
      </c>
      <c r="K6848">
        <f t="shared" si="706"/>
        <v>0.86387948809100612</v>
      </c>
      <c r="L6848">
        <f t="shared" si="707"/>
        <v>6.0264479300597964</v>
      </c>
      <c r="N6848">
        <f t="shared" si="708"/>
        <v>0.70256561156740138</v>
      </c>
      <c r="O6848">
        <f t="shared" si="709"/>
        <v>1.3673724299563055</v>
      </c>
      <c r="P6848">
        <f t="shared" si="710"/>
        <v>2.4082400341006783E-3</v>
      </c>
    </row>
    <row r="6849" spans="1:16" hidden="1" x14ac:dyDescent="0.25">
      <c r="A6849" t="s">
        <v>27</v>
      </c>
      <c r="B6849" s="1">
        <v>393.98349999999999</v>
      </c>
      <c r="C6849" s="1">
        <v>48.701860000000003</v>
      </c>
      <c r="D6849" s="1">
        <v>127.8108</v>
      </c>
      <c r="E6849" s="1">
        <v>418.97300000000001</v>
      </c>
      <c r="F6849" s="1" t="s">
        <v>22</v>
      </c>
      <c r="G6849" s="1"/>
      <c r="H6849">
        <v>402.38</v>
      </c>
      <c r="I6849">
        <v>56.26</v>
      </c>
      <c r="J6849">
        <f t="shared" si="705"/>
        <v>0.97913290919031759</v>
      </c>
      <c r="K6849">
        <f t="shared" si="706"/>
        <v>0.86565694987557773</v>
      </c>
      <c r="L6849">
        <f t="shared" si="707"/>
        <v>6.0378064787050354</v>
      </c>
      <c r="N6849">
        <f t="shared" si="708"/>
        <v>0.70792474396224203</v>
      </c>
      <c r="O6849">
        <f t="shared" si="709"/>
        <v>1.3759383732944703</v>
      </c>
      <c r="P6849">
        <f t="shared" si="710"/>
        <v>2.3811054520171539E-3</v>
      </c>
    </row>
    <row r="6850" spans="1:16" hidden="1" x14ac:dyDescent="0.25">
      <c r="A6850" t="s">
        <v>27</v>
      </c>
      <c r="B6850" s="1">
        <v>394.10180000000003</v>
      </c>
      <c r="C6850" s="1">
        <v>48.801859999999998</v>
      </c>
      <c r="D6850" s="1">
        <v>128.38120000000001</v>
      </c>
      <c r="E6850" s="1">
        <v>423.82650000000001</v>
      </c>
      <c r="F6850" s="1" t="s">
        <v>22</v>
      </c>
      <c r="G6850" s="1"/>
      <c r="H6850">
        <v>402.38</v>
      </c>
      <c r="I6850">
        <v>56.26</v>
      </c>
      <c r="J6850">
        <f t="shared" ref="J6850:J6913" si="711">B6850/H6850</f>
        <v>0.97942690988617731</v>
      </c>
      <c r="K6850">
        <f t="shared" ref="K6850:K6913" si="712">C6850/I6850</f>
        <v>0.86743441166014934</v>
      </c>
      <c r="L6850">
        <f t="shared" ref="L6850:L6913" si="713">LN(E6850)</f>
        <v>6.0493241733743561</v>
      </c>
      <c r="N6850">
        <f t="shared" ref="N6850:N6913" si="714">(ATANH(J6850^$U$2))^($U$3/$U$2)</f>
        <v>0.71334537245838048</v>
      </c>
      <c r="O6850">
        <f t="shared" ref="O6850:O6913" si="715">(ATANH(K6850^$T$2))^($T$3/$T$2)</f>
        <v>1.3846177491022196</v>
      </c>
      <c r="P6850">
        <f t="shared" si="710"/>
        <v>2.3539021223958484E-3</v>
      </c>
    </row>
    <row r="6851" spans="1:16" hidden="1" x14ac:dyDescent="0.25">
      <c r="A6851" t="s">
        <v>27</v>
      </c>
      <c r="B6851" s="1">
        <v>394.21980000000002</v>
      </c>
      <c r="C6851" s="1">
        <v>48.901859999999999</v>
      </c>
      <c r="D6851" s="1">
        <v>128.95660000000001</v>
      </c>
      <c r="E6851" s="1">
        <v>428.80630000000002</v>
      </c>
      <c r="F6851" s="1" t="s">
        <v>22</v>
      </c>
      <c r="G6851" s="1"/>
      <c r="H6851">
        <v>402.38</v>
      </c>
      <c r="I6851">
        <v>56.26</v>
      </c>
      <c r="J6851">
        <f t="shared" si="711"/>
        <v>0.97972016501814208</v>
      </c>
      <c r="K6851">
        <f t="shared" si="712"/>
        <v>0.86921187344472095</v>
      </c>
      <c r="L6851">
        <f t="shared" si="713"/>
        <v>6.0610053018128429</v>
      </c>
      <c r="N6851">
        <f t="shared" si="714"/>
        <v>0.7188196878413311</v>
      </c>
      <c r="O6851">
        <f t="shared" si="715"/>
        <v>1.3934136818015788</v>
      </c>
      <c r="P6851">
        <f t="shared" ref="P6851:P6914" si="716">1/(1+EXP(L6851))</f>
        <v>2.3266294607594156E-3</v>
      </c>
    </row>
    <row r="6852" spans="1:16" hidden="1" x14ac:dyDescent="0.25">
      <c r="A6852" t="s">
        <v>27</v>
      </c>
      <c r="B6852" s="1">
        <v>394.33760000000001</v>
      </c>
      <c r="C6852" s="1">
        <v>49.001860000000001</v>
      </c>
      <c r="D6852" s="1">
        <v>129.53700000000001</v>
      </c>
      <c r="E6852" s="1">
        <v>433.91750000000002</v>
      </c>
      <c r="F6852" s="1" t="s">
        <v>22</v>
      </c>
      <c r="G6852" s="1"/>
      <c r="H6852">
        <v>402.38</v>
      </c>
      <c r="I6852">
        <v>56.26</v>
      </c>
      <c r="J6852">
        <f t="shared" si="711"/>
        <v>0.98001292310751031</v>
      </c>
      <c r="K6852">
        <f t="shared" si="712"/>
        <v>0.87098933522929256</v>
      </c>
      <c r="L6852">
        <f t="shared" si="713"/>
        <v>6.0728544238647002</v>
      </c>
      <c r="N6852">
        <f t="shared" si="714"/>
        <v>0.72435365315369959</v>
      </c>
      <c r="O6852">
        <f t="shared" si="715"/>
        <v>1.4023294255635319</v>
      </c>
      <c r="P6852">
        <f t="shared" si="716"/>
        <v>2.2992866463179802E-3</v>
      </c>
    </row>
    <row r="6853" spans="1:16" hidden="1" x14ac:dyDescent="0.25">
      <c r="A6853" t="s">
        <v>27</v>
      </c>
      <c r="B6853" s="1">
        <v>394.45530000000002</v>
      </c>
      <c r="C6853" s="1">
        <v>49.101860000000002</v>
      </c>
      <c r="D6853" s="1">
        <v>130.12270000000001</v>
      </c>
      <c r="E6853" s="1">
        <v>439.16550000000001</v>
      </c>
      <c r="F6853" s="1" t="s">
        <v>22</v>
      </c>
      <c r="G6853" s="1"/>
      <c r="H6853">
        <v>402.38</v>
      </c>
      <c r="I6853">
        <v>56.26</v>
      </c>
      <c r="J6853">
        <f t="shared" si="711"/>
        <v>0.98030543267558035</v>
      </c>
      <c r="K6853">
        <f t="shared" si="712"/>
        <v>0.87276679701386428</v>
      </c>
      <c r="L6853">
        <f t="shared" si="713"/>
        <v>6.0848763351973894</v>
      </c>
      <c r="N6853">
        <f t="shared" si="714"/>
        <v>0.72995352379439482</v>
      </c>
      <c r="O6853">
        <f t="shared" si="715"/>
        <v>1.4113683715682237</v>
      </c>
      <c r="P6853">
        <f t="shared" si="716"/>
        <v>2.2718727387766651E-3</v>
      </c>
    </row>
    <row r="6854" spans="1:16" hidden="1" x14ac:dyDescent="0.25">
      <c r="A6854" t="s">
        <v>27</v>
      </c>
      <c r="B6854" s="1">
        <v>394.5727</v>
      </c>
      <c r="C6854" s="1">
        <v>49.201860000000003</v>
      </c>
      <c r="D6854" s="1">
        <v>130.71369999999999</v>
      </c>
      <c r="E6854" s="1">
        <v>444.55599999999998</v>
      </c>
      <c r="F6854" s="1" t="s">
        <v>22</v>
      </c>
      <c r="G6854" s="1"/>
      <c r="H6854">
        <v>402.38</v>
      </c>
      <c r="I6854">
        <v>56.26</v>
      </c>
      <c r="J6854">
        <f t="shared" si="711"/>
        <v>0.98059719667975542</v>
      </c>
      <c r="K6854">
        <f t="shared" si="712"/>
        <v>0.87454425879843589</v>
      </c>
      <c r="L6854">
        <f t="shared" si="713"/>
        <v>6.0970760312705785</v>
      </c>
      <c r="N6854">
        <f t="shared" si="714"/>
        <v>0.73561131402614754</v>
      </c>
      <c r="O6854">
        <f t="shared" si="715"/>
        <v>1.4205340557791784</v>
      </c>
      <c r="P6854">
        <f t="shared" si="716"/>
        <v>2.244386788641607E-3</v>
      </c>
    </row>
    <row r="6855" spans="1:16" hidden="1" x14ac:dyDescent="0.25">
      <c r="A6855" t="s">
        <v>27</v>
      </c>
      <c r="B6855" s="1">
        <v>394.69</v>
      </c>
      <c r="C6855" s="1">
        <v>49.301859999999998</v>
      </c>
      <c r="D6855" s="1">
        <v>131.31020000000001</v>
      </c>
      <c r="E6855" s="1">
        <v>450.09480000000002</v>
      </c>
      <c r="F6855" s="1" t="s">
        <v>22</v>
      </c>
      <c r="G6855" s="1"/>
      <c r="H6855">
        <v>402.38</v>
      </c>
      <c r="I6855">
        <v>56.26</v>
      </c>
      <c r="J6855">
        <f t="shared" si="711"/>
        <v>0.98088871216263229</v>
      </c>
      <c r="K6855">
        <f t="shared" si="712"/>
        <v>0.8763217205830075</v>
      </c>
      <c r="L6855">
        <f t="shared" si="713"/>
        <v>6.109458227243926</v>
      </c>
      <c r="N6855">
        <f t="shared" si="714"/>
        <v>0.74133825906796602</v>
      </c>
      <c r="O6855">
        <f t="shared" si="715"/>
        <v>1.4298301672757827</v>
      </c>
      <c r="P6855">
        <f t="shared" si="716"/>
        <v>2.2168289237650268E-3</v>
      </c>
    </row>
    <row r="6856" spans="1:16" hidden="1" x14ac:dyDescent="0.25">
      <c r="A6856" t="s">
        <v>27</v>
      </c>
      <c r="B6856" s="1">
        <v>394.80709999999999</v>
      </c>
      <c r="C6856" s="1">
        <v>49.401859999999999</v>
      </c>
      <c r="D6856" s="1">
        <v>131.91220000000001</v>
      </c>
      <c r="E6856" s="1">
        <v>455.78840000000002</v>
      </c>
      <c r="F6856" s="1" t="s">
        <v>22</v>
      </c>
      <c r="G6856" s="1"/>
      <c r="H6856">
        <v>402.38</v>
      </c>
      <c r="I6856">
        <v>56.26</v>
      </c>
      <c r="J6856">
        <f t="shared" si="711"/>
        <v>0.98117973060291264</v>
      </c>
      <c r="K6856">
        <f t="shared" si="712"/>
        <v>0.87809918236757911</v>
      </c>
      <c r="L6856">
        <f t="shared" si="713"/>
        <v>6.1220286667290669</v>
      </c>
      <c r="N6856">
        <f t="shared" si="714"/>
        <v>0.74713123738228304</v>
      </c>
      <c r="O6856">
        <f t="shared" si="715"/>
        <v>1.4392605571927675</v>
      </c>
      <c r="P6856">
        <f t="shared" si="716"/>
        <v>2.1891974489719975E-3</v>
      </c>
    </row>
    <row r="6857" spans="1:16" hidden="1" x14ac:dyDescent="0.25">
      <c r="A6857" t="s">
        <v>27</v>
      </c>
      <c r="B6857" s="1">
        <v>394.9239</v>
      </c>
      <c r="C6857" s="1">
        <v>49.501860000000001</v>
      </c>
      <c r="D6857" s="1">
        <v>132.52000000000001</v>
      </c>
      <c r="E6857" s="1">
        <v>461.64339999999999</v>
      </c>
      <c r="F6857" s="1" t="s">
        <v>22</v>
      </c>
      <c r="G6857" s="1"/>
      <c r="H6857">
        <v>402.38</v>
      </c>
      <c r="I6857">
        <v>56.26</v>
      </c>
      <c r="J6857">
        <f t="shared" si="711"/>
        <v>0.98147000347929825</v>
      </c>
      <c r="K6857">
        <f t="shared" si="712"/>
        <v>0.87987664415215072</v>
      </c>
      <c r="L6857">
        <f t="shared" si="713"/>
        <v>6.134792731571439</v>
      </c>
      <c r="N6857">
        <f t="shared" si="714"/>
        <v>0.75298694106503972</v>
      </c>
      <c r="O6857">
        <f t="shared" si="715"/>
        <v>1.4488292483204788</v>
      </c>
      <c r="P6857">
        <f t="shared" si="716"/>
        <v>2.1614919828100857E-3</v>
      </c>
    </row>
    <row r="6858" spans="1:16" hidden="1" x14ac:dyDescent="0.25">
      <c r="A6858" t="s">
        <v>27</v>
      </c>
      <c r="B6858" s="1">
        <v>395.04059999999998</v>
      </c>
      <c r="C6858" s="1">
        <v>49.601860000000002</v>
      </c>
      <c r="D6858" s="1">
        <v>133.1336</v>
      </c>
      <c r="E6858" s="1">
        <v>467.66699999999997</v>
      </c>
      <c r="F6858" s="1" t="s">
        <v>22</v>
      </c>
      <c r="G6858" s="1"/>
      <c r="H6858">
        <v>402.38</v>
      </c>
      <c r="I6858">
        <v>56.26</v>
      </c>
      <c r="J6858">
        <f t="shared" si="711"/>
        <v>0.98176002783438543</v>
      </c>
      <c r="K6858">
        <f t="shared" si="712"/>
        <v>0.88165410593672244</v>
      </c>
      <c r="L6858">
        <f t="shared" si="713"/>
        <v>6.147756504192472</v>
      </c>
      <c r="N6858">
        <f t="shared" si="714"/>
        <v>0.75891721176651084</v>
      </c>
      <c r="O6858">
        <f t="shared" si="715"/>
        <v>1.4585404454253454</v>
      </c>
      <c r="P6858">
        <f t="shared" si="716"/>
        <v>2.1337111424529574E-3</v>
      </c>
    </row>
    <row r="6859" spans="1:16" hidden="1" x14ac:dyDescent="0.25">
      <c r="A6859" t="s">
        <v>27</v>
      </c>
      <c r="B6859" s="1">
        <v>395.15710000000001</v>
      </c>
      <c r="C6859" s="1">
        <v>49.701860000000003</v>
      </c>
      <c r="D6859" s="1">
        <v>133.75319999999999</v>
      </c>
      <c r="E6859" s="1">
        <v>473.86649999999997</v>
      </c>
      <c r="F6859" s="1" t="s">
        <v>22</v>
      </c>
      <c r="G6859" s="1"/>
      <c r="H6859">
        <v>402.38</v>
      </c>
      <c r="I6859">
        <v>56.26</v>
      </c>
      <c r="J6859">
        <f t="shared" si="711"/>
        <v>0.98204955514687609</v>
      </c>
      <c r="K6859">
        <f t="shared" si="712"/>
        <v>0.88343156772129405</v>
      </c>
      <c r="L6859">
        <f t="shared" si="713"/>
        <v>6.160925636455894</v>
      </c>
      <c r="N6859">
        <f t="shared" si="714"/>
        <v>0.76491896719944019</v>
      </c>
      <c r="O6859">
        <f t="shared" si="715"/>
        <v>1.4683985463562876</v>
      </c>
      <c r="P6859">
        <f t="shared" si="716"/>
        <v>2.1058550139881425E-3</v>
      </c>
    </row>
    <row r="6860" spans="1:16" hidden="1" x14ac:dyDescent="0.25">
      <c r="A6860" t="s">
        <v>27</v>
      </c>
      <c r="B6860" s="1">
        <v>395.27339999999998</v>
      </c>
      <c r="C6860" s="1">
        <v>49.801859999999998</v>
      </c>
      <c r="D6860" s="1">
        <v>134.37899999999999</v>
      </c>
      <c r="E6860" s="1">
        <v>480.24990000000003</v>
      </c>
      <c r="F6860" s="1" t="s">
        <v>22</v>
      </c>
      <c r="G6860" s="1"/>
      <c r="H6860">
        <v>402.38</v>
      </c>
      <c r="I6860">
        <v>56.26</v>
      </c>
      <c r="J6860">
        <f t="shared" si="711"/>
        <v>0.98233858541677022</v>
      </c>
      <c r="K6860">
        <f t="shared" si="712"/>
        <v>0.88520902950586566</v>
      </c>
      <c r="L6860">
        <f t="shared" si="713"/>
        <v>6.1743065934237613</v>
      </c>
      <c r="N6860">
        <f t="shared" si="714"/>
        <v>0.77099419139660386</v>
      </c>
      <c r="O6860">
        <f t="shared" si="715"/>
        <v>1.4784081540099063</v>
      </c>
      <c r="P6860">
        <f t="shared" si="716"/>
        <v>2.0779225096981841E-3</v>
      </c>
    </row>
    <row r="6861" spans="1:16" hidden="1" x14ac:dyDescent="0.25">
      <c r="A6861" t="s">
        <v>27</v>
      </c>
      <c r="B6861" s="1">
        <v>395.38940000000002</v>
      </c>
      <c r="C6861" s="1">
        <v>49.901859999999999</v>
      </c>
      <c r="D6861" s="1">
        <v>135.0111</v>
      </c>
      <c r="E6861" s="1">
        <v>486.82560000000001</v>
      </c>
      <c r="F6861" s="1" t="s">
        <v>22</v>
      </c>
      <c r="G6861" s="1"/>
      <c r="H6861">
        <v>402.38</v>
      </c>
      <c r="I6861">
        <v>56.26</v>
      </c>
      <c r="J6861">
        <f t="shared" si="711"/>
        <v>0.98262687012276961</v>
      </c>
      <c r="K6861">
        <f t="shared" si="712"/>
        <v>0.88698649129043727</v>
      </c>
      <c r="L6861">
        <f t="shared" si="713"/>
        <v>6.1879059480626184</v>
      </c>
      <c r="N6861">
        <f t="shared" si="714"/>
        <v>0.777139624516475</v>
      </c>
      <c r="O6861">
        <f t="shared" si="715"/>
        <v>1.4885740892352826</v>
      </c>
      <c r="P6861">
        <f t="shared" si="716"/>
        <v>2.0499129196991706E-3</v>
      </c>
    </row>
    <row r="6862" spans="1:16" hidden="1" x14ac:dyDescent="0.25">
      <c r="A6862" t="s">
        <v>27</v>
      </c>
      <c r="B6862" s="1">
        <v>395.50529999999998</v>
      </c>
      <c r="C6862" s="1">
        <v>50.001860000000001</v>
      </c>
      <c r="D6862" s="1">
        <v>135.6497</v>
      </c>
      <c r="E6862" s="1">
        <v>493.6026</v>
      </c>
      <c r="F6862" s="1" t="s">
        <v>22</v>
      </c>
      <c r="G6862" s="1"/>
      <c r="H6862">
        <v>402.38</v>
      </c>
      <c r="I6862">
        <v>56.26</v>
      </c>
      <c r="J6862">
        <f t="shared" si="711"/>
        <v>0.98291490630747047</v>
      </c>
      <c r="K6862">
        <f t="shared" si="712"/>
        <v>0.88876395307500888</v>
      </c>
      <c r="L6862">
        <f t="shared" si="713"/>
        <v>6.2017307400003201</v>
      </c>
      <c r="N6862">
        <f t="shared" si="714"/>
        <v>0.78336803337647043</v>
      </c>
      <c r="O6862">
        <f t="shared" si="715"/>
        <v>1.4989014047682439</v>
      </c>
      <c r="P6862">
        <f t="shared" si="716"/>
        <v>2.0218251986544346E-3</v>
      </c>
    </row>
    <row r="6863" spans="1:16" hidden="1" x14ac:dyDescent="0.25">
      <c r="A6863" t="s">
        <v>27</v>
      </c>
      <c r="B6863" s="1">
        <v>395.62099999999998</v>
      </c>
      <c r="C6863" s="1">
        <v>50.101860000000002</v>
      </c>
      <c r="D6863" s="1">
        <v>136.29499999999999</v>
      </c>
      <c r="E6863" s="1">
        <v>500.59039999999999</v>
      </c>
      <c r="F6863" s="1" t="s">
        <v>22</v>
      </c>
      <c r="G6863" s="1"/>
      <c r="H6863">
        <v>402.38</v>
      </c>
      <c r="I6863">
        <v>56.26</v>
      </c>
      <c r="J6863">
        <f t="shared" si="711"/>
        <v>0.98320244544957502</v>
      </c>
      <c r="K6863">
        <f t="shared" si="712"/>
        <v>0.8905414148595806</v>
      </c>
      <c r="L6863">
        <f t="shared" si="713"/>
        <v>6.2157882018261779</v>
      </c>
      <c r="N6863">
        <f t="shared" si="714"/>
        <v>0.78967643400065368</v>
      </c>
      <c r="O6863">
        <f t="shared" si="715"/>
        <v>1.5093954002950953</v>
      </c>
      <c r="P6863">
        <f t="shared" si="716"/>
        <v>1.993658570817943E-3</v>
      </c>
    </row>
    <row r="6864" spans="1:16" hidden="1" x14ac:dyDescent="0.25">
      <c r="A6864" t="s">
        <v>27</v>
      </c>
      <c r="B6864" s="1">
        <v>395.73660000000001</v>
      </c>
      <c r="C6864" s="1">
        <v>50.201860000000003</v>
      </c>
      <c r="D6864" s="1">
        <v>136.94710000000001</v>
      </c>
      <c r="E6864" s="1">
        <v>507.79910000000001</v>
      </c>
      <c r="F6864" s="1" t="s">
        <v>22</v>
      </c>
      <c r="G6864" s="1"/>
      <c r="H6864">
        <v>402.38</v>
      </c>
      <c r="I6864">
        <v>56.26</v>
      </c>
      <c r="J6864">
        <f t="shared" si="711"/>
        <v>0.98348973607038126</v>
      </c>
      <c r="K6864">
        <f t="shared" si="712"/>
        <v>0.89231887664415221</v>
      </c>
      <c r="L6864">
        <f t="shared" si="713"/>
        <v>6.2300858969176884</v>
      </c>
      <c r="N6864">
        <f t="shared" si="714"/>
        <v>0.79607278734310882</v>
      </c>
      <c r="O6864">
        <f t="shared" si="715"/>
        <v>1.5200616387573749</v>
      </c>
      <c r="P6864">
        <f t="shared" si="716"/>
        <v>1.9654122815861894E-3</v>
      </c>
    </row>
    <row r="6865" spans="1:16" hidden="1" x14ac:dyDescent="0.25">
      <c r="A6865" t="s">
        <v>27</v>
      </c>
      <c r="B6865" s="1">
        <v>395.8519</v>
      </c>
      <c r="C6865" s="1">
        <v>50.301859999999998</v>
      </c>
      <c r="D6865" s="1">
        <v>137.6062</v>
      </c>
      <c r="E6865" s="1">
        <v>515.23940000000005</v>
      </c>
      <c r="F6865" s="1" t="s">
        <v>22</v>
      </c>
      <c r="G6865" s="1"/>
      <c r="H6865">
        <v>402.38</v>
      </c>
      <c r="I6865">
        <v>56.26</v>
      </c>
      <c r="J6865">
        <f t="shared" si="711"/>
        <v>0.98377628112729265</v>
      </c>
      <c r="K6865">
        <f t="shared" si="712"/>
        <v>0.89409633842872382</v>
      </c>
      <c r="L6865">
        <f t="shared" si="713"/>
        <v>6.2446316470213477</v>
      </c>
      <c r="N6865">
        <f t="shared" si="714"/>
        <v>0.80254853301663365</v>
      </c>
      <c r="O6865">
        <f t="shared" si="715"/>
        <v>1.5309059640222007</v>
      </c>
      <c r="P6865">
        <f t="shared" si="716"/>
        <v>1.9370857784198575E-3</v>
      </c>
    </row>
    <row r="6866" spans="1:16" hidden="1" x14ac:dyDescent="0.25">
      <c r="A6866" t="s">
        <v>27</v>
      </c>
      <c r="B6866" s="1">
        <v>395.96699999999998</v>
      </c>
      <c r="C6866" s="1">
        <v>50.401859999999999</v>
      </c>
      <c r="D6866" s="1">
        <v>138.27250000000001</v>
      </c>
      <c r="E6866" s="1">
        <v>522.92280000000005</v>
      </c>
      <c r="F6866" s="1" t="s">
        <v>22</v>
      </c>
      <c r="G6866" s="1"/>
      <c r="H6866">
        <v>402.38</v>
      </c>
      <c r="I6866">
        <v>56.26</v>
      </c>
      <c r="J6866">
        <f t="shared" si="711"/>
        <v>0.98406232914160741</v>
      </c>
      <c r="K6866">
        <f t="shared" si="712"/>
        <v>0.89587380021329543</v>
      </c>
      <c r="L6866">
        <f t="shared" si="713"/>
        <v>6.2594338432268648</v>
      </c>
      <c r="N6866">
        <f t="shared" si="714"/>
        <v>0.80911179253542764</v>
      </c>
      <c r="O6866">
        <f t="shared" si="715"/>
        <v>1.5419345200576344</v>
      </c>
      <c r="P6866">
        <f t="shared" si="716"/>
        <v>1.9086781487654282E-3</v>
      </c>
    </row>
    <row r="6867" spans="1:16" hidden="1" x14ac:dyDescent="0.25">
      <c r="A6867" t="s">
        <v>27</v>
      </c>
      <c r="B6867" s="1">
        <v>396.08190000000002</v>
      </c>
      <c r="C6867" s="1">
        <v>50.501860000000001</v>
      </c>
      <c r="D6867" s="1">
        <v>138.94630000000001</v>
      </c>
      <c r="E6867" s="1">
        <v>530.86149999999998</v>
      </c>
      <c r="F6867" s="1" t="s">
        <v>22</v>
      </c>
      <c r="G6867" s="1"/>
      <c r="H6867">
        <v>402.38</v>
      </c>
      <c r="I6867">
        <v>56.26</v>
      </c>
      <c r="J6867">
        <f t="shared" si="711"/>
        <v>0.98434788011332575</v>
      </c>
      <c r="K6867">
        <f t="shared" si="712"/>
        <v>0.89765126199786704</v>
      </c>
      <c r="L6867">
        <f t="shared" si="713"/>
        <v>6.2745011585950019</v>
      </c>
      <c r="N6867">
        <f t="shared" si="714"/>
        <v>0.81576532854412886</v>
      </c>
      <c r="O6867">
        <f t="shared" si="715"/>
        <v>1.5531537717693462</v>
      </c>
      <c r="P6867">
        <f t="shared" si="716"/>
        <v>1.8801887333450525E-3</v>
      </c>
    </row>
    <row r="6868" spans="1:16" hidden="1" x14ac:dyDescent="0.25">
      <c r="A6868" t="s">
        <v>27</v>
      </c>
      <c r="B6868" s="1">
        <v>396.19670000000002</v>
      </c>
      <c r="C6868" s="1">
        <v>50.601860000000002</v>
      </c>
      <c r="D6868" s="1">
        <v>139.6277</v>
      </c>
      <c r="E6868" s="1">
        <v>539.06859999999995</v>
      </c>
      <c r="F6868" s="1" t="s">
        <v>22</v>
      </c>
      <c r="G6868" s="1"/>
      <c r="H6868">
        <v>402.38</v>
      </c>
      <c r="I6868">
        <v>56.26</v>
      </c>
      <c r="J6868">
        <f t="shared" si="711"/>
        <v>0.98463318256374577</v>
      </c>
      <c r="K6868">
        <f t="shared" si="712"/>
        <v>0.89942872378243877</v>
      </c>
      <c r="L6868">
        <f t="shared" si="713"/>
        <v>6.2898428355377831</v>
      </c>
      <c r="N6868">
        <f t="shared" si="714"/>
        <v>0.82251797515072522</v>
      </c>
      <c r="O6868">
        <f t="shared" si="715"/>
        <v>1.5645705276741335</v>
      </c>
      <c r="P6868">
        <f t="shared" si="716"/>
        <v>1.8516166279617077E-3</v>
      </c>
    </row>
    <row r="6869" spans="1:16" hidden="1" x14ac:dyDescent="0.25">
      <c r="A6869" t="s">
        <v>27</v>
      </c>
      <c r="B6869" s="1">
        <v>396.31119999999999</v>
      </c>
      <c r="C6869" s="1">
        <v>50.701860000000003</v>
      </c>
      <c r="D6869" s="1">
        <v>140.3169</v>
      </c>
      <c r="E6869" s="1">
        <v>547.55809999999997</v>
      </c>
      <c r="F6869" s="1" t="s">
        <v>22</v>
      </c>
      <c r="G6869" s="1"/>
      <c r="H6869">
        <v>402.38</v>
      </c>
      <c r="I6869">
        <v>56.26</v>
      </c>
      <c r="J6869">
        <f t="shared" si="711"/>
        <v>0.98491773945027083</v>
      </c>
      <c r="K6869">
        <f t="shared" si="712"/>
        <v>0.90120618556701038</v>
      </c>
      <c r="L6869">
        <f t="shared" si="713"/>
        <v>6.3054685747819237</v>
      </c>
      <c r="N6869">
        <f t="shared" si="714"/>
        <v>0.82936102871670114</v>
      </c>
      <c r="O6869">
        <f t="shared" si="715"/>
        <v>1.5761919646078353</v>
      </c>
      <c r="P6869">
        <f t="shared" si="716"/>
        <v>1.8229609589212159E-3</v>
      </c>
    </row>
    <row r="6870" spans="1:16" hidden="1" x14ac:dyDescent="0.25">
      <c r="A6870" t="s">
        <v>27</v>
      </c>
      <c r="B6870" s="1">
        <v>396.42559999999997</v>
      </c>
      <c r="C6870" s="1">
        <v>50.801859999999998</v>
      </c>
      <c r="D6870" s="1">
        <v>141.01419999999999</v>
      </c>
      <c r="E6870" s="1">
        <v>556.34479999999996</v>
      </c>
      <c r="F6870" s="1" t="s">
        <v>22</v>
      </c>
      <c r="G6870" s="1"/>
      <c r="H6870">
        <v>402.38</v>
      </c>
      <c r="I6870">
        <v>56.26</v>
      </c>
      <c r="J6870">
        <f t="shared" si="711"/>
        <v>0.98520204781549769</v>
      </c>
      <c r="K6870">
        <f t="shared" si="712"/>
        <v>0.90298364735158199</v>
      </c>
      <c r="L6870">
        <f t="shared" si="713"/>
        <v>6.321388245925716</v>
      </c>
      <c r="N6870">
        <f t="shared" si="714"/>
        <v>0.83630967072593165</v>
      </c>
      <c r="O6870">
        <f t="shared" si="715"/>
        <v>1.5880256546904346</v>
      </c>
      <c r="P6870">
        <f t="shared" si="716"/>
        <v>1.7942214586015703E-3</v>
      </c>
    </row>
    <row r="6871" spans="1:16" hidden="1" x14ac:dyDescent="0.25">
      <c r="A6871" t="s">
        <v>27</v>
      </c>
      <c r="B6871" s="1">
        <v>396.53980000000001</v>
      </c>
      <c r="C6871" s="1">
        <v>50.901859999999999</v>
      </c>
      <c r="D6871" s="1">
        <v>141.7199</v>
      </c>
      <c r="E6871" s="1">
        <v>565.44479999999999</v>
      </c>
      <c r="F6871" s="1" t="s">
        <v>22</v>
      </c>
      <c r="G6871" s="1"/>
      <c r="H6871">
        <v>402.38</v>
      </c>
      <c r="I6871">
        <v>56.26</v>
      </c>
      <c r="J6871">
        <f t="shared" si="711"/>
        <v>0.98548585913812814</v>
      </c>
      <c r="K6871">
        <f t="shared" si="712"/>
        <v>0.9047611091361536</v>
      </c>
      <c r="L6871">
        <f t="shared" si="713"/>
        <v>6.3376126780596467</v>
      </c>
      <c r="N6871">
        <f t="shared" si="714"/>
        <v>0.84336137954045276</v>
      </c>
      <c r="O6871">
        <f t="shared" si="715"/>
        <v>1.6000795948000595</v>
      </c>
      <c r="P6871">
        <f t="shared" si="716"/>
        <v>1.7653970872360382E-3</v>
      </c>
    </row>
    <row r="6872" spans="1:16" hidden="1" x14ac:dyDescent="0.25">
      <c r="A6872" t="s">
        <v>27</v>
      </c>
      <c r="B6872" s="1">
        <v>396.65370000000001</v>
      </c>
      <c r="C6872" s="1">
        <v>51.001860000000001</v>
      </c>
      <c r="D6872" s="1">
        <v>142.4341</v>
      </c>
      <c r="E6872" s="1">
        <v>574.87530000000004</v>
      </c>
      <c r="F6872" s="1" t="s">
        <v>22</v>
      </c>
      <c r="G6872" s="1"/>
      <c r="H6872">
        <v>402.38</v>
      </c>
      <c r="I6872">
        <v>56.26</v>
      </c>
      <c r="J6872">
        <f t="shared" si="711"/>
        <v>0.98576892489686374</v>
      </c>
      <c r="K6872">
        <f t="shared" si="712"/>
        <v>0.90653857092072521</v>
      </c>
      <c r="L6872">
        <f t="shared" si="713"/>
        <v>6.3541531477125286</v>
      </c>
      <c r="N6872">
        <f t="shared" si="714"/>
        <v>0.85051341867952424</v>
      </c>
      <c r="O6872">
        <f t="shared" si="715"/>
        <v>1.6123622388409902</v>
      </c>
      <c r="P6872">
        <f t="shared" si="716"/>
        <v>1.7364870484981726E-3</v>
      </c>
    </row>
    <row r="6873" spans="1:16" hidden="1" x14ac:dyDescent="0.25">
      <c r="A6873" t="s">
        <v>27</v>
      </c>
      <c r="B6873" s="1">
        <v>396.76749999999998</v>
      </c>
      <c r="C6873" s="1">
        <v>51.101860000000002</v>
      </c>
      <c r="D6873" s="1">
        <v>143.15729999999999</v>
      </c>
      <c r="E6873" s="1">
        <v>584.65459999999996</v>
      </c>
      <c r="F6873" s="1" t="s">
        <v>22</v>
      </c>
      <c r="G6873" s="1"/>
      <c r="H6873">
        <v>402.38</v>
      </c>
      <c r="I6873">
        <v>56.26</v>
      </c>
      <c r="J6873">
        <f t="shared" si="711"/>
        <v>0.98605174213430091</v>
      </c>
      <c r="K6873">
        <f t="shared" si="712"/>
        <v>0.90831603270529693</v>
      </c>
      <c r="L6873">
        <f t="shared" si="713"/>
        <v>6.3710212455105619</v>
      </c>
      <c r="N6873">
        <f t="shared" si="714"/>
        <v>0.85778214289361587</v>
      </c>
      <c r="O6873">
        <f t="shared" si="715"/>
        <v>1.6248825331292271</v>
      </c>
      <c r="P6873">
        <f t="shared" si="716"/>
        <v>1.7074910706754464E-3</v>
      </c>
    </row>
    <row r="6874" spans="1:16" hidden="1" x14ac:dyDescent="0.25">
      <c r="A6874" t="s">
        <v>27</v>
      </c>
      <c r="B6874" s="1">
        <v>396.8811</v>
      </c>
      <c r="C6874" s="1">
        <v>51.201860000000003</v>
      </c>
      <c r="D6874" s="1">
        <v>143.8895</v>
      </c>
      <c r="E6874" s="1">
        <v>594.80269999999996</v>
      </c>
      <c r="F6874" s="1" t="s">
        <v>22</v>
      </c>
      <c r="G6874" s="1"/>
      <c r="H6874">
        <v>402.38</v>
      </c>
      <c r="I6874">
        <v>56.26</v>
      </c>
      <c r="J6874">
        <f t="shared" si="711"/>
        <v>0.98633406232914167</v>
      </c>
      <c r="K6874">
        <f t="shared" si="712"/>
        <v>0.91009349448986854</v>
      </c>
      <c r="L6874">
        <f t="shared" si="713"/>
        <v>6.3882297539166517</v>
      </c>
      <c r="N6874">
        <f t="shared" si="714"/>
        <v>0.86516534385118848</v>
      </c>
      <c r="O6874">
        <f t="shared" si="715"/>
        <v>1.6376499552637358</v>
      </c>
      <c r="P6874">
        <f t="shared" si="716"/>
        <v>1.678407969618131E-3</v>
      </c>
    </row>
    <row r="6875" spans="1:16" hidden="1" x14ac:dyDescent="0.25">
      <c r="A6875" t="s">
        <v>27</v>
      </c>
      <c r="B6875" s="1">
        <v>396.99450000000002</v>
      </c>
      <c r="C6875" s="1">
        <v>51.301859999999998</v>
      </c>
      <c r="D6875" s="1">
        <v>144.63120000000001</v>
      </c>
      <c r="E6875" s="1">
        <v>605.34090000000003</v>
      </c>
      <c r="F6875" s="1" t="s">
        <v>22</v>
      </c>
      <c r="G6875" s="1"/>
      <c r="H6875">
        <v>402.38</v>
      </c>
      <c r="I6875">
        <v>56.26</v>
      </c>
      <c r="J6875">
        <f t="shared" si="711"/>
        <v>0.98661588548138579</v>
      </c>
      <c r="K6875">
        <f t="shared" si="712"/>
        <v>0.91187095627444015</v>
      </c>
      <c r="L6875">
        <f t="shared" si="713"/>
        <v>6.4057917704150045</v>
      </c>
      <c r="N6875">
        <f t="shared" si="714"/>
        <v>0.87266727564872304</v>
      </c>
      <c r="O6875">
        <f t="shared" si="715"/>
        <v>1.6506745569031784</v>
      </c>
      <c r="P6875">
        <f t="shared" si="716"/>
        <v>1.6492372525092735E-3</v>
      </c>
    </row>
    <row r="6876" spans="1:16" hidden="1" x14ac:dyDescent="0.25">
      <c r="A6876" t="s">
        <v>27</v>
      </c>
      <c r="B6876" s="1">
        <v>397.1078</v>
      </c>
      <c r="C6876" s="1">
        <v>51.401859999999999</v>
      </c>
      <c r="D6876" s="1">
        <v>145.3826</v>
      </c>
      <c r="E6876" s="1">
        <v>616.29219999999998</v>
      </c>
      <c r="F6876" s="1" t="s">
        <v>22</v>
      </c>
      <c r="G6876" s="1"/>
      <c r="H6876">
        <v>402.38</v>
      </c>
      <c r="I6876">
        <v>56.26</v>
      </c>
      <c r="J6876">
        <f t="shared" si="711"/>
        <v>0.98689746011233159</v>
      </c>
      <c r="K6876">
        <f t="shared" si="712"/>
        <v>0.91364841805901176</v>
      </c>
      <c r="L6876">
        <f t="shared" si="713"/>
        <v>6.4237212017141658</v>
      </c>
      <c r="N6876">
        <f t="shared" si="714"/>
        <v>0.88029924510710766</v>
      </c>
      <c r="O6876">
        <f t="shared" si="715"/>
        <v>1.6639670109280389</v>
      </c>
      <c r="P6876">
        <f t="shared" si="716"/>
        <v>1.619978350609323E-3</v>
      </c>
    </row>
    <row r="6877" spans="1:16" hidden="1" x14ac:dyDescent="0.25">
      <c r="A6877" t="s">
        <v>27</v>
      </c>
      <c r="B6877" s="1">
        <v>397.2208</v>
      </c>
      <c r="C6877" s="1">
        <v>51.501860000000001</v>
      </c>
      <c r="D6877" s="1">
        <v>146.14410000000001</v>
      </c>
      <c r="E6877" s="1">
        <v>627.68150000000003</v>
      </c>
      <c r="F6877" s="1" t="s">
        <v>22</v>
      </c>
      <c r="G6877" s="1"/>
      <c r="H6877">
        <v>402.38</v>
      </c>
      <c r="I6877">
        <v>56.26</v>
      </c>
      <c r="J6877">
        <f t="shared" si="711"/>
        <v>0.98717828917938266</v>
      </c>
      <c r="K6877">
        <f t="shared" si="712"/>
        <v>0.91542587984358337</v>
      </c>
      <c r="L6877">
        <f t="shared" si="713"/>
        <v>6.4420328722111275</v>
      </c>
      <c r="N6877">
        <f t="shared" si="714"/>
        <v>0.88805256858441217</v>
      </c>
      <c r="O6877">
        <f t="shared" si="715"/>
        <v>1.6775386635382958</v>
      </c>
      <c r="P6877">
        <f t="shared" si="716"/>
        <v>1.5906305498094024E-3</v>
      </c>
    </row>
    <row r="6878" spans="1:16" hidden="1" x14ac:dyDescent="0.25">
      <c r="A6878" t="s">
        <v>27</v>
      </c>
      <c r="B6878" s="1">
        <v>397.33359999999999</v>
      </c>
      <c r="C6878" s="1">
        <v>51.601860000000002</v>
      </c>
      <c r="D6878" s="1">
        <v>146.916</v>
      </c>
      <c r="E6878" s="1">
        <v>639.53560000000004</v>
      </c>
      <c r="F6878" s="1" t="s">
        <v>22</v>
      </c>
      <c r="G6878" s="1"/>
      <c r="H6878">
        <v>402.38</v>
      </c>
      <c r="I6878">
        <v>56.26</v>
      </c>
      <c r="J6878">
        <f t="shared" si="711"/>
        <v>0.98745862120383721</v>
      </c>
      <c r="K6878">
        <f t="shared" si="712"/>
        <v>0.91720334162815509</v>
      </c>
      <c r="L6878">
        <f t="shared" si="713"/>
        <v>6.460742287960473</v>
      </c>
      <c r="N6878">
        <f t="shared" si="714"/>
        <v>0.89593900447544372</v>
      </c>
      <c r="O6878">
        <f t="shared" si="715"/>
        <v>1.6914015919189029</v>
      </c>
      <c r="P6878">
        <f t="shared" si="716"/>
        <v>1.5611934762095974E-3</v>
      </c>
    </row>
    <row r="6879" spans="1:16" hidden="1" x14ac:dyDescent="0.25">
      <c r="A6879" t="s">
        <v>27</v>
      </c>
      <c r="B6879" s="1">
        <v>397.44630000000001</v>
      </c>
      <c r="C6879" s="1">
        <v>51.701860000000003</v>
      </c>
      <c r="D6879" s="1">
        <v>147.6986</v>
      </c>
      <c r="E6879" s="1">
        <v>651.88369999999998</v>
      </c>
      <c r="F6879" s="1" t="s">
        <v>22</v>
      </c>
      <c r="G6879" s="1"/>
      <c r="H6879">
        <v>402.38</v>
      </c>
      <c r="I6879">
        <v>56.26</v>
      </c>
      <c r="J6879">
        <f t="shared" si="711"/>
        <v>0.98773870470699343</v>
      </c>
      <c r="K6879">
        <f t="shared" si="712"/>
        <v>0.9189808034127267</v>
      </c>
      <c r="L6879">
        <f t="shared" si="713"/>
        <v>6.4798661717829482</v>
      </c>
      <c r="N6879">
        <f t="shared" si="714"/>
        <v>0.90397115665213035</v>
      </c>
      <c r="O6879">
        <f t="shared" si="715"/>
        <v>1.7055686682018543</v>
      </c>
      <c r="P6879">
        <f t="shared" si="716"/>
        <v>1.5316663595675622E-3</v>
      </c>
    </row>
    <row r="6880" spans="1:16" hidden="1" x14ac:dyDescent="0.25">
      <c r="A6880" t="s">
        <v>27</v>
      </c>
      <c r="B6880" s="1">
        <v>397.55880000000002</v>
      </c>
      <c r="C6880" s="1">
        <v>51.801859999999998</v>
      </c>
      <c r="D6880" s="1">
        <v>148.49250000000001</v>
      </c>
      <c r="E6880" s="1">
        <v>664.75739999999996</v>
      </c>
      <c r="F6880" s="1" t="s">
        <v>22</v>
      </c>
      <c r="G6880" s="1"/>
      <c r="H6880">
        <v>402.38</v>
      </c>
      <c r="I6880">
        <v>56.26</v>
      </c>
      <c r="J6880">
        <f t="shared" si="711"/>
        <v>0.98801829116755313</v>
      </c>
      <c r="K6880">
        <f t="shared" si="712"/>
        <v>0.9207582651972982</v>
      </c>
      <c r="L6880">
        <f t="shared" si="713"/>
        <v>6.4994221620656818</v>
      </c>
      <c r="N6880">
        <f t="shared" si="714"/>
        <v>0.91214787594540225</v>
      </c>
      <c r="O6880">
        <f t="shared" si="715"/>
        <v>1.7200536305672673</v>
      </c>
      <c r="P6880">
        <f t="shared" si="716"/>
        <v>1.5020486441457504E-3</v>
      </c>
    </row>
    <row r="6881" spans="1:16" hidden="1" x14ac:dyDescent="0.25">
      <c r="A6881" t="s">
        <v>27</v>
      </c>
      <c r="B6881" s="1">
        <v>397.67099999999999</v>
      </c>
      <c r="C6881" s="1">
        <v>51.901859999999999</v>
      </c>
      <c r="D6881" s="1">
        <v>149.2979</v>
      </c>
      <c r="E6881" s="1">
        <v>678.19100000000003</v>
      </c>
      <c r="F6881" s="1" t="s">
        <v>22</v>
      </c>
      <c r="G6881" s="1"/>
      <c r="H6881">
        <v>402.38</v>
      </c>
      <c r="I6881">
        <v>56.26</v>
      </c>
      <c r="J6881">
        <f t="shared" si="711"/>
        <v>0.98829713206421788</v>
      </c>
      <c r="K6881">
        <f t="shared" si="712"/>
        <v>0.92253572698186992</v>
      </c>
      <c r="L6881">
        <f t="shared" si="713"/>
        <v>6.5194289591817807</v>
      </c>
      <c r="N6881">
        <f t="shared" si="714"/>
        <v>0.92046783263940257</v>
      </c>
      <c r="O6881">
        <f t="shared" si="715"/>
        <v>1.734871162460297</v>
      </c>
      <c r="P6881">
        <f t="shared" si="716"/>
        <v>1.4723398867181696E-3</v>
      </c>
    </row>
    <row r="6882" spans="1:16" hidden="1" x14ac:dyDescent="0.25">
      <c r="A6882" t="s">
        <v>27</v>
      </c>
      <c r="B6882" s="1">
        <v>397.78309999999999</v>
      </c>
      <c r="C6882" s="1">
        <v>52.001860000000001</v>
      </c>
      <c r="D6882" s="1">
        <v>150.11529999999999</v>
      </c>
      <c r="E6882" s="1">
        <v>692.22180000000003</v>
      </c>
      <c r="F6882" s="1" t="s">
        <v>22</v>
      </c>
      <c r="G6882" s="1"/>
      <c r="H6882">
        <v>402.38</v>
      </c>
      <c r="I6882">
        <v>56.26</v>
      </c>
      <c r="J6882">
        <f t="shared" si="711"/>
        <v>0.98857572443958441</v>
      </c>
      <c r="K6882">
        <f t="shared" si="712"/>
        <v>0.92431318876644153</v>
      </c>
      <c r="L6882">
        <f t="shared" si="713"/>
        <v>6.5399064244932479</v>
      </c>
      <c r="N6882">
        <f t="shared" si="714"/>
        <v>0.92895243302648123</v>
      </c>
      <c r="O6882">
        <f t="shared" si="715"/>
        <v>1.7500369810601271</v>
      </c>
      <c r="P6882">
        <f t="shared" si="716"/>
        <v>1.442539747018919E-3</v>
      </c>
    </row>
    <row r="6883" spans="1:16" hidden="1" x14ac:dyDescent="0.25">
      <c r="A6883" t="s">
        <v>27</v>
      </c>
      <c r="B6883" s="1">
        <v>397.89499999999998</v>
      </c>
      <c r="C6883" s="1">
        <v>52.101860000000002</v>
      </c>
      <c r="D6883" s="1">
        <v>150.9451</v>
      </c>
      <c r="E6883" s="1">
        <v>706.89059999999995</v>
      </c>
      <c r="F6883" s="1" t="s">
        <v>22</v>
      </c>
      <c r="G6883" s="1"/>
      <c r="H6883">
        <v>402.38</v>
      </c>
      <c r="I6883">
        <v>56.26</v>
      </c>
      <c r="J6883">
        <f t="shared" si="711"/>
        <v>0.98885381977235443</v>
      </c>
      <c r="K6883">
        <f t="shared" si="712"/>
        <v>0.92609065055101325</v>
      </c>
      <c r="L6883">
        <f t="shared" si="713"/>
        <v>6.5608759155923861</v>
      </c>
      <c r="N6883">
        <f t="shared" si="714"/>
        <v>0.93760137621921846</v>
      </c>
      <c r="O6883">
        <f t="shared" si="715"/>
        <v>1.7655679363271799</v>
      </c>
      <c r="P6883">
        <f t="shared" si="716"/>
        <v>1.4126476605283358E-3</v>
      </c>
    </row>
    <row r="6884" spans="1:16" hidden="1" x14ac:dyDescent="0.25">
      <c r="A6884" t="s">
        <v>27</v>
      </c>
      <c r="B6884" s="1">
        <v>398.00670000000002</v>
      </c>
      <c r="C6884" s="1">
        <v>52.201860000000003</v>
      </c>
      <c r="D6884" s="1">
        <v>151.78790000000001</v>
      </c>
      <c r="E6884" s="1">
        <v>722.24189999999999</v>
      </c>
      <c r="F6884" s="1" t="s">
        <v>22</v>
      </c>
      <c r="G6884" s="1"/>
      <c r="H6884">
        <v>402.38</v>
      </c>
      <c r="I6884">
        <v>56.26</v>
      </c>
      <c r="J6884">
        <f t="shared" si="711"/>
        <v>0.98913141806252802</v>
      </c>
      <c r="K6884">
        <f t="shared" si="712"/>
        <v>0.92786811233558486</v>
      </c>
      <c r="L6884">
        <f t="shared" si="713"/>
        <v>6.5823601243301857</v>
      </c>
      <c r="N6884">
        <f t="shared" si="714"/>
        <v>0.94642220487835305</v>
      </c>
      <c r="O6884">
        <f t="shared" si="715"/>
        <v>1.7814821221816273</v>
      </c>
      <c r="P6884">
        <f t="shared" si="716"/>
        <v>1.3826632555442376E-3</v>
      </c>
    </row>
    <row r="6885" spans="1:16" hidden="1" x14ac:dyDescent="0.25">
      <c r="A6885" t="s">
        <v>27</v>
      </c>
      <c r="B6885" s="1">
        <v>398.1182</v>
      </c>
      <c r="C6885" s="1">
        <v>52.301859999999998</v>
      </c>
      <c r="D6885" s="1">
        <v>152.64420000000001</v>
      </c>
      <c r="E6885" s="1">
        <v>738.32439999999997</v>
      </c>
      <c r="F6885" s="1" t="s">
        <v>22</v>
      </c>
      <c r="G6885" s="1"/>
      <c r="H6885">
        <v>402.38</v>
      </c>
      <c r="I6885">
        <v>56.26</v>
      </c>
      <c r="J6885">
        <f t="shared" si="711"/>
        <v>0.98940851931010487</v>
      </c>
      <c r="K6885">
        <f t="shared" si="712"/>
        <v>0.92964557412015636</v>
      </c>
      <c r="L6885">
        <f t="shared" si="713"/>
        <v>6.6043832944151299</v>
      </c>
      <c r="N6885">
        <f t="shared" si="714"/>
        <v>0.95542301370666161</v>
      </c>
      <c r="O6885">
        <f t="shared" si="715"/>
        <v>1.7977990016388263</v>
      </c>
      <c r="P6885">
        <f t="shared" si="716"/>
        <v>1.3525862260193224E-3</v>
      </c>
    </row>
    <row r="6886" spans="1:16" hidden="1" x14ac:dyDescent="0.25">
      <c r="A6886" t="s">
        <v>27</v>
      </c>
      <c r="B6886" s="1">
        <v>398.2296</v>
      </c>
      <c r="C6886" s="1">
        <v>52.401859999999999</v>
      </c>
      <c r="D6886" s="1">
        <v>153.51439999999999</v>
      </c>
      <c r="E6886" s="1">
        <v>755.19140000000004</v>
      </c>
      <c r="F6886" s="1" t="s">
        <v>22</v>
      </c>
      <c r="G6886" s="1"/>
      <c r="H6886">
        <v>402.38</v>
      </c>
      <c r="I6886">
        <v>56.26</v>
      </c>
      <c r="J6886">
        <f t="shared" si="711"/>
        <v>0.98968537203638351</v>
      </c>
      <c r="K6886">
        <f t="shared" si="712"/>
        <v>0.93142303590472808</v>
      </c>
      <c r="L6886">
        <f t="shared" si="713"/>
        <v>6.626971227054586</v>
      </c>
      <c r="N6886">
        <f t="shared" si="714"/>
        <v>0.96462085645237372</v>
      </c>
      <c r="O6886">
        <f t="shared" si="715"/>
        <v>1.814539548055736</v>
      </c>
      <c r="P6886">
        <f t="shared" si="716"/>
        <v>1.3224165204735205E-3</v>
      </c>
    </row>
    <row r="6887" spans="1:16" hidden="1" x14ac:dyDescent="0.25">
      <c r="A6887" t="s">
        <v>27</v>
      </c>
      <c r="B6887" s="1">
        <v>398.34070000000003</v>
      </c>
      <c r="C6887" s="1">
        <v>52.501860000000001</v>
      </c>
      <c r="D6887" s="1">
        <v>154.39920000000001</v>
      </c>
      <c r="E6887" s="1">
        <v>772.90179999999998</v>
      </c>
      <c r="F6887" s="1" t="s">
        <v>22</v>
      </c>
      <c r="G6887" s="1"/>
      <c r="H6887">
        <v>402.38</v>
      </c>
      <c r="I6887">
        <v>56.26</v>
      </c>
      <c r="J6887">
        <f t="shared" si="711"/>
        <v>0.98996147919876742</v>
      </c>
      <c r="K6887">
        <f t="shared" si="712"/>
        <v>0.93320049768929969</v>
      </c>
      <c r="L6887">
        <f t="shared" si="713"/>
        <v>6.6501520030013026</v>
      </c>
      <c r="N6887">
        <f t="shared" si="714"/>
        <v>0.97400859992310374</v>
      </c>
      <c r="O6887">
        <f t="shared" si="715"/>
        <v>1.8317264050401665</v>
      </c>
      <c r="P6887">
        <f t="shared" si="716"/>
        <v>1.2921536039843813E-3</v>
      </c>
    </row>
    <row r="6888" spans="1:16" hidden="1" x14ac:dyDescent="0.25">
      <c r="A6888" t="s">
        <v>27</v>
      </c>
      <c r="B6888" s="1">
        <v>398.45170000000002</v>
      </c>
      <c r="C6888" s="1">
        <v>52.601860000000002</v>
      </c>
      <c r="D6888" s="1">
        <v>155.29920000000001</v>
      </c>
      <c r="E6888" s="1">
        <v>791.52020000000005</v>
      </c>
      <c r="F6888" s="1" t="s">
        <v>22</v>
      </c>
      <c r="G6888" s="1"/>
      <c r="H6888">
        <v>402.38</v>
      </c>
      <c r="I6888">
        <v>56.26</v>
      </c>
      <c r="J6888">
        <f t="shared" si="711"/>
        <v>0.9902373378398529</v>
      </c>
      <c r="K6888">
        <f t="shared" si="712"/>
        <v>0.93497795947387141</v>
      </c>
      <c r="L6888">
        <f t="shared" si="713"/>
        <v>6.6739554001577579</v>
      </c>
      <c r="N6888">
        <f t="shared" si="714"/>
        <v>0.98361327879854754</v>
      </c>
      <c r="O6888">
        <f t="shared" si="715"/>
        <v>1.849384068058685</v>
      </c>
      <c r="P6888">
        <f t="shared" si="716"/>
        <v>1.2617974910923402E-3</v>
      </c>
    </row>
    <row r="6889" spans="1:16" hidden="1" x14ac:dyDescent="0.25">
      <c r="A6889" t="s">
        <v>27</v>
      </c>
      <c r="B6889" s="1">
        <v>398.56240000000003</v>
      </c>
      <c r="C6889" s="1">
        <v>52.701860000000003</v>
      </c>
      <c r="D6889" s="1">
        <v>156.215</v>
      </c>
      <c r="E6889" s="1">
        <v>811.11800000000005</v>
      </c>
      <c r="F6889" s="1" t="s">
        <v>22</v>
      </c>
      <c r="G6889" s="1"/>
      <c r="H6889">
        <v>402.38</v>
      </c>
      <c r="I6889">
        <v>56.26</v>
      </c>
      <c r="J6889">
        <f t="shared" si="711"/>
        <v>0.99051245091704365</v>
      </c>
      <c r="K6889">
        <f t="shared" si="712"/>
        <v>0.93675542125844302</v>
      </c>
      <c r="L6889">
        <f t="shared" si="713"/>
        <v>6.6984135429148814</v>
      </c>
      <c r="N6889">
        <f t="shared" si="714"/>
        <v>0.99342853167956213</v>
      </c>
      <c r="O6889">
        <f t="shared" si="715"/>
        <v>1.8675390913706222</v>
      </c>
      <c r="P6889">
        <f t="shared" si="716"/>
        <v>1.2313481538397128E-3</v>
      </c>
    </row>
    <row r="6890" spans="1:16" hidden="1" x14ac:dyDescent="0.25">
      <c r="A6890" t="s">
        <v>27</v>
      </c>
      <c r="B6890" s="1">
        <v>398.673</v>
      </c>
      <c r="C6890" s="1">
        <v>52.801859999999998</v>
      </c>
      <c r="D6890" s="1">
        <v>157.1474</v>
      </c>
      <c r="E6890" s="1">
        <v>831.77430000000004</v>
      </c>
      <c r="F6890" s="1" t="s">
        <v>22</v>
      </c>
      <c r="G6890" s="1"/>
      <c r="H6890">
        <v>402.38</v>
      </c>
      <c r="I6890">
        <v>56.26</v>
      </c>
      <c r="J6890">
        <f t="shared" si="711"/>
        <v>0.99078731547293608</v>
      </c>
      <c r="K6890">
        <f t="shared" si="712"/>
        <v>0.93853288304301452</v>
      </c>
      <c r="L6890">
        <f t="shared" si="713"/>
        <v>6.7235611299812899</v>
      </c>
      <c r="N6890">
        <f t="shared" si="714"/>
        <v>1.0034839659256081</v>
      </c>
      <c r="O6890">
        <f t="shared" si="715"/>
        <v>1.8862203246428833</v>
      </c>
      <c r="P6890">
        <f t="shared" si="716"/>
        <v>1.2008055483940842E-3</v>
      </c>
    </row>
    <row r="6891" spans="1:16" hidden="1" x14ac:dyDescent="0.25">
      <c r="A6891" t="s">
        <v>27</v>
      </c>
      <c r="B6891" s="1">
        <v>398.78339999999997</v>
      </c>
      <c r="C6891" s="1">
        <v>52.901859999999999</v>
      </c>
      <c r="D6891" s="1">
        <v>158.09710000000001</v>
      </c>
      <c r="E6891" s="1">
        <v>853.57669999999996</v>
      </c>
      <c r="F6891" s="1" t="s">
        <v>22</v>
      </c>
      <c r="G6891" s="1"/>
      <c r="H6891">
        <v>402.38</v>
      </c>
      <c r="I6891">
        <v>56.26</v>
      </c>
      <c r="J6891">
        <f t="shared" si="711"/>
        <v>0.99106168298623187</v>
      </c>
      <c r="K6891">
        <f t="shared" si="712"/>
        <v>0.94031034482758624</v>
      </c>
      <c r="L6891">
        <f t="shared" si="713"/>
        <v>6.7494354034575457</v>
      </c>
      <c r="N6891">
        <f t="shared" si="714"/>
        <v>1.0137837294265792</v>
      </c>
      <c r="O6891">
        <f t="shared" si="715"/>
        <v>1.9054591844987738</v>
      </c>
      <c r="P6891">
        <f t="shared" si="716"/>
        <v>1.170169980061474E-3</v>
      </c>
    </row>
    <row r="6892" spans="1:16" hidden="1" x14ac:dyDescent="0.25">
      <c r="A6892" t="s">
        <v>27</v>
      </c>
      <c r="B6892" s="1">
        <v>398.89359999999999</v>
      </c>
      <c r="C6892" s="1">
        <v>53.001860000000001</v>
      </c>
      <c r="D6892" s="1">
        <v>159.065</v>
      </c>
      <c r="E6892" s="1">
        <v>876.62289999999996</v>
      </c>
      <c r="F6892" s="1" t="s">
        <v>22</v>
      </c>
      <c r="G6892" s="1"/>
      <c r="H6892">
        <v>402.38</v>
      </c>
      <c r="I6892">
        <v>56.26</v>
      </c>
      <c r="J6892">
        <f t="shared" si="711"/>
        <v>0.99133555345693125</v>
      </c>
      <c r="K6892">
        <f t="shared" si="712"/>
        <v>0.94208780661215785</v>
      </c>
      <c r="L6892">
        <f t="shared" si="713"/>
        <v>6.7760769113030861</v>
      </c>
      <c r="N6892">
        <f t="shared" si="714"/>
        <v>1.0243418715892627</v>
      </c>
      <c r="O6892">
        <f t="shared" si="715"/>
        <v>1.925289967370903</v>
      </c>
      <c r="P6892">
        <f t="shared" si="716"/>
        <v>1.1394415528582947E-3</v>
      </c>
    </row>
    <row r="6893" spans="1:16" hidden="1" x14ac:dyDescent="0.25">
      <c r="A6893" t="s">
        <v>27</v>
      </c>
      <c r="B6893" s="1">
        <v>399.00360000000001</v>
      </c>
      <c r="C6893" s="1">
        <v>53.101860000000002</v>
      </c>
      <c r="D6893" s="1">
        <v>160.05179999999999</v>
      </c>
      <c r="E6893" s="1">
        <v>901.02189999999996</v>
      </c>
      <c r="F6893" s="1" t="s">
        <v>22</v>
      </c>
      <c r="G6893" s="1"/>
      <c r="H6893">
        <v>402.38</v>
      </c>
      <c r="I6893">
        <v>56.26</v>
      </c>
      <c r="J6893">
        <f t="shared" si="711"/>
        <v>0.9916089268850341</v>
      </c>
      <c r="K6893">
        <f t="shared" si="712"/>
        <v>0.94386526839672957</v>
      </c>
      <c r="L6893">
        <f t="shared" si="713"/>
        <v>6.8035295636392483</v>
      </c>
      <c r="N6893">
        <f t="shared" si="714"/>
        <v>1.0351737254296014</v>
      </c>
      <c r="O6893">
        <f t="shared" si="715"/>
        <v>1.9457502114246981</v>
      </c>
      <c r="P6893">
        <f t="shared" si="716"/>
        <v>1.1086205334925902E-3</v>
      </c>
    </row>
    <row r="6894" spans="1:16" hidden="1" x14ac:dyDescent="0.25">
      <c r="A6894" t="s">
        <v>27</v>
      </c>
      <c r="B6894" s="1">
        <v>399.11340000000001</v>
      </c>
      <c r="C6894" s="1">
        <v>53.201860000000003</v>
      </c>
      <c r="D6894" s="1">
        <v>161.05860000000001</v>
      </c>
      <c r="E6894" s="1">
        <v>926.89559999999994</v>
      </c>
      <c r="F6894" s="1" t="s">
        <v>22</v>
      </c>
      <c r="G6894" s="1"/>
      <c r="H6894">
        <v>402.38</v>
      </c>
      <c r="I6894">
        <v>56.26</v>
      </c>
      <c r="J6894">
        <f t="shared" si="711"/>
        <v>0.99188180327054032</v>
      </c>
      <c r="K6894">
        <f t="shared" si="712"/>
        <v>0.94564273018130118</v>
      </c>
      <c r="L6894">
        <f t="shared" si="713"/>
        <v>6.8318409378643707</v>
      </c>
      <c r="N6894">
        <f t="shared" si="714"/>
        <v>1.0462960696838786</v>
      </c>
      <c r="O6894">
        <f t="shared" si="715"/>
        <v>1.966881117076499</v>
      </c>
      <c r="P6894">
        <f t="shared" si="716"/>
        <v>1.0777074489845622E-3</v>
      </c>
    </row>
    <row r="6895" spans="1:16" hidden="1" x14ac:dyDescent="0.25">
      <c r="A6895" t="s">
        <v>27</v>
      </c>
      <c r="B6895" s="1">
        <v>399.22300000000001</v>
      </c>
      <c r="C6895" s="1">
        <v>53.301859999999998</v>
      </c>
      <c r="D6895" s="1">
        <v>162.08629999999999</v>
      </c>
      <c r="E6895" s="1">
        <v>954.3809</v>
      </c>
      <c r="F6895" s="1" t="s">
        <v>22</v>
      </c>
      <c r="G6895" s="1"/>
      <c r="H6895">
        <v>402.38</v>
      </c>
      <c r="I6895">
        <v>56.26</v>
      </c>
      <c r="J6895">
        <f t="shared" si="711"/>
        <v>0.99215418261345001</v>
      </c>
      <c r="K6895">
        <f t="shared" si="712"/>
        <v>0.94742019196587268</v>
      </c>
      <c r="L6895">
        <f t="shared" si="713"/>
        <v>6.8610628580101078</v>
      </c>
      <c r="N6895">
        <f t="shared" si="714"/>
        <v>1.057727317465901</v>
      </c>
      <c r="O6895">
        <f t="shared" si="715"/>
        <v>1.9887280378570935</v>
      </c>
      <c r="P6895">
        <f t="shared" si="716"/>
        <v>1.0467029432972752E-3</v>
      </c>
    </row>
    <row r="6896" spans="1:16" hidden="1" x14ac:dyDescent="0.25">
      <c r="A6896" t="s">
        <v>27</v>
      </c>
      <c r="B6896" s="1">
        <v>399.33240000000001</v>
      </c>
      <c r="C6896" s="1">
        <v>53.401859999999999</v>
      </c>
      <c r="D6896" s="1">
        <v>163.136</v>
      </c>
      <c r="E6896" s="1">
        <v>983.63210000000004</v>
      </c>
      <c r="F6896" s="1" t="s">
        <v>22</v>
      </c>
      <c r="G6896" s="1"/>
      <c r="H6896">
        <v>402.38</v>
      </c>
      <c r="I6896">
        <v>56.26</v>
      </c>
      <c r="J6896">
        <f t="shared" si="711"/>
        <v>0.99242606491376317</v>
      </c>
      <c r="K6896">
        <f t="shared" si="712"/>
        <v>0.9491976537504444</v>
      </c>
      <c r="L6896">
        <f t="shared" si="713"/>
        <v>6.8912519450270882</v>
      </c>
      <c r="N6896">
        <f t="shared" si="714"/>
        <v>1.0694877368796529</v>
      </c>
      <c r="O6896">
        <f t="shared" si="715"/>
        <v>2.0113410562136811</v>
      </c>
      <c r="P6896">
        <f t="shared" si="716"/>
        <v>1.015607758471413E-3</v>
      </c>
    </row>
    <row r="6897" spans="1:16" hidden="1" x14ac:dyDescent="0.25">
      <c r="A6897" t="s">
        <v>27</v>
      </c>
      <c r="B6897" s="1">
        <v>399.44170000000003</v>
      </c>
      <c r="C6897" s="1">
        <v>53.501860000000001</v>
      </c>
      <c r="D6897" s="1">
        <v>164.20910000000001</v>
      </c>
      <c r="E6897" s="1">
        <v>1014.824</v>
      </c>
      <c r="F6897" s="1" t="s">
        <v>22</v>
      </c>
      <c r="G6897" s="1"/>
      <c r="H6897">
        <v>402.38</v>
      </c>
      <c r="I6897">
        <v>56.26</v>
      </c>
      <c r="J6897">
        <f t="shared" si="711"/>
        <v>0.99269769869277802</v>
      </c>
      <c r="K6897">
        <f t="shared" si="712"/>
        <v>0.95097511553501601</v>
      </c>
      <c r="L6897">
        <f t="shared" si="713"/>
        <v>6.9224704774257617</v>
      </c>
      <c r="N6897">
        <f t="shared" si="714"/>
        <v>1.0816109807088525</v>
      </c>
      <c r="O6897">
        <f t="shared" si="715"/>
        <v>2.0347756624986366</v>
      </c>
      <c r="P6897">
        <f t="shared" si="716"/>
        <v>9.8442249838554745E-4</v>
      </c>
    </row>
    <row r="6898" spans="1:16" hidden="1" x14ac:dyDescent="0.25">
      <c r="A6898" t="s">
        <v>27</v>
      </c>
      <c r="B6898" s="1">
        <v>399.55070000000001</v>
      </c>
      <c r="C6898" s="1">
        <v>53.601860000000002</v>
      </c>
      <c r="D6898" s="1">
        <v>165.3066</v>
      </c>
      <c r="E6898" s="1">
        <v>1048.154</v>
      </c>
      <c r="F6898" s="1" t="s">
        <v>22</v>
      </c>
      <c r="G6898" s="1"/>
      <c r="H6898">
        <v>402.38</v>
      </c>
      <c r="I6898">
        <v>56.26</v>
      </c>
      <c r="J6898">
        <f t="shared" si="711"/>
        <v>0.99296858690789802</v>
      </c>
      <c r="K6898">
        <f t="shared" si="712"/>
        <v>0.95275257731958773</v>
      </c>
      <c r="L6898">
        <f t="shared" si="713"/>
        <v>6.9547858006502841</v>
      </c>
      <c r="N6898">
        <f t="shared" si="714"/>
        <v>1.0940996899051607</v>
      </c>
      <c r="O6898">
        <f t="shared" si="715"/>
        <v>2.0590935601335927</v>
      </c>
      <c r="P6898">
        <f t="shared" si="716"/>
        <v>9.5314891808066305E-4</v>
      </c>
    </row>
    <row r="6899" spans="1:16" hidden="1" x14ac:dyDescent="0.25">
      <c r="A6899" t="s">
        <v>27</v>
      </c>
      <c r="B6899" s="1">
        <v>399.65960000000001</v>
      </c>
      <c r="C6899" s="1">
        <v>53.701860000000003</v>
      </c>
      <c r="D6899" s="1">
        <v>166.43010000000001</v>
      </c>
      <c r="E6899" s="1">
        <v>1083.848</v>
      </c>
      <c r="F6899" s="1" t="s">
        <v>22</v>
      </c>
      <c r="G6899" s="1"/>
      <c r="H6899">
        <v>402.38</v>
      </c>
      <c r="I6899">
        <v>56.26</v>
      </c>
      <c r="J6899">
        <f t="shared" si="711"/>
        <v>0.99323922660171982</v>
      </c>
      <c r="K6899">
        <f t="shared" si="712"/>
        <v>0.95453003910415934</v>
      </c>
      <c r="L6899">
        <f t="shared" si="713"/>
        <v>6.9882729507654373</v>
      </c>
      <c r="N6899">
        <f t="shared" si="714"/>
        <v>1.1070044288313481</v>
      </c>
      <c r="O6899">
        <f t="shared" si="715"/>
        <v>2.0843636261379057</v>
      </c>
      <c r="P6899">
        <f t="shared" si="716"/>
        <v>9.2178812146955175E-4</v>
      </c>
    </row>
    <row r="6900" spans="1:16" hidden="1" x14ac:dyDescent="0.25">
      <c r="A6900" t="s">
        <v>27</v>
      </c>
      <c r="B6900" s="1">
        <v>399.76830000000001</v>
      </c>
      <c r="C6900" s="1">
        <v>53.801859999999998</v>
      </c>
      <c r="D6900" s="1">
        <v>167.58099999999999</v>
      </c>
      <c r="E6900" s="1">
        <v>1122.165</v>
      </c>
      <c r="F6900" s="1" t="s">
        <v>22</v>
      </c>
      <c r="G6900" s="1"/>
      <c r="H6900">
        <v>402.38</v>
      </c>
      <c r="I6900">
        <v>56.26</v>
      </c>
      <c r="J6900">
        <f t="shared" si="711"/>
        <v>0.99350936925294497</v>
      </c>
      <c r="K6900">
        <f t="shared" si="712"/>
        <v>0.95630750088873084</v>
      </c>
      <c r="L6900">
        <f t="shared" si="713"/>
        <v>7.0230151340940825</v>
      </c>
      <c r="N6900">
        <f t="shared" si="714"/>
        <v>1.1203448312139559</v>
      </c>
      <c r="O6900">
        <f t="shared" si="715"/>
        <v>2.1106630643981901</v>
      </c>
      <c r="P6900">
        <f t="shared" si="716"/>
        <v>8.9034113420557071E-4</v>
      </c>
    </row>
    <row r="6901" spans="1:16" hidden="1" x14ac:dyDescent="0.25">
      <c r="A6901" t="s">
        <v>27</v>
      </c>
      <c r="B6901" s="1">
        <v>399.87670000000003</v>
      </c>
      <c r="C6901" s="1">
        <v>53.901859999999999</v>
      </c>
      <c r="D6901" s="1">
        <v>168.7612</v>
      </c>
      <c r="E6901" s="1">
        <v>1163.4010000000001</v>
      </c>
      <c r="F6901" s="1" t="s">
        <v>22</v>
      </c>
      <c r="G6901" s="1"/>
      <c r="H6901">
        <v>402.38</v>
      </c>
      <c r="I6901">
        <v>56.26</v>
      </c>
      <c r="J6901">
        <f t="shared" si="711"/>
        <v>0.9937787663402754</v>
      </c>
      <c r="K6901">
        <f t="shared" si="712"/>
        <v>0.95808496267330256</v>
      </c>
      <c r="L6901">
        <f t="shared" si="713"/>
        <v>7.0591028910258879</v>
      </c>
      <c r="N6901">
        <f t="shared" si="714"/>
        <v>1.1341425941041567</v>
      </c>
      <c r="O6901">
        <f t="shared" si="715"/>
        <v>2.1380787999758701</v>
      </c>
      <c r="P6901">
        <f t="shared" si="716"/>
        <v>8.5881066745906241E-4</v>
      </c>
    </row>
    <row r="6902" spans="1:16" hidden="1" x14ac:dyDescent="0.25">
      <c r="A6902" t="s">
        <v>27</v>
      </c>
      <c r="B6902" s="1">
        <v>399.98500000000001</v>
      </c>
      <c r="C6902" s="1">
        <v>54.001860000000001</v>
      </c>
      <c r="D6902" s="1">
        <v>169.97229999999999</v>
      </c>
      <c r="E6902" s="1">
        <v>1207.9010000000001</v>
      </c>
      <c r="F6902" s="1" t="s">
        <v>22</v>
      </c>
      <c r="G6902" s="1"/>
      <c r="H6902">
        <v>402.38</v>
      </c>
      <c r="I6902">
        <v>56.26</v>
      </c>
      <c r="J6902">
        <f t="shared" si="711"/>
        <v>0.99404791490630751</v>
      </c>
      <c r="K6902">
        <f t="shared" si="712"/>
        <v>0.95986242445787417</v>
      </c>
      <c r="L6902">
        <f t="shared" si="713"/>
        <v>7.0966394214939932</v>
      </c>
      <c r="N6902">
        <f t="shared" si="714"/>
        <v>1.1484622092699082</v>
      </c>
      <c r="O6902">
        <f t="shared" si="715"/>
        <v>2.1667091774731628</v>
      </c>
      <c r="P6902">
        <f t="shared" si="716"/>
        <v>8.2719759517115108E-4</v>
      </c>
    </row>
    <row r="6903" spans="1:16" hidden="1" x14ac:dyDescent="0.25">
      <c r="A6903" t="s">
        <v>27</v>
      </c>
      <c r="B6903" s="1">
        <v>400.09309999999999</v>
      </c>
      <c r="C6903" s="1">
        <v>54.101860000000002</v>
      </c>
      <c r="D6903" s="1">
        <v>171.2166</v>
      </c>
      <c r="E6903" s="1">
        <v>1256.0630000000001</v>
      </c>
      <c r="F6903" s="1" t="s">
        <v>22</v>
      </c>
      <c r="G6903" s="1"/>
      <c r="H6903">
        <v>402.38</v>
      </c>
      <c r="I6903">
        <v>56.26</v>
      </c>
      <c r="J6903">
        <f t="shared" si="711"/>
        <v>0.99431656642974298</v>
      </c>
      <c r="K6903">
        <f t="shared" si="712"/>
        <v>0.9616398862424459</v>
      </c>
      <c r="L6903">
        <f t="shared" si="713"/>
        <v>7.1357375050058804</v>
      </c>
      <c r="N6903">
        <f t="shared" si="714"/>
        <v>1.1633354309610635</v>
      </c>
      <c r="O6903">
        <f t="shared" si="715"/>
        <v>2.1966660465618837</v>
      </c>
      <c r="P6903">
        <f t="shared" si="716"/>
        <v>7.9550507810666605E-4</v>
      </c>
    </row>
    <row r="6904" spans="1:16" hidden="1" x14ac:dyDescent="0.25">
      <c r="A6904" t="s">
        <v>27</v>
      </c>
      <c r="B6904" s="1">
        <v>400.20100000000002</v>
      </c>
      <c r="C6904" s="1">
        <v>54.201860000000003</v>
      </c>
      <c r="D6904" s="1">
        <v>172.49610000000001</v>
      </c>
      <c r="E6904" s="1">
        <v>1308.354</v>
      </c>
      <c r="F6904" s="1" t="s">
        <v>22</v>
      </c>
      <c r="G6904" s="1"/>
      <c r="H6904">
        <v>402.38</v>
      </c>
      <c r="I6904">
        <v>56.26</v>
      </c>
      <c r="J6904">
        <f t="shared" si="711"/>
        <v>0.99458472091058214</v>
      </c>
      <c r="K6904">
        <f t="shared" si="712"/>
        <v>0.96341734802701751</v>
      </c>
      <c r="L6904">
        <f t="shared" si="713"/>
        <v>7.1765251376019847</v>
      </c>
      <c r="N6904">
        <f t="shared" si="714"/>
        <v>1.1788126600835733</v>
      </c>
      <c r="O6904">
        <f t="shared" si="715"/>
        <v>2.2280773455230807</v>
      </c>
      <c r="P6904">
        <f t="shared" si="716"/>
        <v>7.6373539928850404E-4</v>
      </c>
    </row>
    <row r="6905" spans="1:16" hidden="1" x14ac:dyDescent="0.25">
      <c r="A6905" t="s">
        <v>27</v>
      </c>
      <c r="B6905" s="1">
        <v>400.30869999999999</v>
      </c>
      <c r="C6905" s="1">
        <v>54.301859999999998</v>
      </c>
      <c r="D6905" s="1">
        <v>173.8135</v>
      </c>
      <c r="E6905" s="1">
        <v>1365.3219999999999</v>
      </c>
      <c r="F6905" s="1" t="s">
        <v>22</v>
      </c>
      <c r="G6905" s="1"/>
      <c r="H6905">
        <v>402.38</v>
      </c>
      <c r="I6905">
        <v>56.26</v>
      </c>
      <c r="J6905">
        <f t="shared" si="711"/>
        <v>0.99485237834882445</v>
      </c>
      <c r="K6905">
        <f t="shared" si="712"/>
        <v>0.96519480981158901</v>
      </c>
      <c r="L6905">
        <f t="shared" si="713"/>
        <v>7.2191455772355324</v>
      </c>
      <c r="N6905">
        <f t="shared" si="714"/>
        <v>1.1949516537632279</v>
      </c>
      <c r="O6905">
        <f t="shared" si="715"/>
        <v>2.2610903324991134</v>
      </c>
      <c r="P6905">
        <f t="shared" si="716"/>
        <v>7.3189189663929875E-4</v>
      </c>
    </row>
    <row r="6906" spans="1:16" hidden="1" x14ac:dyDescent="0.25">
      <c r="A6906" t="s">
        <v>27</v>
      </c>
      <c r="B6906" s="1">
        <v>400.4162</v>
      </c>
      <c r="C6906" s="1">
        <v>54.401859999999999</v>
      </c>
      <c r="D6906" s="1">
        <v>175.17160000000001</v>
      </c>
      <c r="E6906" s="1">
        <v>1427.616</v>
      </c>
      <c r="F6906" s="1" t="s">
        <v>22</v>
      </c>
      <c r="G6906" s="1"/>
      <c r="H6906">
        <v>402.38</v>
      </c>
      <c r="I6906">
        <v>56.26</v>
      </c>
      <c r="J6906">
        <f t="shared" si="711"/>
        <v>0.99511953874447046</v>
      </c>
      <c r="K6906">
        <f t="shared" si="712"/>
        <v>0.96697227159616073</v>
      </c>
      <c r="L6906">
        <f t="shared" si="713"/>
        <v>7.2637611991743825</v>
      </c>
      <c r="N6906">
        <f t="shared" si="714"/>
        <v>1.2118190408891882</v>
      </c>
      <c r="O6906">
        <f t="shared" si="715"/>
        <v>2.2958756693896123</v>
      </c>
      <c r="P6906">
        <f t="shared" si="716"/>
        <v>6.99978160681387E-4</v>
      </c>
    </row>
    <row r="6907" spans="1:16" hidden="1" x14ac:dyDescent="0.25">
      <c r="A6907" t="s">
        <v>27</v>
      </c>
      <c r="B6907" s="1">
        <v>400.52350000000001</v>
      </c>
      <c r="C6907" s="1">
        <v>54.501860000000001</v>
      </c>
      <c r="D6907" s="1">
        <v>176.57339999999999</v>
      </c>
      <c r="E6907" s="1">
        <v>1496.011</v>
      </c>
      <c r="F6907" s="1" t="s">
        <v>22</v>
      </c>
      <c r="G6907" s="1"/>
      <c r="H6907">
        <v>402.38</v>
      </c>
      <c r="I6907">
        <v>56.26</v>
      </c>
      <c r="J6907">
        <f t="shared" si="711"/>
        <v>0.99538620209751982</v>
      </c>
      <c r="K6907">
        <f t="shared" si="712"/>
        <v>0.96874973338073234</v>
      </c>
      <c r="L6907">
        <f t="shared" si="713"/>
        <v>7.3105575114485664</v>
      </c>
      <c r="N6907">
        <f t="shared" si="714"/>
        <v>1.229492251132795</v>
      </c>
      <c r="O6907">
        <f t="shared" si="715"/>
        <v>2.332632643123949</v>
      </c>
      <c r="P6907">
        <f t="shared" si="716"/>
        <v>6.6799776354348759E-4</v>
      </c>
    </row>
    <row r="6908" spans="1:16" hidden="1" x14ac:dyDescent="0.25">
      <c r="A6908" t="s">
        <v>27</v>
      </c>
      <c r="B6908" s="1">
        <v>400.63060000000002</v>
      </c>
      <c r="C6908" s="1">
        <v>54.601860000000002</v>
      </c>
      <c r="D6908" s="1">
        <v>178.02250000000001</v>
      </c>
      <c r="E6908" s="1">
        <v>1571.4359999999999</v>
      </c>
      <c r="F6908" s="1" t="s">
        <v>22</v>
      </c>
      <c r="G6908" s="1"/>
      <c r="H6908">
        <v>402.38</v>
      </c>
      <c r="I6908">
        <v>56.26</v>
      </c>
      <c r="J6908">
        <f t="shared" si="711"/>
        <v>0.99565236840797267</v>
      </c>
      <c r="K6908">
        <f t="shared" si="712"/>
        <v>0.97052719516530406</v>
      </c>
      <c r="L6908">
        <f t="shared" si="713"/>
        <v>7.3597451299867478</v>
      </c>
      <c r="N6908">
        <f t="shared" si="714"/>
        <v>1.2480620011047767</v>
      </c>
      <c r="O6908">
        <f t="shared" si="715"/>
        <v>2.3715959264334132</v>
      </c>
      <c r="P6908">
        <f t="shared" si="716"/>
        <v>6.3595593079781958E-4</v>
      </c>
    </row>
    <row r="6909" spans="1:16" hidden="1" x14ac:dyDescent="0.25">
      <c r="A6909" t="s">
        <v>27</v>
      </c>
      <c r="B6909" s="1">
        <v>400.73750000000001</v>
      </c>
      <c r="C6909" s="1">
        <v>54.701860000000003</v>
      </c>
      <c r="D6909" s="1">
        <v>179.523</v>
      </c>
      <c r="E6909" s="1">
        <v>1655.0219999999999</v>
      </c>
      <c r="F6909" s="1" t="s">
        <v>22</v>
      </c>
      <c r="G6909" s="1"/>
      <c r="H6909">
        <v>402.38</v>
      </c>
      <c r="I6909">
        <v>56.26</v>
      </c>
      <c r="J6909">
        <f t="shared" si="711"/>
        <v>0.99591803767582887</v>
      </c>
      <c r="K6909">
        <f t="shared" si="712"/>
        <v>0.97230465694987567</v>
      </c>
      <c r="L6909">
        <f t="shared" si="713"/>
        <v>7.4115695807741711</v>
      </c>
      <c r="N6909">
        <f t="shared" si="714"/>
        <v>1.2676355432876329</v>
      </c>
      <c r="O6909">
        <f t="shared" si="715"/>
        <v>2.4130444563858187</v>
      </c>
      <c r="P6909">
        <f t="shared" si="716"/>
        <v>6.0385671204851135E-4</v>
      </c>
    </row>
    <row r="6910" spans="1:16" hidden="1" x14ac:dyDescent="0.25">
      <c r="A6910" t="s">
        <v>27</v>
      </c>
      <c r="B6910" s="1">
        <v>400.8442</v>
      </c>
      <c r="C6910" s="1">
        <v>54.801859999999998</v>
      </c>
      <c r="D6910" s="1">
        <v>181.07939999999999</v>
      </c>
      <c r="E6910" s="1">
        <v>1748.1510000000001</v>
      </c>
      <c r="F6910" s="1" t="s">
        <v>22</v>
      </c>
      <c r="G6910" s="1"/>
      <c r="H6910">
        <v>402.38</v>
      </c>
      <c r="I6910">
        <v>56.26</v>
      </c>
      <c r="J6910">
        <f t="shared" si="711"/>
        <v>0.99618320990108855</v>
      </c>
      <c r="K6910">
        <f t="shared" si="712"/>
        <v>0.97408211873444717</v>
      </c>
      <c r="L6910">
        <f t="shared" si="713"/>
        <v>7.4663139369239193</v>
      </c>
      <c r="N6910">
        <f t="shared" si="714"/>
        <v>1.2883409779849329</v>
      </c>
      <c r="O6910">
        <f t="shared" si="715"/>
        <v>2.457313279109691</v>
      </c>
      <c r="P6910">
        <f t="shared" si="716"/>
        <v>5.7170593047712855E-4</v>
      </c>
    </row>
    <row r="6911" spans="1:16" hidden="1" x14ac:dyDescent="0.25">
      <c r="A6911" t="s">
        <v>27</v>
      </c>
      <c r="B6911" s="1">
        <v>400.95069999999998</v>
      </c>
      <c r="C6911" s="1">
        <v>54.901859999999999</v>
      </c>
      <c r="D6911" s="1">
        <v>182.6969</v>
      </c>
      <c r="E6911" s="1">
        <v>1852.5319999999999</v>
      </c>
      <c r="F6911" s="1" t="s">
        <v>22</v>
      </c>
      <c r="G6911" s="1"/>
      <c r="H6911">
        <v>402.38</v>
      </c>
      <c r="I6911">
        <v>56.26</v>
      </c>
      <c r="J6911">
        <f t="shared" si="711"/>
        <v>0.99644788508375159</v>
      </c>
      <c r="K6911">
        <f t="shared" si="712"/>
        <v>0.97585958051901889</v>
      </c>
      <c r="L6911">
        <f t="shared" si="713"/>
        <v>7.524308630975165</v>
      </c>
      <c r="N6911">
        <f t="shared" si="714"/>
        <v>1.3103330764907128</v>
      </c>
      <c r="O6911">
        <f t="shared" si="715"/>
        <v>2.5048096338143186</v>
      </c>
      <c r="P6911">
        <f t="shared" si="716"/>
        <v>5.3951051290185444E-4</v>
      </c>
    </row>
    <row r="6912" spans="1:16" hidden="1" x14ac:dyDescent="0.25">
      <c r="A6912" t="s">
        <v>27</v>
      </c>
      <c r="B6912" s="1">
        <v>401.05700000000002</v>
      </c>
      <c r="C6912" s="1">
        <v>55.001860000000001</v>
      </c>
      <c r="D6912" s="1">
        <v>184.38149999999999</v>
      </c>
      <c r="E6912" s="1">
        <v>1970.3109999999999</v>
      </c>
      <c r="F6912" s="1" t="s">
        <v>22</v>
      </c>
      <c r="G6912" s="1"/>
      <c r="H6912">
        <v>402.38</v>
      </c>
      <c r="I6912">
        <v>56.26</v>
      </c>
      <c r="J6912">
        <f t="shared" si="711"/>
        <v>0.99671206322381833</v>
      </c>
      <c r="K6912">
        <f t="shared" si="712"/>
        <v>0.9776370423035905</v>
      </c>
      <c r="L6912">
        <f t="shared" si="713"/>
        <v>7.5859466772924939</v>
      </c>
      <c r="N6912">
        <f t="shared" si="714"/>
        <v>1.333801301495728</v>
      </c>
      <c r="O6912">
        <f t="shared" si="715"/>
        <v>2.5560352354633058</v>
      </c>
      <c r="P6912">
        <f t="shared" si="716"/>
        <v>5.0727662961349087E-4</v>
      </c>
    </row>
    <row r="6913" spans="1:17" hidden="1" x14ac:dyDescent="0.25">
      <c r="A6913" t="s">
        <v>27</v>
      </c>
      <c r="B6913" s="1">
        <v>401.16309999999999</v>
      </c>
      <c r="C6913" s="1">
        <v>55.101860000000002</v>
      </c>
      <c r="D6913" s="1">
        <v>186.1403</v>
      </c>
      <c r="E6913" s="1">
        <v>2104.2060000000001</v>
      </c>
      <c r="F6913" s="1" t="s">
        <v>22</v>
      </c>
      <c r="G6913" s="1"/>
      <c r="H6913">
        <v>402.38</v>
      </c>
      <c r="I6913">
        <v>56.26</v>
      </c>
      <c r="J6913">
        <f t="shared" si="711"/>
        <v>0.99697574432128833</v>
      </c>
      <c r="K6913">
        <f t="shared" si="712"/>
        <v>0.97941450408816222</v>
      </c>
      <c r="L6913">
        <f t="shared" si="713"/>
        <v>7.6516934778100989</v>
      </c>
      <c r="N6913">
        <f t="shared" si="714"/>
        <v>1.3589811049747855</v>
      </c>
      <c r="O6913">
        <f t="shared" si="715"/>
        <v>2.6116178596338986</v>
      </c>
      <c r="P6913">
        <f t="shared" si="716"/>
        <v>4.7501289660014284E-4</v>
      </c>
    </row>
    <row r="6914" spans="1:17" hidden="1" x14ac:dyDescent="0.25">
      <c r="A6914" t="s">
        <v>27</v>
      </c>
      <c r="B6914" s="1">
        <v>401.26889999999997</v>
      </c>
      <c r="C6914" s="1">
        <v>55.201860000000003</v>
      </c>
      <c r="D6914" s="1">
        <v>187.98150000000001</v>
      </c>
      <c r="E6914" s="1">
        <v>2257.7249999999999</v>
      </c>
      <c r="F6914" s="1" t="s">
        <v>22</v>
      </c>
      <c r="G6914" s="1"/>
      <c r="H6914">
        <v>402.38</v>
      </c>
      <c r="I6914">
        <v>56.26</v>
      </c>
      <c r="J6914">
        <f t="shared" ref="J6914:J6977" si="717">B6914/H6914</f>
        <v>0.99723867985486347</v>
      </c>
      <c r="K6914">
        <f t="shared" ref="K6914:K6977" si="718">C6914/I6914</f>
        <v>0.98119196587273383</v>
      </c>
      <c r="L6914">
        <f t="shared" ref="L6914:L6977" si="719">LN(E6914)</f>
        <v>7.7221129480987241</v>
      </c>
      <c r="N6914">
        <f t="shared" ref="N6914:N6977" si="720">(ATANH(J6914^$U$2))^($U$3/$U$2)</f>
        <v>1.3861435008882461</v>
      </c>
      <c r="O6914">
        <f t="shared" ref="O6914:O6977" si="721">(ATANH(K6914^$T$2))^($T$3/$T$2)</f>
        <v>2.6723573102361198</v>
      </c>
      <c r="P6914">
        <f t="shared" si="716"/>
        <v>4.4272764502097431E-4</v>
      </c>
    </row>
    <row r="6915" spans="1:17" hidden="1" x14ac:dyDescent="0.25">
      <c r="A6915" t="s">
        <v>27</v>
      </c>
      <c r="B6915" s="1">
        <v>401.37459999999999</v>
      </c>
      <c r="C6915" s="1">
        <v>55.301859999999998</v>
      </c>
      <c r="D6915" s="1">
        <v>189.91489999999999</v>
      </c>
      <c r="E6915" s="1">
        <v>2435.4659999999999</v>
      </c>
      <c r="F6915" s="1" t="s">
        <v>22</v>
      </c>
      <c r="G6915" s="1"/>
      <c r="H6915">
        <v>402.38</v>
      </c>
      <c r="I6915">
        <v>56.26</v>
      </c>
      <c r="J6915">
        <f t="shared" si="717"/>
        <v>0.99750136686714053</v>
      </c>
      <c r="K6915">
        <f t="shared" si="718"/>
        <v>0.98296942765730533</v>
      </c>
      <c r="L6915">
        <f t="shared" si="719"/>
        <v>7.7978933929767038</v>
      </c>
      <c r="N6915">
        <f t="shared" si="720"/>
        <v>1.4157239060378073</v>
      </c>
      <c r="O6915">
        <f t="shared" si="721"/>
        <v>2.7392944114668172</v>
      </c>
      <c r="P6915">
        <f t="shared" ref="P6915:P6923" si="722">1/(1+EXP(L6915))</f>
        <v>4.1043051698648789E-4</v>
      </c>
    </row>
    <row r="6916" spans="1:17" hidden="1" x14ac:dyDescent="0.25">
      <c r="A6916" t="s">
        <v>27</v>
      </c>
      <c r="B6916" s="1">
        <v>401.48009999999999</v>
      </c>
      <c r="C6916" s="1">
        <v>55.401859999999999</v>
      </c>
      <c r="D6916" s="1">
        <v>191.9522</v>
      </c>
      <c r="E6916" s="1">
        <v>2643.5790000000002</v>
      </c>
      <c r="F6916" s="1" t="s">
        <v>22</v>
      </c>
      <c r="G6916" s="1"/>
      <c r="H6916">
        <v>402.38</v>
      </c>
      <c r="I6916">
        <v>56.26</v>
      </c>
      <c r="J6916">
        <f t="shared" si="717"/>
        <v>0.99776355683682094</v>
      </c>
      <c r="K6916">
        <f t="shared" si="718"/>
        <v>0.98474688944187705</v>
      </c>
      <c r="L6916">
        <f t="shared" si="719"/>
        <v>7.8798889598516277</v>
      </c>
      <c r="N6916">
        <f t="shared" si="720"/>
        <v>1.4482061966646798</v>
      </c>
      <c r="O6916">
        <f t="shared" si="721"/>
        <v>2.8138183956789771</v>
      </c>
      <c r="P6916">
        <f t="shared" si="722"/>
        <v>3.7813202025728862E-4</v>
      </c>
    </row>
    <row r="6917" spans="1:17" hidden="1" x14ac:dyDescent="0.25">
      <c r="A6917" t="s">
        <v>27</v>
      </c>
      <c r="B6917" s="1">
        <v>401.58530000000002</v>
      </c>
      <c r="C6917" s="1">
        <v>55.501860000000001</v>
      </c>
      <c r="D6917" s="1">
        <v>194.1079</v>
      </c>
      <c r="E6917" s="1">
        <v>2890.48</v>
      </c>
      <c r="F6917" s="1" t="s">
        <v>22</v>
      </c>
      <c r="G6917" s="1"/>
      <c r="H6917">
        <v>402.38</v>
      </c>
      <c r="I6917">
        <v>56.26</v>
      </c>
      <c r="J6917">
        <f t="shared" si="717"/>
        <v>0.99802500124260651</v>
      </c>
      <c r="K6917">
        <f t="shared" si="718"/>
        <v>0.98652435122644866</v>
      </c>
      <c r="L6917">
        <f t="shared" si="719"/>
        <v>7.9691778572804646</v>
      </c>
      <c r="N6917">
        <f t="shared" si="720"/>
        <v>1.4842473564669001</v>
      </c>
      <c r="O6917">
        <f t="shared" si="721"/>
        <v>2.8978415320675448</v>
      </c>
      <c r="P6917">
        <f t="shared" si="722"/>
        <v>3.458436510022549E-4</v>
      </c>
    </row>
    <row r="6918" spans="1:17" hidden="1" x14ac:dyDescent="0.25">
      <c r="A6918" t="s">
        <v>27</v>
      </c>
      <c r="B6918" s="1">
        <v>401.69029999999998</v>
      </c>
      <c r="C6918" s="1">
        <v>55.601860000000002</v>
      </c>
      <c r="D6918" s="1">
        <v>196.39949999999999</v>
      </c>
      <c r="E6918" s="1">
        <v>3188.0010000000002</v>
      </c>
      <c r="F6918" s="1" t="s">
        <v>22</v>
      </c>
      <c r="G6918" s="1"/>
      <c r="H6918">
        <v>402.38</v>
      </c>
      <c r="I6918">
        <v>56.26</v>
      </c>
      <c r="J6918">
        <f t="shared" si="717"/>
        <v>0.99828594860579545</v>
      </c>
      <c r="K6918">
        <f t="shared" si="718"/>
        <v>0.98830181301102038</v>
      </c>
      <c r="L6918">
        <f t="shared" si="719"/>
        <v>8.067149353586343</v>
      </c>
      <c r="N6918">
        <f t="shared" si="720"/>
        <v>1.5248545016511366</v>
      </c>
      <c r="O6918">
        <f t="shared" si="721"/>
        <v>2.9940987523108786</v>
      </c>
      <c r="P6918">
        <f t="shared" si="722"/>
        <v>3.1357782578305857E-4</v>
      </c>
    </row>
    <row r="6919" spans="1:17" hidden="1" x14ac:dyDescent="0.25">
      <c r="A6919" t="s">
        <v>27</v>
      </c>
      <c r="B6919" s="1">
        <v>401.79509999999999</v>
      </c>
      <c r="C6919" s="1">
        <v>55.701860000000003</v>
      </c>
      <c r="D6919" s="1">
        <v>198.8494</v>
      </c>
      <c r="E6919" s="1">
        <v>3553.328</v>
      </c>
      <c r="F6919" s="1" t="s">
        <v>22</v>
      </c>
      <c r="G6919" s="1"/>
      <c r="H6919">
        <v>402.38</v>
      </c>
      <c r="I6919">
        <v>56.26</v>
      </c>
      <c r="J6919">
        <f t="shared" si="717"/>
        <v>0.99854639892638797</v>
      </c>
      <c r="K6919">
        <f t="shared" si="718"/>
        <v>0.99007927479559199</v>
      </c>
      <c r="L6919">
        <f t="shared" si="719"/>
        <v>8.1756399081125135</v>
      </c>
      <c r="N6919">
        <f t="shared" si="720"/>
        <v>1.5714776541680116</v>
      </c>
      <c r="O6919">
        <f t="shared" si="721"/>
        <v>3.1066976364271364</v>
      </c>
      <c r="P6919">
        <f t="shared" si="722"/>
        <v>2.8134713509839264E-4</v>
      </c>
    </row>
    <row r="6920" spans="1:17" hidden="1" x14ac:dyDescent="0.25">
      <c r="A6920" t="s">
        <v>27</v>
      </c>
      <c r="B6920" s="1">
        <v>401.8997</v>
      </c>
      <c r="C6920" s="1">
        <v>55.801859999999998</v>
      </c>
      <c r="D6920" s="1">
        <v>201.4864</v>
      </c>
      <c r="E6920" s="1">
        <v>4012.4140000000002</v>
      </c>
      <c r="F6920" s="1" t="s">
        <v>22</v>
      </c>
      <c r="G6920" s="1"/>
      <c r="H6920">
        <v>402.38</v>
      </c>
      <c r="I6920">
        <v>56.26</v>
      </c>
      <c r="J6920">
        <f t="shared" si="717"/>
        <v>0.99880635220438396</v>
      </c>
      <c r="K6920">
        <f t="shared" si="718"/>
        <v>0.99185673658016349</v>
      </c>
      <c r="L6920">
        <f t="shared" si="719"/>
        <v>8.2971483341867742</v>
      </c>
      <c r="N6920">
        <f t="shared" si="720"/>
        <v>1.6264060672831981</v>
      </c>
      <c r="O6920">
        <f t="shared" si="721"/>
        <v>3.2422205485171736</v>
      </c>
      <c r="P6920">
        <f t="shared" si="722"/>
        <v>2.4916442709374109E-4</v>
      </c>
    </row>
    <row r="6921" spans="1:17" hidden="1" x14ac:dyDescent="0.25">
      <c r="A6921" t="s">
        <v>27</v>
      </c>
      <c r="B6921" s="1">
        <v>402.00400000000002</v>
      </c>
      <c r="C6921" s="1">
        <v>55.901859999999999</v>
      </c>
      <c r="D6921" s="1">
        <v>204.34880000000001</v>
      </c>
      <c r="E6921" s="1">
        <v>4606.4120000000003</v>
      </c>
      <c r="F6921" s="1" t="s">
        <v>22</v>
      </c>
      <c r="G6921" s="1"/>
      <c r="H6921">
        <v>402.38</v>
      </c>
      <c r="I6921">
        <v>56.26</v>
      </c>
      <c r="J6921">
        <f t="shared" si="717"/>
        <v>0.99906555991848511</v>
      </c>
      <c r="K6921">
        <f t="shared" si="718"/>
        <v>0.99363419836473521</v>
      </c>
      <c r="L6921">
        <f t="shared" si="719"/>
        <v>8.435204524925723</v>
      </c>
      <c r="N6921">
        <f t="shared" si="720"/>
        <v>1.693510843067348</v>
      </c>
      <c r="O6921">
        <f t="shared" si="721"/>
        <v>3.4122135508732168</v>
      </c>
      <c r="P6921">
        <f t="shared" si="722"/>
        <v>2.1704158429938555E-4</v>
      </c>
    </row>
    <row r="6922" spans="1:17" hidden="1" x14ac:dyDescent="0.25">
      <c r="A6922" t="s">
        <v>27</v>
      </c>
      <c r="B6922" s="1">
        <v>402.10820000000001</v>
      </c>
      <c r="C6922" s="1">
        <v>56.001860000000001</v>
      </c>
      <c r="D6922" s="1">
        <v>207.48949999999999</v>
      </c>
      <c r="E6922" s="1">
        <v>5404.7709999999997</v>
      </c>
      <c r="F6922" s="1" t="s">
        <v>22</v>
      </c>
      <c r="G6922" s="1"/>
      <c r="H6922">
        <v>402.38</v>
      </c>
      <c r="I6922">
        <v>56.26</v>
      </c>
      <c r="J6922">
        <f t="shared" si="717"/>
        <v>0.99932451911128783</v>
      </c>
      <c r="K6922">
        <f t="shared" si="718"/>
        <v>0.99541166014930682</v>
      </c>
      <c r="L6922">
        <f t="shared" si="719"/>
        <v>8.5950373609981394</v>
      </c>
      <c r="N6922">
        <f t="shared" si="720"/>
        <v>1.7806511157648222</v>
      </c>
      <c r="O6922">
        <f t="shared" si="721"/>
        <v>3.6398773122166945</v>
      </c>
      <c r="P6922">
        <f t="shared" si="722"/>
        <v>1.849874883712239E-4</v>
      </c>
    </row>
    <row r="6923" spans="1:17" hidden="1" x14ac:dyDescent="0.25">
      <c r="A6923" t="s">
        <v>27</v>
      </c>
      <c r="B6923" s="1">
        <v>402.21199999999999</v>
      </c>
      <c r="C6923" s="1">
        <v>56.101860000000002</v>
      </c>
      <c r="D6923" s="1">
        <v>210.98509999999999</v>
      </c>
      <c r="E6923" s="1">
        <v>6534.741</v>
      </c>
      <c r="F6923" s="1" t="s">
        <v>22</v>
      </c>
      <c r="G6923" s="1"/>
      <c r="H6923">
        <v>402.38</v>
      </c>
      <c r="I6923">
        <v>56.26</v>
      </c>
      <c r="J6923">
        <f t="shared" si="717"/>
        <v>0.9995824842188975</v>
      </c>
      <c r="K6923">
        <f t="shared" si="718"/>
        <v>0.99718912193387854</v>
      </c>
      <c r="L6923">
        <f t="shared" si="719"/>
        <v>8.7848879925261762</v>
      </c>
      <c r="N6923">
        <f t="shared" si="720"/>
        <v>1.9064050044787895</v>
      </c>
      <c r="O6923">
        <f t="shared" si="721"/>
        <v>3.9840176015886724</v>
      </c>
      <c r="P6923">
        <f t="shared" si="722"/>
        <v>1.5300483908404567E-4</v>
      </c>
    </row>
    <row r="6924" spans="1:17" x14ac:dyDescent="0.25">
      <c r="A6924" s="5" t="s">
        <v>427</v>
      </c>
      <c r="B6924" s="1">
        <v>327.10599999999999</v>
      </c>
      <c r="C6924" s="1">
        <v>5.1002000000000001</v>
      </c>
      <c r="D6924" s="1">
        <v>1327.7739999999999</v>
      </c>
      <c r="E6924" s="1">
        <v>200.5412</v>
      </c>
      <c r="F6924" s="1" t="s">
        <v>6</v>
      </c>
      <c r="G6924" s="1"/>
      <c r="H6924">
        <v>412.44</v>
      </c>
      <c r="I6924">
        <v>34.200000000000003</v>
      </c>
      <c r="J6924">
        <f t="shared" si="717"/>
        <v>0.79309960236640475</v>
      </c>
      <c r="K6924">
        <f t="shared" si="718"/>
        <v>0.14912865497076022</v>
      </c>
      <c r="L6924">
        <f t="shared" si="719"/>
        <v>5.3010197119214988</v>
      </c>
      <c r="N6924">
        <f t="shared" si="720"/>
        <v>9.5514198495188826E-3</v>
      </c>
      <c r="O6924">
        <f t="shared" si="721"/>
        <v>0.11055708107770497</v>
      </c>
      <c r="P6924">
        <f t="shared" ref="P6924:P6987" si="723">L6924^(1/$S$6)</f>
        <v>1.7243780155924724</v>
      </c>
      <c r="Q6924">
        <f t="shared" ref="Q6924:Q6987" si="724">LN(P6924)^(1/$S$7)</f>
        <v>0.99596008500284516</v>
      </c>
    </row>
    <row r="6925" spans="1:17" x14ac:dyDescent="0.25">
      <c r="A6925" s="5" t="s">
        <v>416</v>
      </c>
      <c r="B6925" s="1">
        <v>232.41249999999999</v>
      </c>
      <c r="C6925" s="1">
        <v>5.2607999999999997</v>
      </c>
      <c r="D6925" s="1">
        <v>1422.3440000000001</v>
      </c>
      <c r="E6925" s="1">
        <v>146.5986</v>
      </c>
      <c r="F6925" s="1" t="s">
        <v>6</v>
      </c>
      <c r="G6925" s="1"/>
      <c r="H6925">
        <v>293.02999999999997</v>
      </c>
      <c r="I6925">
        <v>30.48</v>
      </c>
      <c r="J6925">
        <f t="shared" si="717"/>
        <v>0.79313551513496916</v>
      </c>
      <c r="K6925">
        <f t="shared" si="718"/>
        <v>0.17259842519685037</v>
      </c>
      <c r="L6925">
        <f t="shared" si="719"/>
        <v>4.9876982396115901</v>
      </c>
      <c r="N6925">
        <f t="shared" si="720"/>
        <v>9.560101531914349E-3</v>
      </c>
      <c r="O6925">
        <f t="shared" si="721"/>
        <v>0.13141324880456878</v>
      </c>
      <c r="P6925">
        <f t="shared" si="723"/>
        <v>1.6903973992708465</v>
      </c>
      <c r="Q6925">
        <f t="shared" si="724"/>
        <v>0.99571304029716856</v>
      </c>
    </row>
    <row r="6926" spans="1:17" x14ac:dyDescent="0.25">
      <c r="A6926" s="5" t="s">
        <v>30</v>
      </c>
      <c r="B6926" s="1">
        <v>323.4522</v>
      </c>
      <c r="C6926" s="1">
        <v>6.9</v>
      </c>
      <c r="D6926" s="1">
        <v>516.94129999999996</v>
      </c>
      <c r="E6926" s="1">
        <v>152.12880000000001</v>
      </c>
      <c r="F6926" s="1" t="s">
        <v>6</v>
      </c>
      <c r="G6926" s="1"/>
      <c r="H6926">
        <v>407.81</v>
      </c>
      <c r="I6926">
        <v>36.29</v>
      </c>
      <c r="J6926">
        <f t="shared" si="717"/>
        <v>0.7931443564404993</v>
      </c>
      <c r="K6926">
        <f t="shared" si="718"/>
        <v>0.19013502342243044</v>
      </c>
      <c r="L6926">
        <f t="shared" si="719"/>
        <v>5.0247275304533927</v>
      </c>
      <c r="N6926">
        <f t="shared" si="720"/>
        <v>9.5622400109235152E-3</v>
      </c>
      <c r="O6926">
        <f t="shared" si="721"/>
        <v>0.14742487637501991</v>
      </c>
      <c r="P6926">
        <f t="shared" si="723"/>
        <v>1.6944869153793432</v>
      </c>
      <c r="Q6926">
        <f t="shared" si="724"/>
        <v>0.99574352493658136</v>
      </c>
    </row>
    <row r="6927" spans="1:17" x14ac:dyDescent="0.25">
      <c r="A6927" s="5" t="s">
        <v>430</v>
      </c>
      <c r="B6927" s="1">
        <v>338.68889999999999</v>
      </c>
      <c r="C6927" s="1">
        <v>5.4001190000000001</v>
      </c>
      <c r="D6927" s="1">
        <v>1219.3040000000001</v>
      </c>
      <c r="E6927" s="1">
        <v>192.00790000000001</v>
      </c>
      <c r="F6927" s="1" t="s">
        <v>6</v>
      </c>
      <c r="G6927" s="1"/>
      <c r="H6927">
        <v>427.01</v>
      </c>
      <c r="I6927">
        <v>36.51</v>
      </c>
      <c r="J6927">
        <f t="shared" si="717"/>
        <v>0.79316386033113973</v>
      </c>
      <c r="K6927">
        <f t="shared" si="718"/>
        <v>0.14790794302930704</v>
      </c>
      <c r="L6927">
        <f t="shared" si="719"/>
        <v>5.257536517014648</v>
      </c>
      <c r="N6927">
        <f t="shared" si="720"/>
        <v>9.5669590958808361E-3</v>
      </c>
      <c r="O6927">
        <f t="shared" si="721"/>
        <v>0.10949060195332573</v>
      </c>
      <c r="P6927">
        <f t="shared" si="723"/>
        <v>1.7197444221767191</v>
      </c>
      <c r="Q6927">
        <f t="shared" si="724"/>
        <v>0.9959272151602897</v>
      </c>
    </row>
    <row r="6928" spans="1:17" x14ac:dyDescent="0.25">
      <c r="A6928" s="5" t="s">
        <v>405</v>
      </c>
      <c r="B6928" s="1">
        <v>305.46890000000002</v>
      </c>
      <c r="C6928" s="1">
        <v>7.9000019999999997</v>
      </c>
      <c r="D6928" s="1">
        <v>1283.9970000000001</v>
      </c>
      <c r="E6928" s="1">
        <v>121.97450000000001</v>
      </c>
      <c r="F6928" s="1" t="s">
        <v>6</v>
      </c>
      <c r="G6928" s="1"/>
      <c r="H6928">
        <v>385.12</v>
      </c>
      <c r="I6928">
        <v>41.36</v>
      </c>
      <c r="J6928">
        <f t="shared" si="717"/>
        <v>0.79317848982135442</v>
      </c>
      <c r="K6928">
        <f t="shared" si="718"/>
        <v>0.19100585106382978</v>
      </c>
      <c r="L6928">
        <f t="shared" si="719"/>
        <v>4.8038120064928433</v>
      </c>
      <c r="N6928">
        <f t="shared" si="720"/>
        <v>9.5705002423326965E-3</v>
      </c>
      <c r="O6928">
        <f t="shared" si="721"/>
        <v>0.14822938947176073</v>
      </c>
      <c r="P6928">
        <f t="shared" si="723"/>
        <v>1.6697802966500186</v>
      </c>
      <c r="Q6928">
        <f t="shared" si="724"/>
        <v>0.99555603782451518</v>
      </c>
    </row>
    <row r="6929" spans="1:17" x14ac:dyDescent="0.25">
      <c r="A6929" t="s">
        <v>24</v>
      </c>
      <c r="B6929" s="1">
        <v>223.9547</v>
      </c>
      <c r="C6929" s="1">
        <v>10.90122</v>
      </c>
      <c r="D6929" s="1">
        <v>479.23759999999999</v>
      </c>
      <c r="E6929" s="1">
        <v>77.138660000000002</v>
      </c>
      <c r="F6929" s="1" t="s">
        <v>6</v>
      </c>
      <c r="G6929" s="1"/>
      <c r="H6929">
        <v>282.35000000000002</v>
      </c>
      <c r="I6929">
        <v>50.417999999999999</v>
      </c>
      <c r="J6929">
        <f t="shared" si="717"/>
        <v>0.79318115813706391</v>
      </c>
      <c r="K6929">
        <f t="shared" si="718"/>
        <v>0.21621682732357492</v>
      </c>
      <c r="L6929">
        <f t="shared" si="719"/>
        <v>4.3456045816154623</v>
      </c>
      <c r="N6929">
        <f t="shared" si="720"/>
        <v>9.5711462567180747E-3</v>
      </c>
      <c r="O6929">
        <f t="shared" si="721"/>
        <v>0.17190471949463179</v>
      </c>
      <c r="P6929">
        <f t="shared" si="723"/>
        <v>1.6159842865152625</v>
      </c>
      <c r="Q6929">
        <f t="shared" si="724"/>
        <v>0.99511805325519231</v>
      </c>
    </row>
    <row r="6930" spans="1:17" x14ac:dyDescent="0.25">
      <c r="A6930" s="5" t="s">
        <v>408</v>
      </c>
      <c r="B6930" s="1">
        <v>358.11489999999998</v>
      </c>
      <c r="C6930" s="1">
        <v>9.6000010000000007</v>
      </c>
      <c r="D6930" s="1">
        <v>1206.3040000000001</v>
      </c>
      <c r="E6930" s="1">
        <v>118.0719</v>
      </c>
      <c r="F6930" s="1" t="s">
        <v>6</v>
      </c>
      <c r="G6930" s="1"/>
      <c r="H6930">
        <v>451.48</v>
      </c>
      <c r="I6930">
        <v>51.811999999999998</v>
      </c>
      <c r="J6930">
        <f t="shared" si="717"/>
        <v>0.79320213519978733</v>
      </c>
      <c r="K6930">
        <f t="shared" si="718"/>
        <v>0.18528528140199182</v>
      </c>
      <c r="L6930">
        <f t="shared" si="719"/>
        <v>4.7712937609382662</v>
      </c>
      <c r="N6930">
        <f t="shared" si="720"/>
        <v>9.576226366143345E-3</v>
      </c>
      <c r="O6930">
        <f t="shared" si="721"/>
        <v>0.14296069632080138</v>
      </c>
      <c r="P6930">
        <f t="shared" si="723"/>
        <v>1.6660793482849219</v>
      </c>
      <c r="Q6930">
        <f t="shared" si="724"/>
        <v>0.99552725134824982</v>
      </c>
    </row>
    <row r="6931" spans="1:17" x14ac:dyDescent="0.25">
      <c r="A6931" t="s">
        <v>26</v>
      </c>
      <c r="B6931" s="1">
        <v>288.90109999999999</v>
      </c>
      <c r="C6931" s="1">
        <v>9.1</v>
      </c>
      <c r="D6931" s="1">
        <v>521.76</v>
      </c>
      <c r="E6931" s="1">
        <v>108.23</v>
      </c>
      <c r="F6931" s="1" t="s">
        <v>6</v>
      </c>
      <c r="G6931" s="1"/>
      <c r="H6931">
        <v>364.21</v>
      </c>
      <c r="I6931">
        <v>45.55</v>
      </c>
      <c r="J6931">
        <f t="shared" si="717"/>
        <v>0.79322670986518762</v>
      </c>
      <c r="K6931">
        <f t="shared" si="718"/>
        <v>0.19978046103183317</v>
      </c>
      <c r="L6931">
        <f t="shared" si="719"/>
        <v>4.6842585923070548</v>
      </c>
      <c r="N6931">
        <f t="shared" si="720"/>
        <v>9.5821809819261645E-3</v>
      </c>
      <c r="O6931">
        <f t="shared" si="721"/>
        <v>0.15638528429332452</v>
      </c>
      <c r="P6931">
        <f t="shared" si="723"/>
        <v>1.6560894569816684</v>
      </c>
      <c r="Q6931">
        <f t="shared" si="724"/>
        <v>0.99544859873854863</v>
      </c>
    </row>
    <row r="6932" spans="1:17" x14ac:dyDescent="0.25">
      <c r="A6932" s="5" t="s">
        <v>429</v>
      </c>
      <c r="B6932" s="1">
        <v>355.0641</v>
      </c>
      <c r="C6932" s="1">
        <v>6.0011830000000002</v>
      </c>
      <c r="D6932" s="1">
        <v>1230.3679999999999</v>
      </c>
      <c r="E6932" s="1">
        <v>200.6183</v>
      </c>
      <c r="F6932" s="1" t="s">
        <v>6</v>
      </c>
      <c r="G6932" s="1"/>
      <c r="H6932">
        <v>447.57</v>
      </c>
      <c r="I6932">
        <v>39.406999999999996</v>
      </c>
      <c r="J6932">
        <f t="shared" si="717"/>
        <v>0.79331523560560357</v>
      </c>
      <c r="K6932">
        <f t="shared" si="718"/>
        <v>0.15228723323267443</v>
      </c>
      <c r="L6932">
        <f t="shared" si="719"/>
        <v>5.3014040976880041</v>
      </c>
      <c r="N6932">
        <f t="shared" si="720"/>
        <v>9.6036605736893876E-3</v>
      </c>
      <c r="O6932">
        <f t="shared" si="721"/>
        <v>0.11332508435150028</v>
      </c>
      <c r="P6932">
        <f t="shared" si="723"/>
        <v>1.7244188616357199</v>
      </c>
      <c r="Q6932">
        <f t="shared" si="724"/>
        <v>0.99596037364757362</v>
      </c>
    </row>
    <row r="6933" spans="1:17" x14ac:dyDescent="0.25">
      <c r="A6933" s="5" t="s">
        <v>420</v>
      </c>
      <c r="B6933" s="1">
        <v>296.87099999999998</v>
      </c>
      <c r="C6933" s="1">
        <v>6.4038959999999996</v>
      </c>
      <c r="D6933" s="1">
        <v>1211.5319999999999</v>
      </c>
      <c r="E6933" s="1">
        <v>144.8211</v>
      </c>
      <c r="F6933" s="1" t="s">
        <v>6</v>
      </c>
      <c r="G6933" s="1"/>
      <c r="H6933">
        <v>374.21</v>
      </c>
      <c r="I6933">
        <v>40.592799999999997</v>
      </c>
      <c r="J6933">
        <f t="shared" si="717"/>
        <v>0.79332727612837706</v>
      </c>
      <c r="K6933">
        <f t="shared" si="718"/>
        <v>0.15775940560887644</v>
      </c>
      <c r="L6933">
        <f t="shared" si="719"/>
        <v>4.9754991875677899</v>
      </c>
      <c r="N6933">
        <f t="shared" si="720"/>
        <v>9.606585578105991E-3</v>
      </c>
      <c r="O6933">
        <f t="shared" si="721"/>
        <v>0.11814942600470117</v>
      </c>
      <c r="P6933">
        <f t="shared" si="723"/>
        <v>1.6890456600542993</v>
      </c>
      <c r="Q6933">
        <f t="shared" si="724"/>
        <v>0.99570291703671565</v>
      </c>
    </row>
    <row r="6934" spans="1:17" x14ac:dyDescent="0.25">
      <c r="A6934" s="5" t="s">
        <v>406</v>
      </c>
      <c r="B6934" s="1">
        <v>239.58519999999999</v>
      </c>
      <c r="C6934" s="1">
        <v>7.5000030000000004</v>
      </c>
      <c r="D6934" s="1">
        <v>1315.819</v>
      </c>
      <c r="E6934" s="1">
        <v>107.128</v>
      </c>
      <c r="F6934" s="1" t="s">
        <v>6</v>
      </c>
      <c r="G6934" s="1"/>
      <c r="H6934">
        <v>302</v>
      </c>
      <c r="I6934">
        <v>38.79</v>
      </c>
      <c r="J6934">
        <f t="shared" si="717"/>
        <v>0.79332847682119201</v>
      </c>
      <c r="K6934">
        <f t="shared" si="718"/>
        <v>0.19334887857695285</v>
      </c>
      <c r="L6934">
        <f t="shared" si="719"/>
        <v>4.6740243811932647</v>
      </c>
      <c r="N6934">
        <f t="shared" si="720"/>
        <v>9.6068773088435252E-3</v>
      </c>
      <c r="O6934">
        <f t="shared" si="721"/>
        <v>0.15039839795715934</v>
      </c>
      <c r="P6934">
        <f t="shared" si="723"/>
        <v>1.6549065863389163</v>
      </c>
      <c r="Q6934">
        <f t="shared" si="724"/>
        <v>0.99543919250100066</v>
      </c>
    </row>
    <row r="6935" spans="1:17" x14ac:dyDescent="0.25">
      <c r="A6935" s="5" t="s">
        <v>28</v>
      </c>
      <c r="B6935" s="1">
        <v>316.0016</v>
      </c>
      <c r="C6935" s="1">
        <v>11.400700000000001</v>
      </c>
      <c r="D6935" s="1">
        <v>590.06150000000002</v>
      </c>
      <c r="E6935" s="1">
        <v>100.0949</v>
      </c>
      <c r="F6935" s="1" t="s">
        <v>6</v>
      </c>
      <c r="G6935" s="1"/>
      <c r="H6935">
        <v>398.3</v>
      </c>
      <c r="I6935">
        <v>55.796999999999997</v>
      </c>
      <c r="J6935">
        <f t="shared" si="717"/>
        <v>0.79337584735124278</v>
      </c>
      <c r="K6935">
        <f t="shared" si="718"/>
        <v>0.20432460526551607</v>
      </c>
      <c r="L6935">
        <f t="shared" si="719"/>
        <v>4.6061187359722791</v>
      </c>
      <c r="N6935">
        <f t="shared" si="720"/>
        <v>9.618393583093526E-3</v>
      </c>
      <c r="O6935">
        <f t="shared" si="721"/>
        <v>0.16064436200498902</v>
      </c>
      <c r="P6935">
        <f t="shared" si="723"/>
        <v>1.647013534925962</v>
      </c>
      <c r="Q6935">
        <f t="shared" si="724"/>
        <v>0.99537591088374544</v>
      </c>
    </row>
    <row r="6936" spans="1:17" x14ac:dyDescent="0.25">
      <c r="A6936" s="5" t="s">
        <v>35</v>
      </c>
      <c r="B6936" s="1">
        <v>394.87849999999997</v>
      </c>
      <c r="C6936" s="1">
        <v>5.0999999999999996</v>
      </c>
      <c r="D6936" s="1">
        <v>547.9991</v>
      </c>
      <c r="E6936" s="1">
        <v>238.773</v>
      </c>
      <c r="F6936" s="1" t="s">
        <v>6</v>
      </c>
      <c r="G6936" s="1"/>
      <c r="H6936">
        <v>497.7</v>
      </c>
      <c r="I6936">
        <v>30.4</v>
      </c>
      <c r="J6936">
        <f t="shared" si="717"/>
        <v>0.79340667068515169</v>
      </c>
      <c r="K6936">
        <f t="shared" si="718"/>
        <v>0.16776315789473684</v>
      </c>
      <c r="L6936">
        <f t="shared" si="719"/>
        <v>5.4755133097994477</v>
      </c>
      <c r="N6936">
        <f t="shared" si="720"/>
        <v>9.6258941029887541E-3</v>
      </c>
      <c r="O6936">
        <f t="shared" si="721"/>
        <v>0.12706234651646278</v>
      </c>
      <c r="P6936">
        <f t="shared" si="723"/>
        <v>1.742718912210758</v>
      </c>
      <c r="Q6936">
        <f t="shared" si="724"/>
        <v>0.99608778600855863</v>
      </c>
    </row>
    <row r="6937" spans="1:17" x14ac:dyDescent="0.25">
      <c r="A6937" s="5" t="s">
        <v>424</v>
      </c>
      <c r="B6937" s="1">
        <v>306.58339999999998</v>
      </c>
      <c r="C6937" s="1">
        <v>7.6006</v>
      </c>
      <c r="D6937" s="1">
        <v>877.55</v>
      </c>
      <c r="E6937" s="1">
        <v>121.85</v>
      </c>
      <c r="F6937" s="1" t="s">
        <v>6</v>
      </c>
      <c r="G6937" s="1"/>
      <c r="H6937">
        <v>386.411</v>
      </c>
      <c r="I6937">
        <v>45.167499999999997</v>
      </c>
      <c r="J6937">
        <f t="shared" si="717"/>
        <v>0.79341271340619179</v>
      </c>
      <c r="K6937">
        <f t="shared" si="718"/>
        <v>0.16827586206896553</v>
      </c>
      <c r="L6937">
        <f t="shared" si="719"/>
        <v>4.8027907800712155</v>
      </c>
      <c r="N6937">
        <f t="shared" si="720"/>
        <v>9.6273651842129788E-3</v>
      </c>
      <c r="O6937">
        <f t="shared" si="721"/>
        <v>0.12752237295807389</v>
      </c>
      <c r="P6937">
        <f t="shared" si="723"/>
        <v>1.6696643263729374</v>
      </c>
      <c r="Q6937">
        <f t="shared" si="724"/>
        <v>0.99555513863853251</v>
      </c>
    </row>
    <row r="6938" spans="1:17" x14ac:dyDescent="0.25">
      <c r="A6938" t="s">
        <v>27</v>
      </c>
      <c r="B6938" s="1">
        <v>319.26690000000002</v>
      </c>
      <c r="C6938" s="1">
        <v>10.30186</v>
      </c>
      <c r="D6938" s="1">
        <v>576.1893</v>
      </c>
      <c r="E6938" s="1">
        <v>102.9371</v>
      </c>
      <c r="F6938" s="1" t="s">
        <v>6</v>
      </c>
      <c r="G6938" s="1"/>
      <c r="H6938">
        <v>402.38</v>
      </c>
      <c r="I6938">
        <v>56.26</v>
      </c>
      <c r="J6938">
        <f t="shared" si="717"/>
        <v>0.79344624484318316</v>
      </c>
      <c r="K6938">
        <f t="shared" si="718"/>
        <v>0.1831116246000711</v>
      </c>
      <c r="L6938">
        <f t="shared" si="719"/>
        <v>4.6341181220772434</v>
      </c>
      <c r="N6938">
        <f t="shared" si="720"/>
        <v>9.6355321882157889E-3</v>
      </c>
      <c r="O6938">
        <f t="shared" si="721"/>
        <v>0.14096880159757727</v>
      </c>
      <c r="P6938">
        <f t="shared" si="723"/>
        <v>1.6502774895461196</v>
      </c>
      <c r="Q6938">
        <f t="shared" si="724"/>
        <v>0.99540218871212049</v>
      </c>
    </row>
    <row r="6939" spans="1:17" x14ac:dyDescent="0.25">
      <c r="A6939" s="5" t="s">
        <v>413</v>
      </c>
      <c r="B6939" s="1">
        <v>386.60449999999997</v>
      </c>
      <c r="C6939" s="1">
        <v>5.9187099999999999</v>
      </c>
      <c r="D6939" s="1">
        <v>1328.4770000000001</v>
      </c>
      <c r="E6939" s="1">
        <v>192.58269999999999</v>
      </c>
      <c r="F6939" s="1" t="s">
        <v>6</v>
      </c>
      <c r="G6939" s="1"/>
      <c r="H6939">
        <v>487.21</v>
      </c>
      <c r="I6939">
        <v>33.921999999999997</v>
      </c>
      <c r="J6939">
        <f t="shared" si="717"/>
        <v>0.79350690667268731</v>
      </c>
      <c r="K6939">
        <f t="shared" si="718"/>
        <v>0.17447998349153943</v>
      </c>
      <c r="L6939">
        <f t="shared" si="719"/>
        <v>5.2605256718613278</v>
      </c>
      <c r="N6939">
        <f t="shared" si="720"/>
        <v>9.6503238708905009E-3</v>
      </c>
      <c r="O6939">
        <f t="shared" si="721"/>
        <v>0.13311382580929235</v>
      </c>
      <c r="P6939">
        <f t="shared" si="723"/>
        <v>1.7200637723490237</v>
      </c>
      <c r="Q6939">
        <f t="shared" si="724"/>
        <v>0.9959294886100778</v>
      </c>
    </row>
    <row r="6940" spans="1:17" x14ac:dyDescent="0.25">
      <c r="A6940" s="5" t="s">
        <v>37</v>
      </c>
      <c r="B6940" s="1">
        <v>428.67059999999998</v>
      </c>
      <c r="C6940" s="1">
        <v>4.2000019999999996</v>
      </c>
      <c r="D6940" s="1">
        <v>553.27419999999995</v>
      </c>
      <c r="E6940" s="1">
        <v>285.39949999999999</v>
      </c>
      <c r="F6940" s="1" t="s">
        <v>6</v>
      </c>
      <c r="G6940" s="1"/>
      <c r="H6940">
        <v>540.20000000000005</v>
      </c>
      <c r="I6940">
        <v>27.357299999999999</v>
      </c>
      <c r="J6940">
        <f t="shared" si="717"/>
        <v>0.79354054054054046</v>
      </c>
      <c r="K6940">
        <f t="shared" si="718"/>
        <v>0.15352399542352496</v>
      </c>
      <c r="L6940">
        <f t="shared" si="719"/>
        <v>5.6538899531140814</v>
      </c>
      <c r="N6940">
        <f t="shared" si="720"/>
        <v>9.6585343938511946E-3</v>
      </c>
      <c r="O6940">
        <f t="shared" si="721"/>
        <v>0.11441224204762709</v>
      </c>
      <c r="P6940">
        <f t="shared" si="723"/>
        <v>1.7610655697256858</v>
      </c>
      <c r="Q6940">
        <f t="shared" si="724"/>
        <v>0.99621183188813967</v>
      </c>
    </row>
    <row r="6941" spans="1:17" x14ac:dyDescent="0.25">
      <c r="A6941" s="5" t="s">
        <v>412</v>
      </c>
      <c r="B6941" s="1">
        <v>251.78649999999999</v>
      </c>
      <c r="C6941" s="1">
        <v>10.903449999999999</v>
      </c>
      <c r="D6941" s="1">
        <v>744.0806</v>
      </c>
      <c r="E6941" s="1">
        <v>78.874009999999998</v>
      </c>
      <c r="F6941" s="1" t="s">
        <v>6</v>
      </c>
      <c r="G6941" s="1"/>
      <c r="H6941">
        <v>317.27999999999997</v>
      </c>
      <c r="I6941">
        <v>58.97</v>
      </c>
      <c r="J6941">
        <f t="shared" si="717"/>
        <v>0.79357822743318207</v>
      </c>
      <c r="K6941">
        <f t="shared" si="718"/>
        <v>0.18489825334916057</v>
      </c>
      <c r="L6941">
        <f t="shared" si="719"/>
        <v>4.3678517692770598</v>
      </c>
      <c r="N6941">
        <f t="shared" si="720"/>
        <v>9.667742205164127E-3</v>
      </c>
      <c r="O6941">
        <f t="shared" si="721"/>
        <v>0.14260562580181846</v>
      </c>
      <c r="P6941">
        <f t="shared" si="723"/>
        <v>1.6186822449515033</v>
      </c>
      <c r="Q6941">
        <f t="shared" si="724"/>
        <v>0.99514107190108048</v>
      </c>
    </row>
    <row r="6942" spans="1:17" x14ac:dyDescent="0.25">
      <c r="A6942" s="5" t="s">
        <v>407</v>
      </c>
      <c r="B6942" s="1">
        <v>180.54939999999999</v>
      </c>
      <c r="C6942" s="1">
        <v>7.2010120000000004</v>
      </c>
      <c r="D6942" s="1">
        <v>1393.0219999999999</v>
      </c>
      <c r="E6942" s="1">
        <v>93.349379999999996</v>
      </c>
      <c r="F6942" s="1" t="s">
        <v>6</v>
      </c>
      <c r="G6942" s="1"/>
      <c r="H6942">
        <v>227.51</v>
      </c>
      <c r="I6942">
        <v>37.5</v>
      </c>
      <c r="J6942">
        <f t="shared" si="717"/>
        <v>0.79358885323722028</v>
      </c>
      <c r="K6942">
        <f t="shared" si="718"/>
        <v>0.19202698666666668</v>
      </c>
      <c r="L6942">
        <f t="shared" si="719"/>
        <v>4.5363492282945455</v>
      </c>
      <c r="N6942">
        <f t="shared" si="720"/>
        <v>9.6703398507773757E-3</v>
      </c>
      <c r="O6942">
        <f t="shared" si="721"/>
        <v>0.14917389480388685</v>
      </c>
      <c r="P6942">
        <f t="shared" si="723"/>
        <v>1.6388218021455907</v>
      </c>
      <c r="Q6942">
        <f t="shared" si="724"/>
        <v>0.99530926822697419</v>
      </c>
    </row>
    <row r="6943" spans="1:17" x14ac:dyDescent="0.25">
      <c r="A6943" s="5" t="s">
        <v>36</v>
      </c>
      <c r="B6943" s="1">
        <v>439.36200000000002</v>
      </c>
      <c r="C6943" s="1">
        <v>7.5534869999999996</v>
      </c>
      <c r="D6943" s="1">
        <v>623.80079999999998</v>
      </c>
      <c r="E6943" s="1">
        <v>219.7996</v>
      </c>
      <c r="F6943" s="1" t="s">
        <v>6</v>
      </c>
      <c r="G6943" s="1"/>
      <c r="H6943">
        <v>553.6</v>
      </c>
      <c r="I6943">
        <v>40.805</v>
      </c>
      <c r="J6943">
        <f t="shared" si="717"/>
        <v>0.79364523121387287</v>
      </c>
      <c r="K6943">
        <f t="shared" si="718"/>
        <v>0.18511180002450681</v>
      </c>
      <c r="L6943">
        <f t="shared" si="719"/>
        <v>5.39271622213165</v>
      </c>
      <c r="N6943">
        <f t="shared" si="720"/>
        <v>9.6841334352706417E-3</v>
      </c>
      <c r="O6943">
        <f t="shared" si="721"/>
        <v>0.14280151784364542</v>
      </c>
      <c r="P6943">
        <f t="shared" si="723"/>
        <v>1.7340660093436659</v>
      </c>
      <c r="Q6943">
        <f t="shared" si="724"/>
        <v>0.99602801105741146</v>
      </c>
    </row>
    <row r="6944" spans="1:17" x14ac:dyDescent="0.25">
      <c r="A6944" s="5" t="s">
        <v>39</v>
      </c>
      <c r="B6944" s="1">
        <v>471.86770000000001</v>
      </c>
      <c r="C6944" s="1">
        <v>3.1000040000000002</v>
      </c>
      <c r="D6944" s="1">
        <v>561.57339999999999</v>
      </c>
      <c r="E6944" s="1">
        <v>379.8886</v>
      </c>
      <c r="F6944" s="1" t="s">
        <v>6</v>
      </c>
      <c r="G6944" s="1"/>
      <c r="H6944">
        <v>594.54999999999995</v>
      </c>
      <c r="I6944">
        <v>22.81</v>
      </c>
      <c r="J6944">
        <f t="shared" si="717"/>
        <v>0.7936552014128333</v>
      </c>
      <c r="K6944">
        <f t="shared" si="718"/>
        <v>0.13590548005260852</v>
      </c>
      <c r="L6944">
        <f t="shared" si="719"/>
        <v>5.9398780518465193</v>
      </c>
      <c r="N6944">
        <f t="shared" si="720"/>
        <v>9.6865747149629793E-3</v>
      </c>
      <c r="O6944">
        <f t="shared" si="721"/>
        <v>9.9103388804071921E-2</v>
      </c>
      <c r="P6944">
        <f t="shared" si="723"/>
        <v>1.7896837696935655</v>
      </c>
      <c r="Q6944">
        <f t="shared" si="724"/>
        <v>0.9963983819247022</v>
      </c>
    </row>
    <row r="6945" spans="1:17" x14ac:dyDescent="0.25">
      <c r="A6945" s="5" t="s">
        <v>433</v>
      </c>
      <c r="B6945" s="1">
        <v>446.05090000000001</v>
      </c>
      <c r="C6945" s="1">
        <v>9.0478500000000004</v>
      </c>
      <c r="D6945" s="1">
        <v>698.21749999999997</v>
      </c>
      <c r="E6945" s="1">
        <v>177.5478</v>
      </c>
      <c r="F6945" s="1" t="s">
        <v>6</v>
      </c>
      <c r="G6945" s="1"/>
      <c r="H6945" s="1">
        <v>562.02</v>
      </c>
      <c r="I6945" s="1">
        <v>49.07</v>
      </c>
      <c r="J6945">
        <f t="shared" si="717"/>
        <v>0.7936566314366037</v>
      </c>
      <c r="K6945">
        <f t="shared" si="718"/>
        <v>0.18438659058487875</v>
      </c>
      <c r="L6945">
        <f t="shared" si="719"/>
        <v>5.17923986843652</v>
      </c>
      <c r="N6945">
        <f t="shared" si="720"/>
        <v>9.6869249151982344E-3</v>
      </c>
      <c r="O6945">
        <f t="shared" si="721"/>
        <v>0.14213648172008253</v>
      </c>
      <c r="P6945">
        <f t="shared" si="723"/>
        <v>1.711335600200681</v>
      </c>
      <c r="Q6945">
        <f t="shared" si="724"/>
        <v>0.99586691910532921</v>
      </c>
    </row>
    <row r="6946" spans="1:17" x14ac:dyDescent="0.25">
      <c r="A6946" s="5" t="s">
        <v>411</v>
      </c>
      <c r="B6946" s="1">
        <v>278.77940000000001</v>
      </c>
      <c r="C6946" s="1">
        <v>9.7004800000000007</v>
      </c>
      <c r="D6946" s="1">
        <v>1035.5029999999999</v>
      </c>
      <c r="E6946" s="1">
        <v>92.455579999999998</v>
      </c>
      <c r="F6946" s="1" t="s">
        <v>6</v>
      </c>
      <c r="G6946" s="1"/>
      <c r="H6946">
        <v>351.255</v>
      </c>
      <c r="I6946">
        <v>57.82</v>
      </c>
      <c r="J6946">
        <f t="shared" si="717"/>
        <v>0.79366670937068517</v>
      </c>
      <c r="K6946">
        <f t="shared" si="718"/>
        <v>0.16777032168799724</v>
      </c>
      <c r="L6946">
        <f t="shared" si="719"/>
        <v>4.5267283129614286</v>
      </c>
      <c r="N6946">
        <f t="shared" si="720"/>
        <v>9.6893932537067962E-3</v>
      </c>
      <c r="O6946">
        <f t="shared" si="721"/>
        <v>0.12706877210788034</v>
      </c>
      <c r="P6946">
        <f t="shared" si="723"/>
        <v>1.6376855565075441</v>
      </c>
      <c r="Q6946">
        <f t="shared" si="724"/>
        <v>0.99529994526989396</v>
      </c>
    </row>
    <row r="6947" spans="1:17" x14ac:dyDescent="0.25">
      <c r="A6947" s="5" t="s">
        <v>421</v>
      </c>
      <c r="B6947" s="1">
        <v>378.99439999999998</v>
      </c>
      <c r="C6947" s="1">
        <v>7.7000650000000004</v>
      </c>
      <c r="D6947" s="1">
        <v>1057.981</v>
      </c>
      <c r="E6947" s="1">
        <v>153.77379999999999</v>
      </c>
      <c r="F6947" s="1" t="s">
        <v>6</v>
      </c>
      <c r="G6947" s="1"/>
      <c r="H6947">
        <v>477.5</v>
      </c>
      <c r="I6947">
        <v>42.12</v>
      </c>
      <c r="J6947">
        <f t="shared" si="717"/>
        <v>0.79370554973821983</v>
      </c>
      <c r="K6947">
        <f t="shared" si="718"/>
        <v>0.18281255935422605</v>
      </c>
      <c r="L6947">
        <f t="shared" si="719"/>
        <v>5.0354826914548143</v>
      </c>
      <c r="N6947">
        <f t="shared" si="720"/>
        <v>9.6989118237080455E-3</v>
      </c>
      <c r="O6947">
        <f t="shared" si="721"/>
        <v>0.14069517860591776</v>
      </c>
      <c r="P6947">
        <f t="shared" si="723"/>
        <v>1.6956709111836361</v>
      </c>
      <c r="Q6947">
        <f t="shared" si="724"/>
        <v>0.99575231126266739</v>
      </c>
    </row>
    <row r="6948" spans="1:17" x14ac:dyDescent="0.25">
      <c r="A6948" s="5" t="s">
        <v>40</v>
      </c>
      <c r="B6948" s="1">
        <v>490.28039999999999</v>
      </c>
      <c r="C6948" s="1">
        <v>2.7000139999999999</v>
      </c>
      <c r="D6948" s="1">
        <v>561.69749999999999</v>
      </c>
      <c r="E6948" s="1">
        <v>428.11720000000003</v>
      </c>
      <c r="F6948" s="1" t="s">
        <v>6</v>
      </c>
      <c r="G6948" s="1"/>
      <c r="H6948">
        <v>617.70000000000005</v>
      </c>
      <c r="I6948">
        <v>21.03</v>
      </c>
      <c r="J6948">
        <f t="shared" si="717"/>
        <v>0.79371928120446811</v>
      </c>
      <c r="K6948">
        <f t="shared" si="718"/>
        <v>0.12838868283404659</v>
      </c>
      <c r="L6948">
        <f t="shared" si="719"/>
        <v>6.05939698987242</v>
      </c>
      <c r="N6948">
        <f t="shared" si="720"/>
        <v>9.7022791056708864E-3</v>
      </c>
      <c r="O6948">
        <f t="shared" si="721"/>
        <v>9.2691190699684831E-2</v>
      </c>
      <c r="P6948">
        <f t="shared" si="723"/>
        <v>1.8013689810191043</v>
      </c>
      <c r="Q6948">
        <f t="shared" si="724"/>
        <v>0.99647224635671872</v>
      </c>
    </row>
    <row r="6949" spans="1:17" x14ac:dyDescent="0.25">
      <c r="A6949" s="5" t="s">
        <v>409</v>
      </c>
      <c r="B6949" s="1">
        <v>293.14949999999999</v>
      </c>
      <c r="C6949" s="1">
        <v>9.1000040000000002</v>
      </c>
      <c r="D6949" s="1">
        <v>1209.9090000000001</v>
      </c>
      <c r="E6949" s="1">
        <v>106.8416</v>
      </c>
      <c r="F6949" s="1" t="s">
        <v>6</v>
      </c>
      <c r="G6949" s="1"/>
      <c r="H6949">
        <v>369.29500000000002</v>
      </c>
      <c r="I6949">
        <v>49.9</v>
      </c>
      <c r="J6949">
        <f t="shared" si="717"/>
        <v>0.79380847290106815</v>
      </c>
      <c r="K6949">
        <f t="shared" si="718"/>
        <v>0.18236480961923848</v>
      </c>
      <c r="L6949">
        <f t="shared" si="719"/>
        <v>4.6713473637941707</v>
      </c>
      <c r="N6949">
        <f t="shared" si="720"/>
        <v>9.7241780851375706E-3</v>
      </c>
      <c r="O6949">
        <f t="shared" si="721"/>
        <v>0.14028571660081146</v>
      </c>
      <c r="P6949">
        <f t="shared" si="723"/>
        <v>1.6545968888365614</v>
      </c>
      <c r="Q6949">
        <f t="shared" si="724"/>
        <v>0.99543672647237302</v>
      </c>
    </row>
    <row r="6950" spans="1:17" x14ac:dyDescent="0.25">
      <c r="A6950" s="5" t="s">
        <v>410</v>
      </c>
      <c r="B6950" s="1">
        <v>237.58260000000001</v>
      </c>
      <c r="C6950" s="1">
        <v>8.3005800000000001</v>
      </c>
      <c r="D6950" s="1">
        <v>1248.377</v>
      </c>
      <c r="E6950" s="1">
        <v>97.712569999999999</v>
      </c>
      <c r="F6950" s="1" t="s">
        <v>6</v>
      </c>
      <c r="G6950" s="1"/>
      <c r="H6950">
        <v>299.29300000000001</v>
      </c>
      <c r="I6950">
        <v>48.32</v>
      </c>
      <c r="J6950">
        <f t="shared" si="717"/>
        <v>0.7938127520523367</v>
      </c>
      <c r="K6950">
        <f t="shared" si="718"/>
        <v>0.17178352649006623</v>
      </c>
      <c r="L6950">
        <f t="shared" si="719"/>
        <v>4.5820302099335528</v>
      </c>
      <c r="N6950">
        <f t="shared" si="720"/>
        <v>9.7252299125534167E-3</v>
      </c>
      <c r="O6950">
        <f t="shared" si="721"/>
        <v>0.13067803488502852</v>
      </c>
      <c r="P6950">
        <f t="shared" si="723"/>
        <v>1.6441947710468008</v>
      </c>
      <c r="Q6950">
        <f t="shared" si="724"/>
        <v>0.99535309160505514</v>
      </c>
    </row>
    <row r="6951" spans="1:17" x14ac:dyDescent="0.25">
      <c r="A6951" t="s">
        <v>23</v>
      </c>
      <c r="B6951" s="1">
        <v>242.3854</v>
      </c>
      <c r="C6951" s="1">
        <v>10.40001</v>
      </c>
      <c r="D6951" s="1">
        <v>461.32010000000002</v>
      </c>
      <c r="E6951" s="1">
        <v>86.554900000000004</v>
      </c>
      <c r="F6951" s="1" t="s">
        <v>6</v>
      </c>
      <c r="G6951" s="1"/>
      <c r="H6951">
        <v>305.322</v>
      </c>
      <c r="I6951">
        <v>48.722000000000001</v>
      </c>
      <c r="J6951">
        <f t="shared" si="717"/>
        <v>0.79386811300856142</v>
      </c>
      <c r="K6951">
        <f t="shared" si="718"/>
        <v>0.21345613891055376</v>
      </c>
      <c r="L6951">
        <f t="shared" si="719"/>
        <v>4.4607788946932674</v>
      </c>
      <c r="N6951">
        <f t="shared" si="720"/>
        <v>9.7388475411131232E-3</v>
      </c>
      <c r="O6951">
        <f t="shared" si="721"/>
        <v>0.16927597820601148</v>
      </c>
      <c r="P6951">
        <f t="shared" si="723"/>
        <v>1.6298527102655835</v>
      </c>
      <c r="Q6951">
        <f t="shared" si="724"/>
        <v>0.99523514147989867</v>
      </c>
    </row>
    <row r="6952" spans="1:17" x14ac:dyDescent="0.25">
      <c r="A6952" t="s">
        <v>21</v>
      </c>
      <c r="B6952" s="1">
        <v>151.28479999999999</v>
      </c>
      <c r="C6952" s="1">
        <v>11.016999999999999</v>
      </c>
      <c r="D6952" s="1">
        <v>355.29</v>
      </c>
      <c r="E6952" s="1">
        <v>65.555999999999997</v>
      </c>
      <c r="F6952" s="1" t="s">
        <v>6</v>
      </c>
      <c r="G6952" s="1"/>
      <c r="H6952">
        <v>190.56399999999999</v>
      </c>
      <c r="I6952">
        <v>45.991999999999997</v>
      </c>
      <c r="J6952">
        <f t="shared" si="717"/>
        <v>0.79387922167880609</v>
      </c>
      <c r="K6952">
        <f t="shared" si="718"/>
        <v>0.23954165941902941</v>
      </c>
      <c r="L6952">
        <f t="shared" si="719"/>
        <v>4.1829047392015806</v>
      </c>
      <c r="N6952">
        <f t="shared" si="720"/>
        <v>9.7415822214816494E-3</v>
      </c>
      <c r="O6952">
        <f t="shared" si="721"/>
        <v>0.19447222527496913</v>
      </c>
      <c r="P6952">
        <f t="shared" si="723"/>
        <v>1.5959649360127863</v>
      </c>
      <c r="Q6952">
        <f t="shared" si="724"/>
        <v>0.9949434817225663</v>
      </c>
    </row>
    <row r="6953" spans="1:17" x14ac:dyDescent="0.25">
      <c r="A6953" s="5" t="s">
        <v>414</v>
      </c>
      <c r="B6953" s="1">
        <v>332.5009</v>
      </c>
      <c r="C6953" s="1">
        <v>5.7020210000000002</v>
      </c>
      <c r="D6953" s="1">
        <v>1341.068</v>
      </c>
      <c r="E6953" s="1">
        <v>180.65180000000001</v>
      </c>
      <c r="F6953" s="1" t="s">
        <v>6</v>
      </c>
      <c r="G6953" s="1"/>
      <c r="H6953">
        <v>418.83</v>
      </c>
      <c r="I6953">
        <v>32.57</v>
      </c>
      <c r="J6953">
        <f t="shared" si="717"/>
        <v>0.79388033330945729</v>
      </c>
      <c r="K6953">
        <f t="shared" si="718"/>
        <v>0.17506972674240098</v>
      </c>
      <c r="L6953">
        <f t="shared" si="719"/>
        <v>5.1965714215628296</v>
      </c>
      <c r="N6953">
        <f t="shared" si="720"/>
        <v>9.7418559176605055E-3</v>
      </c>
      <c r="O6953">
        <f t="shared" si="721"/>
        <v>0.1336477062092174</v>
      </c>
      <c r="P6953">
        <f t="shared" si="723"/>
        <v>1.7132042944438015</v>
      </c>
      <c r="Q6953">
        <f t="shared" si="724"/>
        <v>0.99588039142585072</v>
      </c>
    </row>
    <row r="6954" spans="1:17" x14ac:dyDescent="0.25">
      <c r="A6954" s="5" t="s">
        <v>32</v>
      </c>
      <c r="B6954" s="1">
        <v>365.483</v>
      </c>
      <c r="C6954" s="1">
        <v>6.1</v>
      </c>
      <c r="D6954" s="1">
        <v>538.20579999999995</v>
      </c>
      <c r="E6954" s="1">
        <v>193.97319999999999</v>
      </c>
      <c r="F6954" s="1" t="s">
        <v>6</v>
      </c>
      <c r="G6954" s="1"/>
      <c r="H6954">
        <v>460.35</v>
      </c>
      <c r="I6954">
        <v>33.78</v>
      </c>
      <c r="J6954">
        <f t="shared" si="717"/>
        <v>0.79392418811773646</v>
      </c>
      <c r="K6954">
        <f t="shared" si="718"/>
        <v>0.18058022498519832</v>
      </c>
      <c r="L6954">
        <f t="shared" si="719"/>
        <v>5.2677200051906246</v>
      </c>
      <c r="N6954">
        <f t="shared" si="720"/>
        <v>9.7526593047718955E-3</v>
      </c>
      <c r="O6954">
        <f t="shared" si="721"/>
        <v>0.13865607682448292</v>
      </c>
      <c r="P6954">
        <f t="shared" si="723"/>
        <v>1.7208318875282091</v>
      </c>
      <c r="Q6954">
        <f t="shared" si="724"/>
        <v>0.99593495192120296</v>
      </c>
    </row>
    <row r="6955" spans="1:17" x14ac:dyDescent="0.25">
      <c r="A6955" s="5" t="s">
        <v>31</v>
      </c>
      <c r="B6955" s="1">
        <v>372.92129999999997</v>
      </c>
      <c r="C6955" s="1">
        <v>5.9000009999999996</v>
      </c>
      <c r="D6955" s="1">
        <v>537.38340000000005</v>
      </c>
      <c r="E6955" s="1">
        <v>197.4504</v>
      </c>
      <c r="F6955" s="1" t="s">
        <v>6</v>
      </c>
      <c r="G6955" s="1"/>
      <c r="H6955">
        <v>469.7</v>
      </c>
      <c r="I6955">
        <v>33.674999999999997</v>
      </c>
      <c r="J6955">
        <f t="shared" si="717"/>
        <v>0.7939563551202895</v>
      </c>
      <c r="K6955">
        <f t="shared" si="718"/>
        <v>0.17520418708240534</v>
      </c>
      <c r="L6955">
        <f t="shared" si="719"/>
        <v>5.2854874135599301</v>
      </c>
      <c r="N6955">
        <f t="shared" si="720"/>
        <v>9.7605907022099651E-3</v>
      </c>
      <c r="O6955">
        <f t="shared" si="721"/>
        <v>0.13376948751806172</v>
      </c>
      <c r="P6955">
        <f t="shared" si="723"/>
        <v>1.7227258334853026</v>
      </c>
      <c r="Q6955">
        <f t="shared" si="724"/>
        <v>0.99594839340218588</v>
      </c>
    </row>
    <row r="6956" spans="1:17" x14ac:dyDescent="0.25">
      <c r="A6956" s="5" t="s">
        <v>34</v>
      </c>
      <c r="B6956" s="1">
        <v>403.20030000000003</v>
      </c>
      <c r="C6956" s="1">
        <v>5.0000119999999999</v>
      </c>
      <c r="D6956" s="1">
        <v>546.34439999999995</v>
      </c>
      <c r="E6956" s="1">
        <v>242.40129999999999</v>
      </c>
      <c r="F6956" s="1" t="s">
        <v>6</v>
      </c>
      <c r="G6956" s="1"/>
      <c r="H6956">
        <v>507.82</v>
      </c>
      <c r="I6956">
        <v>30.440999999999999</v>
      </c>
      <c r="J6956">
        <f t="shared" si="717"/>
        <v>0.79398271040920021</v>
      </c>
      <c r="K6956">
        <f t="shared" si="718"/>
        <v>0.16425255412108669</v>
      </c>
      <c r="L6956">
        <f t="shared" si="719"/>
        <v>5.4905946172170816</v>
      </c>
      <c r="N6956">
        <f t="shared" si="720"/>
        <v>9.7670936765698792E-3</v>
      </c>
      <c r="O6956">
        <f t="shared" si="721"/>
        <v>0.12392087121033349</v>
      </c>
      <c r="P6956">
        <f t="shared" si="723"/>
        <v>1.7442855170331066</v>
      </c>
      <c r="Q6956">
        <f t="shared" si="724"/>
        <v>0.99609851978180453</v>
      </c>
    </row>
    <row r="6957" spans="1:17" x14ac:dyDescent="0.25">
      <c r="A6957" s="5" t="s">
        <v>404</v>
      </c>
      <c r="B6957" s="1">
        <v>374.05650000000003</v>
      </c>
      <c r="C6957" s="1">
        <v>8.4000649999999997</v>
      </c>
      <c r="D6957" s="1">
        <v>1272.8019999999999</v>
      </c>
      <c r="E6957" s="1">
        <v>136.19210000000001</v>
      </c>
      <c r="F6957" s="1" t="s">
        <v>6</v>
      </c>
      <c r="G6957" s="1"/>
      <c r="H6957">
        <v>471.11</v>
      </c>
      <c r="I6957">
        <v>44.07638</v>
      </c>
      <c r="J6957">
        <f t="shared" si="717"/>
        <v>0.79398972639086418</v>
      </c>
      <c r="K6957">
        <f t="shared" si="718"/>
        <v>0.19057973908020576</v>
      </c>
      <c r="L6957">
        <f t="shared" si="719"/>
        <v>4.9140663890963188</v>
      </c>
      <c r="N6957">
        <f t="shared" si="720"/>
        <v>9.7688255123066833E-3</v>
      </c>
      <c r="O6957">
        <f t="shared" si="721"/>
        <v>0.14783561551695612</v>
      </c>
      <c r="P6957">
        <f t="shared" si="723"/>
        <v>1.6822043499892341</v>
      </c>
      <c r="Q6957">
        <f t="shared" si="724"/>
        <v>0.99565131984238842</v>
      </c>
    </row>
    <row r="6958" spans="1:17" x14ac:dyDescent="0.25">
      <c r="A6958" s="5" t="s">
        <v>38</v>
      </c>
      <c r="B6958" s="1">
        <v>451.58429999999998</v>
      </c>
      <c r="C6958" s="1">
        <v>3.6000209999999999</v>
      </c>
      <c r="D6958" s="1">
        <v>556.59469999999999</v>
      </c>
      <c r="E6958" s="1">
        <v>332.73390000000001</v>
      </c>
      <c r="F6958" s="1" t="s">
        <v>6</v>
      </c>
      <c r="G6958" s="1"/>
      <c r="H6958">
        <v>568.74</v>
      </c>
      <c r="I6958">
        <v>24.835899999999999</v>
      </c>
      <c r="J6958">
        <f t="shared" si="717"/>
        <v>0.79400833421246964</v>
      </c>
      <c r="K6958">
        <f t="shared" si="718"/>
        <v>0.14495230694277236</v>
      </c>
      <c r="L6958">
        <f t="shared" si="719"/>
        <v>5.8073430714314673</v>
      </c>
      <c r="N6958">
        <f t="shared" si="720"/>
        <v>9.7734201089279236E-3</v>
      </c>
      <c r="O6958">
        <f t="shared" si="721"/>
        <v>0.1069160270888055</v>
      </c>
      <c r="P6958">
        <f t="shared" si="723"/>
        <v>1.7765393750834546</v>
      </c>
      <c r="Q6958">
        <f t="shared" si="724"/>
        <v>0.99631371766087085</v>
      </c>
    </row>
    <row r="6959" spans="1:17" x14ac:dyDescent="0.25">
      <c r="A6959" t="s">
        <v>7</v>
      </c>
      <c r="B6959" s="1">
        <v>407.01940000000002</v>
      </c>
      <c r="C6959" s="1">
        <v>9.3190000000000008</v>
      </c>
      <c r="D6959" s="1">
        <v>669.3</v>
      </c>
      <c r="E6959" s="1">
        <v>114.97</v>
      </c>
      <c r="F6959" s="1" t="s">
        <v>6</v>
      </c>
      <c r="G6959" s="1"/>
      <c r="H6959">
        <v>512.6</v>
      </c>
      <c r="I6959">
        <v>81.034999999999997</v>
      </c>
      <c r="J6959">
        <f t="shared" si="717"/>
        <v>0.79402926258291062</v>
      </c>
      <c r="K6959">
        <f t="shared" si="718"/>
        <v>0.11499969149133092</v>
      </c>
      <c r="L6959">
        <f t="shared" si="719"/>
        <v>4.7446712247656491</v>
      </c>
      <c r="N6959">
        <f t="shared" si="720"/>
        <v>9.7785901429822599E-3</v>
      </c>
      <c r="O6959">
        <f t="shared" si="721"/>
        <v>8.1453508255702203E-2</v>
      </c>
      <c r="P6959">
        <f t="shared" si="723"/>
        <v>1.6630367348400159</v>
      </c>
      <c r="Q6959">
        <f t="shared" si="724"/>
        <v>0.9955034440314251</v>
      </c>
    </row>
    <row r="6960" spans="1:17" x14ac:dyDescent="0.25">
      <c r="A6960" s="5" t="s">
        <v>419</v>
      </c>
      <c r="B6960" s="1">
        <v>269.31580000000002</v>
      </c>
      <c r="C6960" s="1">
        <v>5.9291400000000003</v>
      </c>
      <c r="D6960" s="1">
        <v>1337.3409999999999</v>
      </c>
      <c r="E6960" s="1">
        <v>148.70419999999999</v>
      </c>
      <c r="F6960" s="1" t="s">
        <v>6</v>
      </c>
      <c r="G6960" s="1"/>
      <c r="H6960">
        <v>339.173</v>
      </c>
      <c r="I6960">
        <v>36.177</v>
      </c>
      <c r="J6960">
        <f t="shared" si="717"/>
        <v>0.79403667155109636</v>
      </c>
      <c r="K6960">
        <f t="shared" si="718"/>
        <v>0.1638925284020234</v>
      </c>
      <c r="L6960">
        <f t="shared" si="719"/>
        <v>5.0019590978553969</v>
      </c>
      <c r="N6960">
        <f t="shared" si="720"/>
        <v>9.780421038064235E-3</v>
      </c>
      <c r="O6960">
        <f t="shared" si="721"/>
        <v>0.12359953455673585</v>
      </c>
      <c r="P6960">
        <f t="shared" si="723"/>
        <v>1.6919747815855555</v>
      </c>
      <c r="Q6960">
        <f t="shared" si="724"/>
        <v>0.99572482385269145</v>
      </c>
    </row>
    <row r="6961" spans="1:17" x14ac:dyDescent="0.25">
      <c r="A6961" s="5" t="s">
        <v>29</v>
      </c>
      <c r="B6961" s="1">
        <v>337.56659999999999</v>
      </c>
      <c r="C6961" s="1">
        <v>7.1000069999999997</v>
      </c>
      <c r="D6961" s="1">
        <v>523.09460000000001</v>
      </c>
      <c r="E6961" s="1">
        <v>157.41040000000001</v>
      </c>
      <c r="F6961" s="1" t="s">
        <v>6</v>
      </c>
      <c r="G6961" s="1"/>
      <c r="H6961">
        <v>425.125</v>
      </c>
      <c r="I6961">
        <v>37.96</v>
      </c>
      <c r="J6961">
        <f t="shared" si="717"/>
        <v>0.79404081152602179</v>
      </c>
      <c r="K6961">
        <f t="shared" si="718"/>
        <v>0.18703917281348786</v>
      </c>
      <c r="L6961">
        <f t="shared" si="719"/>
        <v>5.0588564074981184</v>
      </c>
      <c r="N6961">
        <f t="shared" si="720"/>
        <v>9.7814442454127251E-3</v>
      </c>
      <c r="O6961">
        <f t="shared" si="721"/>
        <v>0.14457196861602795</v>
      </c>
      <c r="P6961">
        <f t="shared" si="723"/>
        <v>1.6982381780199127</v>
      </c>
      <c r="Q6961">
        <f t="shared" si="724"/>
        <v>0.9957713021503839</v>
      </c>
    </row>
    <row r="6962" spans="1:17" x14ac:dyDescent="0.25">
      <c r="A6962" s="5" t="s">
        <v>422</v>
      </c>
      <c r="B6962" s="1">
        <v>325.78449999999998</v>
      </c>
      <c r="C6962" s="1">
        <v>7.3000360000000004</v>
      </c>
      <c r="D6962" s="1">
        <v>1036.663</v>
      </c>
      <c r="E6962" s="1">
        <v>141.0163</v>
      </c>
      <c r="F6962" s="1" t="s">
        <v>6</v>
      </c>
      <c r="G6962" s="1"/>
      <c r="H6962">
        <v>410.26</v>
      </c>
      <c r="I6962">
        <v>40.549999999999997</v>
      </c>
      <c r="J6962">
        <f t="shared" si="717"/>
        <v>0.79409277043825865</v>
      </c>
      <c r="K6962">
        <f t="shared" si="718"/>
        <v>0.18002554870530213</v>
      </c>
      <c r="L6962">
        <f t="shared" si="719"/>
        <v>4.9488754865335549</v>
      </c>
      <c r="N6962">
        <f t="shared" si="720"/>
        <v>9.79429469993978E-3</v>
      </c>
      <c r="O6962">
        <f t="shared" si="721"/>
        <v>0.1381503232323151</v>
      </c>
      <c r="P6962">
        <f t="shared" si="723"/>
        <v>1.6860878015420013</v>
      </c>
      <c r="Q6962">
        <f t="shared" si="724"/>
        <v>0.99568068340373261</v>
      </c>
    </row>
    <row r="6963" spans="1:17" x14ac:dyDescent="0.25">
      <c r="A6963" s="5" t="s">
        <v>41</v>
      </c>
      <c r="B6963" s="1">
        <v>522.59939999999995</v>
      </c>
      <c r="C6963" s="1">
        <v>2.100006</v>
      </c>
      <c r="D6963" s="1">
        <v>561.44949999999994</v>
      </c>
      <c r="E6963" s="1" t="s">
        <v>63</v>
      </c>
      <c r="F6963" s="1" t="s">
        <v>6</v>
      </c>
      <c r="G6963" s="1"/>
      <c r="H6963">
        <v>658.1</v>
      </c>
      <c r="I6963">
        <v>18.170000000000002</v>
      </c>
      <c r="J6963">
        <f t="shared" si="717"/>
        <v>0.7941033277617382</v>
      </c>
      <c r="K6963">
        <f t="shared" si="718"/>
        <v>0.11557545404512932</v>
      </c>
      <c r="L6963">
        <f t="shared" si="719"/>
        <v>6.2720925479956025</v>
      </c>
      <c r="N6963">
        <f t="shared" si="720"/>
        <v>9.7969076924139097E-3</v>
      </c>
      <c r="O6963">
        <f t="shared" si="721"/>
        <v>8.1931790358571427E-2</v>
      </c>
      <c r="P6963">
        <f t="shared" si="723"/>
        <v>1.8217858191615095</v>
      </c>
      <c r="Q6963">
        <f t="shared" si="724"/>
        <v>0.99659826391725137</v>
      </c>
    </row>
    <row r="6964" spans="1:17" x14ac:dyDescent="0.25">
      <c r="A6964" t="s">
        <v>24</v>
      </c>
      <c r="B6964" s="1">
        <v>224.2364</v>
      </c>
      <c r="C6964" s="1">
        <v>11.00122</v>
      </c>
      <c r="D6964" s="1">
        <v>478.69880000000001</v>
      </c>
      <c r="E6964" s="1">
        <v>77.244780000000006</v>
      </c>
      <c r="F6964" s="1" t="s">
        <v>6</v>
      </c>
      <c r="G6964" s="1"/>
      <c r="H6964">
        <v>282.35000000000002</v>
      </c>
      <c r="I6964">
        <v>50.417999999999999</v>
      </c>
      <c r="J6964">
        <f t="shared" si="717"/>
        <v>0.79417885602975025</v>
      </c>
      <c r="K6964">
        <f t="shared" si="718"/>
        <v>0.21820024594390894</v>
      </c>
      <c r="L6964">
        <f t="shared" si="719"/>
        <v>4.3469793406791757</v>
      </c>
      <c r="N6964">
        <f t="shared" si="720"/>
        <v>9.8156206607191432E-3</v>
      </c>
      <c r="O6964">
        <f t="shared" si="721"/>
        <v>0.17379884826305581</v>
      </c>
      <c r="P6964">
        <f t="shared" si="723"/>
        <v>1.6161512753787035</v>
      </c>
      <c r="Q6964">
        <f t="shared" si="724"/>
        <v>0.9951194814059926</v>
      </c>
    </row>
    <row r="6965" spans="1:17" x14ac:dyDescent="0.25">
      <c r="A6965" t="s">
        <v>25</v>
      </c>
      <c r="B6965" s="1">
        <v>293.76089999999999</v>
      </c>
      <c r="C6965" s="1">
        <v>8.5</v>
      </c>
      <c r="D6965" s="1">
        <v>499.13069999999999</v>
      </c>
      <c r="E6965" s="1">
        <v>117.84099999999999</v>
      </c>
      <c r="F6965" s="1" t="s">
        <v>6</v>
      </c>
      <c r="G6965" s="1"/>
      <c r="H6965">
        <v>369.89</v>
      </c>
      <c r="I6965">
        <v>42.512</v>
      </c>
      <c r="J6965">
        <f t="shared" si="717"/>
        <v>0.79418448728000213</v>
      </c>
      <c r="K6965">
        <f t="shared" si="718"/>
        <v>0.19994354535190065</v>
      </c>
      <c r="L6965">
        <f t="shared" si="719"/>
        <v>4.769336258201192</v>
      </c>
      <c r="N6965">
        <f t="shared" si="720"/>
        <v>9.8170172252130834E-3</v>
      </c>
      <c r="O6965">
        <f t="shared" si="721"/>
        <v>0.15653772072947428</v>
      </c>
      <c r="P6965">
        <f t="shared" si="723"/>
        <v>1.6658560208199549</v>
      </c>
      <c r="Q6965">
        <f t="shared" si="724"/>
        <v>0.99552550825273212</v>
      </c>
    </row>
    <row r="6966" spans="1:17" x14ac:dyDescent="0.25">
      <c r="A6966" s="5" t="s">
        <v>33</v>
      </c>
      <c r="B6966" s="1">
        <v>344.48129999999998</v>
      </c>
      <c r="C6966" s="1">
        <v>6.0540000000000003</v>
      </c>
      <c r="D6966" s="1">
        <v>527.80139999999994</v>
      </c>
      <c r="E6966" s="1">
        <v>189.3595</v>
      </c>
      <c r="F6966" s="1" t="s">
        <v>6</v>
      </c>
      <c r="G6966" s="1"/>
      <c r="H6966">
        <v>433.74</v>
      </c>
      <c r="I6966">
        <v>31.96</v>
      </c>
      <c r="J6966">
        <f t="shared" si="717"/>
        <v>0.79421150919905925</v>
      </c>
      <c r="K6966">
        <f t="shared" si="718"/>
        <v>0.18942428035043804</v>
      </c>
      <c r="L6966">
        <f t="shared" si="719"/>
        <v>5.2436473247290696</v>
      </c>
      <c r="N6966">
        <f t="shared" si="720"/>
        <v>9.8237213574622426E-3</v>
      </c>
      <c r="O6966">
        <f t="shared" si="721"/>
        <v>0.14676891515872001</v>
      </c>
      <c r="P6966">
        <f t="shared" si="723"/>
        <v>1.7182589466830256</v>
      </c>
      <c r="Q6966">
        <f t="shared" si="724"/>
        <v>0.99591662434141781</v>
      </c>
    </row>
    <row r="6967" spans="1:17" x14ac:dyDescent="0.25">
      <c r="A6967" s="5" t="s">
        <v>408</v>
      </c>
      <c r="B6967" s="1">
        <v>358.57420000000002</v>
      </c>
      <c r="C6967" s="1">
        <v>9.7000010000000003</v>
      </c>
      <c r="D6967" s="1">
        <v>1204.896</v>
      </c>
      <c r="E6967" s="1">
        <v>118.17529999999999</v>
      </c>
      <c r="F6967" s="1" t="s">
        <v>6</v>
      </c>
      <c r="G6967" s="1"/>
      <c r="H6967">
        <v>451.48</v>
      </c>
      <c r="I6967">
        <v>51.811999999999998</v>
      </c>
      <c r="J6967">
        <f t="shared" si="717"/>
        <v>0.79421945601134047</v>
      </c>
      <c r="K6967">
        <f t="shared" si="718"/>
        <v>0.18721533621554853</v>
      </c>
      <c r="L6967">
        <f t="shared" si="719"/>
        <v>4.7721691152840746</v>
      </c>
      <c r="N6967">
        <f t="shared" si="720"/>
        <v>9.8256937874945001E-3</v>
      </c>
      <c r="O6967">
        <f t="shared" si="721"/>
        <v>0.1447340064993827</v>
      </c>
      <c r="P6967">
        <f t="shared" si="723"/>
        <v>1.6661791957017416</v>
      </c>
      <c r="Q6967">
        <f t="shared" si="724"/>
        <v>0.99552803044571325</v>
      </c>
    </row>
    <row r="6968" spans="1:17" x14ac:dyDescent="0.25">
      <c r="A6968" s="5" t="s">
        <v>435</v>
      </c>
      <c r="B6968" s="1">
        <v>306.84620000000001</v>
      </c>
      <c r="C6968" s="1">
        <v>3.5000110000000002</v>
      </c>
      <c r="D6968" s="1">
        <v>1460.683</v>
      </c>
      <c r="E6968" s="1">
        <v>276.52679999999998</v>
      </c>
      <c r="F6968" s="1" t="s">
        <v>6</v>
      </c>
      <c r="G6968" s="1"/>
      <c r="H6968">
        <v>386.32600000000002</v>
      </c>
      <c r="I6968">
        <v>23.224</v>
      </c>
      <c r="J6968">
        <f t="shared" si="717"/>
        <v>0.79426753570818431</v>
      </c>
      <c r="K6968">
        <f t="shared" si="718"/>
        <v>0.15070663968308648</v>
      </c>
      <c r="L6968">
        <f t="shared" si="719"/>
        <v>5.6223077421243328</v>
      </c>
      <c r="N6968">
        <f t="shared" si="720"/>
        <v>9.8376353848903721E-3</v>
      </c>
      <c r="O6968">
        <f t="shared" si="721"/>
        <v>0.11193840983290762</v>
      </c>
      <c r="P6968">
        <f t="shared" si="723"/>
        <v>1.7578459139316931</v>
      </c>
      <c r="Q6968">
        <f t="shared" si="724"/>
        <v>0.99619032211929059</v>
      </c>
    </row>
    <row r="6969" spans="1:17" x14ac:dyDescent="0.25">
      <c r="A6969" s="5" t="s">
        <v>28</v>
      </c>
      <c r="B6969" s="1">
        <v>316.3673</v>
      </c>
      <c r="C6969" s="1">
        <v>11.5007</v>
      </c>
      <c r="D6969" s="1">
        <v>589.43790000000001</v>
      </c>
      <c r="E6969" s="1">
        <v>100.2277</v>
      </c>
      <c r="F6969" s="1" t="s">
        <v>6</v>
      </c>
      <c r="G6969" s="1"/>
      <c r="H6969">
        <v>398.3</v>
      </c>
      <c r="I6969">
        <v>55.796999999999997</v>
      </c>
      <c r="J6969">
        <f t="shared" si="717"/>
        <v>0.79429399949786594</v>
      </c>
      <c r="K6969">
        <f t="shared" si="718"/>
        <v>0.20611681631628942</v>
      </c>
      <c r="L6969">
        <f t="shared" si="719"/>
        <v>4.6074445975520923</v>
      </c>
      <c r="N6969">
        <f t="shared" si="720"/>
        <v>9.8442141026713528E-3</v>
      </c>
      <c r="O6969">
        <f t="shared" si="721"/>
        <v>0.16233077309948152</v>
      </c>
      <c r="P6969">
        <f t="shared" si="723"/>
        <v>1.6471683946147966</v>
      </c>
      <c r="Q6969">
        <f t="shared" si="724"/>
        <v>0.99537716116321262</v>
      </c>
    </row>
    <row r="6970" spans="1:17" x14ac:dyDescent="0.25">
      <c r="A6970" s="5" t="s">
        <v>431</v>
      </c>
      <c r="B6970" s="1">
        <v>308.49110000000002</v>
      </c>
      <c r="C6970" s="1">
        <v>4.2946099999999996</v>
      </c>
      <c r="D6970" s="1">
        <v>1455.3979999999999</v>
      </c>
      <c r="E6970" s="1">
        <v>228.2124</v>
      </c>
      <c r="F6970" s="1" t="s">
        <v>6</v>
      </c>
      <c r="G6970" s="1"/>
      <c r="H6970">
        <v>388.38</v>
      </c>
      <c r="I6970">
        <v>27.774999999999999</v>
      </c>
      <c r="J6970">
        <f t="shared" si="717"/>
        <v>0.79430222977496268</v>
      </c>
      <c r="K6970">
        <f t="shared" si="718"/>
        <v>0.15462142214221422</v>
      </c>
      <c r="L6970">
        <f t="shared" si="719"/>
        <v>5.4302767742514408</v>
      </c>
      <c r="N6970">
        <f t="shared" si="720"/>
        <v>9.846260945495745E-3</v>
      </c>
      <c r="O6970">
        <f t="shared" si="721"/>
        <v>0.11537848135027509</v>
      </c>
      <c r="P6970">
        <f t="shared" si="723"/>
        <v>1.73800236794398</v>
      </c>
      <c r="Q6970">
        <f t="shared" si="724"/>
        <v>0.99605530693524813</v>
      </c>
    </row>
    <row r="6971" spans="1:17" x14ac:dyDescent="0.25">
      <c r="A6971" s="5" t="s">
        <v>417</v>
      </c>
      <c r="B6971" s="1">
        <v>362.86450000000002</v>
      </c>
      <c r="C6971" s="1">
        <v>6.2000419999999998</v>
      </c>
      <c r="D6971" s="1">
        <v>1280.818</v>
      </c>
      <c r="E6971" s="1">
        <v>171.14750000000001</v>
      </c>
      <c r="F6971" s="1" t="s">
        <v>6</v>
      </c>
      <c r="G6971" s="1"/>
      <c r="H6971">
        <v>456.83100000000002</v>
      </c>
      <c r="I6971">
        <v>36.618000000000002</v>
      </c>
      <c r="J6971">
        <f t="shared" si="717"/>
        <v>0.7943079607119482</v>
      </c>
      <c r="K6971">
        <f t="shared" si="718"/>
        <v>0.16931678409525369</v>
      </c>
      <c r="L6971">
        <f t="shared" si="719"/>
        <v>5.1425257577996879</v>
      </c>
      <c r="N6971">
        <f t="shared" si="720"/>
        <v>9.8476864494774444E-3</v>
      </c>
      <c r="O6971">
        <f t="shared" si="721"/>
        <v>0.12845730891145757</v>
      </c>
      <c r="P6971">
        <f t="shared" si="723"/>
        <v>1.7073631201674768</v>
      </c>
      <c r="Q6971">
        <f t="shared" si="724"/>
        <v>0.99583813982686653</v>
      </c>
    </row>
    <row r="6972" spans="1:17" x14ac:dyDescent="0.25">
      <c r="A6972" t="s">
        <v>26</v>
      </c>
      <c r="B6972" s="1">
        <v>289.31319999999999</v>
      </c>
      <c r="C6972" s="1">
        <v>9.1999999999999993</v>
      </c>
      <c r="D6972" s="1">
        <v>521.09</v>
      </c>
      <c r="E6972" s="1">
        <v>108.4</v>
      </c>
      <c r="F6972" s="1" t="s">
        <v>6</v>
      </c>
      <c r="G6972" s="1"/>
      <c r="H6972">
        <v>364.21</v>
      </c>
      <c r="I6972">
        <v>45.55</v>
      </c>
      <c r="J6972">
        <f t="shared" si="717"/>
        <v>0.79435819993959533</v>
      </c>
      <c r="K6972">
        <f t="shared" si="718"/>
        <v>0.20197585071350163</v>
      </c>
      <c r="L6972">
        <f t="shared" si="719"/>
        <v>4.6858280890055459</v>
      </c>
      <c r="N6972">
        <f t="shared" si="720"/>
        <v>9.8601912706019965E-3</v>
      </c>
      <c r="O6972">
        <f t="shared" si="721"/>
        <v>0.15843994063199501</v>
      </c>
      <c r="P6972">
        <f t="shared" si="723"/>
        <v>1.6562707055534125</v>
      </c>
      <c r="Q6972">
        <f t="shared" si="724"/>
        <v>0.99545003827242096</v>
      </c>
    </row>
    <row r="6973" spans="1:17" x14ac:dyDescent="0.25">
      <c r="A6973" s="5" t="s">
        <v>426</v>
      </c>
      <c r="B6973" s="1">
        <v>297.80939999999998</v>
      </c>
      <c r="C6973" s="1">
        <v>4.5000730000000004</v>
      </c>
      <c r="D6973" s="1">
        <v>1389.104</v>
      </c>
      <c r="E6973" s="1">
        <v>200.72649999999999</v>
      </c>
      <c r="F6973" s="1" t="s">
        <v>6</v>
      </c>
      <c r="G6973" s="1"/>
      <c r="H6973">
        <v>374.9</v>
      </c>
      <c r="I6973">
        <v>29.25</v>
      </c>
      <c r="J6973">
        <f t="shared" si="717"/>
        <v>0.79437023206188317</v>
      </c>
      <c r="K6973">
        <f t="shared" si="718"/>
        <v>0.1538486495726496</v>
      </c>
      <c r="L6973">
        <f t="shared" si="719"/>
        <v>5.3019432849535244</v>
      </c>
      <c r="N6973">
        <f t="shared" si="720"/>
        <v>9.8631883708868769E-3</v>
      </c>
      <c r="O6973">
        <f t="shared" si="721"/>
        <v>0.11469793386688895</v>
      </c>
      <c r="P6973">
        <f t="shared" si="723"/>
        <v>1.7244761540139368</v>
      </c>
      <c r="Q6973">
        <f t="shared" si="724"/>
        <v>0.99596077848028874</v>
      </c>
    </row>
    <row r="6974" spans="1:17" x14ac:dyDescent="0.25">
      <c r="A6974" s="5" t="s">
        <v>434</v>
      </c>
      <c r="B6974" s="1">
        <v>470.07440000000003</v>
      </c>
      <c r="C6974" s="1">
        <v>7.1</v>
      </c>
      <c r="D6974" s="1">
        <v>680.34659999999997</v>
      </c>
      <c r="E6974" s="1">
        <v>217.91669999999999</v>
      </c>
      <c r="F6974" s="1" t="s">
        <v>6</v>
      </c>
      <c r="G6974" s="1"/>
      <c r="H6974">
        <v>591.75</v>
      </c>
      <c r="I6974">
        <v>41.262999999999998</v>
      </c>
      <c r="J6974">
        <f t="shared" si="717"/>
        <v>0.79438005914659915</v>
      </c>
      <c r="K6974">
        <f t="shared" si="718"/>
        <v>0.17206698495019751</v>
      </c>
      <c r="L6974">
        <f t="shared" si="719"/>
        <v>5.3841128796746824</v>
      </c>
      <c r="N6974">
        <f t="shared" si="720"/>
        <v>9.8656368570557776E-3</v>
      </c>
      <c r="O6974">
        <f t="shared" si="721"/>
        <v>0.1309336860387583</v>
      </c>
      <c r="P6974">
        <f t="shared" si="723"/>
        <v>1.7331617793467784</v>
      </c>
      <c r="Q6974">
        <f t="shared" si="724"/>
        <v>0.99602171630759806</v>
      </c>
    </row>
    <row r="6975" spans="1:17" x14ac:dyDescent="0.25">
      <c r="A6975" t="s">
        <v>27</v>
      </c>
      <c r="B6975" s="1">
        <v>319.64949999999999</v>
      </c>
      <c r="C6975" s="1">
        <v>10.401859999999999</v>
      </c>
      <c r="D6975" s="1">
        <v>575.52650000000006</v>
      </c>
      <c r="E6975" s="1">
        <v>103.16330000000001</v>
      </c>
      <c r="F6975" s="1" t="s">
        <v>6</v>
      </c>
      <c r="G6975" s="1"/>
      <c r="H6975">
        <v>402.38</v>
      </c>
      <c r="I6975">
        <v>56.26</v>
      </c>
      <c r="J6975">
        <f t="shared" si="717"/>
        <v>0.79439708733038417</v>
      </c>
      <c r="K6975">
        <f t="shared" si="718"/>
        <v>0.18488908638464271</v>
      </c>
      <c r="L6975">
        <f t="shared" si="719"/>
        <v>4.6363131696445814</v>
      </c>
      <c r="N6975">
        <f t="shared" si="720"/>
        <v>9.8698809143514098E-3</v>
      </c>
      <c r="O6975">
        <f t="shared" si="721"/>
        <v>0.14259721789966864</v>
      </c>
      <c r="P6975">
        <f t="shared" si="723"/>
        <v>1.6505328095298335</v>
      </c>
      <c r="Q6975">
        <f t="shared" si="724"/>
        <v>0.9954042377324418</v>
      </c>
    </row>
    <row r="6976" spans="1:17" x14ac:dyDescent="0.25">
      <c r="A6976" s="5" t="s">
        <v>423</v>
      </c>
      <c r="B6976" s="1">
        <v>274.74799999999999</v>
      </c>
      <c r="C6976" s="1">
        <v>6.5107489999999997</v>
      </c>
      <c r="D6976" s="1">
        <v>1018.832</v>
      </c>
      <c r="E6976" s="1">
        <v>126.3447</v>
      </c>
      <c r="F6976" s="1" t="s">
        <v>6</v>
      </c>
      <c r="G6976" s="1"/>
      <c r="H6976">
        <v>345.85700000000003</v>
      </c>
      <c r="I6976">
        <v>37.61</v>
      </c>
      <c r="J6976">
        <f t="shared" si="717"/>
        <v>0.79439768459218685</v>
      </c>
      <c r="K6976">
        <f t="shared" si="718"/>
        <v>0.17311217761233713</v>
      </c>
      <c r="L6976">
        <f t="shared" si="719"/>
        <v>4.8390138859817098</v>
      </c>
      <c r="N6976">
        <f t="shared" si="720"/>
        <v>9.8700298057119856E-3</v>
      </c>
      <c r="O6976">
        <f t="shared" si="721"/>
        <v>0.13187716870914279</v>
      </c>
      <c r="P6976">
        <f t="shared" si="723"/>
        <v>1.6737677080974847</v>
      </c>
      <c r="Q6976">
        <f t="shared" si="724"/>
        <v>0.9955868434487275</v>
      </c>
    </row>
    <row r="6977" spans="1:17" x14ac:dyDescent="0.25">
      <c r="A6977" s="5" t="s">
        <v>415</v>
      </c>
      <c r="B6977" s="1">
        <v>280.50200000000001</v>
      </c>
      <c r="C6977" s="1">
        <v>5.5221299999999998</v>
      </c>
      <c r="D6977" s="1">
        <v>1367.576</v>
      </c>
      <c r="E6977" s="1">
        <v>161.23779999999999</v>
      </c>
      <c r="F6977" s="1" t="s">
        <v>6</v>
      </c>
      <c r="G6977" s="1"/>
      <c r="H6977">
        <v>353.1</v>
      </c>
      <c r="I6977">
        <v>31.29</v>
      </c>
      <c r="J6977">
        <f t="shared" si="717"/>
        <v>0.79439818748229962</v>
      </c>
      <c r="K6977">
        <f t="shared" si="718"/>
        <v>0.17648226270373921</v>
      </c>
      <c r="L6977">
        <f t="shared" si="719"/>
        <v>5.0828802938988735</v>
      </c>
      <c r="N6977">
        <f t="shared" si="720"/>
        <v>9.8701551728141539E-3</v>
      </c>
      <c r="O6977">
        <f t="shared" si="721"/>
        <v>0.13492811317561529</v>
      </c>
      <c r="P6977">
        <f t="shared" si="723"/>
        <v>1.7008685471518623</v>
      </c>
      <c r="Q6977">
        <f t="shared" si="724"/>
        <v>0.99579067439075597</v>
      </c>
    </row>
    <row r="6978" spans="1:17" x14ac:dyDescent="0.25">
      <c r="A6978" s="5" t="s">
        <v>405</v>
      </c>
      <c r="B6978" s="1">
        <v>305.95589999999999</v>
      </c>
      <c r="C6978" s="1">
        <v>8.0000020000000003</v>
      </c>
      <c r="D6978" s="1">
        <v>1282.155</v>
      </c>
      <c r="E6978" s="1">
        <v>122.149</v>
      </c>
      <c r="F6978" s="1" t="s">
        <v>6</v>
      </c>
      <c r="G6978" s="1"/>
      <c r="H6978">
        <v>385.12</v>
      </c>
      <c r="I6978">
        <v>41.36</v>
      </c>
      <c r="J6978">
        <f t="shared" ref="J6978:J7041" si="725">B6978/H6978</f>
        <v>0.79444303074366429</v>
      </c>
      <c r="K6978">
        <f t="shared" ref="K6978:K7041" si="726">C6978/I6978</f>
        <v>0.19342364603481627</v>
      </c>
      <c r="L6978">
        <f t="shared" ref="L6978:L7041" si="727">LN(E6978)</f>
        <v>4.8052416110144875</v>
      </c>
      <c r="N6978">
        <f t="shared" ref="N6978:N7041" si="728">(ATANH(J6978^$U$2))^($U$3/$U$2)</f>
        <v>9.8813403793572094E-3</v>
      </c>
      <c r="O6978">
        <f t="shared" ref="O6978:O7041" si="729">(ATANH(K6978^$T$2))^($T$3/$T$2)</f>
        <v>0.15046771807480078</v>
      </c>
      <c r="P6978">
        <f t="shared" si="723"/>
        <v>1.6699426143849805</v>
      </c>
      <c r="Q6978">
        <f t="shared" si="724"/>
        <v>0.99555729606166055</v>
      </c>
    </row>
    <row r="6979" spans="1:17" x14ac:dyDescent="0.25">
      <c r="A6979" s="5" t="s">
        <v>418</v>
      </c>
      <c r="B6979" s="1">
        <v>314.14589999999998</v>
      </c>
      <c r="C6979" s="1">
        <v>6.1</v>
      </c>
      <c r="D6979" s="1">
        <v>1297.931</v>
      </c>
      <c r="E6979" s="1">
        <v>160.66249999999999</v>
      </c>
      <c r="F6979" s="1" t="s">
        <v>6</v>
      </c>
      <c r="G6979" s="1"/>
      <c r="H6979">
        <v>395.42500000000001</v>
      </c>
      <c r="I6979">
        <v>36.24295</v>
      </c>
      <c r="J6979">
        <f t="shared" si="725"/>
        <v>0.79445128659037734</v>
      </c>
      <c r="K6979">
        <f t="shared" si="726"/>
        <v>0.16830859518885741</v>
      </c>
      <c r="L6979">
        <f t="shared" si="727"/>
        <v>5.0793058914362499</v>
      </c>
      <c r="N6979">
        <f t="shared" si="728"/>
        <v>9.8834009386664159E-3</v>
      </c>
      <c r="O6979">
        <f t="shared" si="729"/>
        <v>0.12755175355696197</v>
      </c>
      <c r="P6979">
        <f t="shared" si="723"/>
        <v>1.7004777175915553</v>
      </c>
      <c r="Q6979">
        <f t="shared" si="724"/>
        <v>0.99578780143804035</v>
      </c>
    </row>
    <row r="6980" spans="1:17" x14ac:dyDescent="0.25">
      <c r="A6980" s="5" t="s">
        <v>412</v>
      </c>
      <c r="B6980" s="1">
        <v>252.0735</v>
      </c>
      <c r="C6980" s="1">
        <v>11.003450000000001</v>
      </c>
      <c r="D6980" s="1">
        <v>743.27449999999999</v>
      </c>
      <c r="E6980" s="1">
        <v>78.966790000000003</v>
      </c>
      <c r="F6980" s="1" t="s">
        <v>6</v>
      </c>
      <c r="G6980" s="1"/>
      <c r="H6980">
        <v>317.27999999999997</v>
      </c>
      <c r="I6980">
        <v>58.97</v>
      </c>
      <c r="J6980">
        <f t="shared" si="725"/>
        <v>0.7944827912254161</v>
      </c>
      <c r="K6980">
        <f t="shared" si="726"/>
        <v>0.18659403086315077</v>
      </c>
      <c r="L6980">
        <f t="shared" si="727"/>
        <v>4.3690273843358494</v>
      </c>
      <c r="N6980">
        <f t="shared" si="728"/>
        <v>9.8912678661531705E-3</v>
      </c>
      <c r="O6980">
        <f t="shared" si="729"/>
        <v>0.14416268213071767</v>
      </c>
      <c r="P6980">
        <f t="shared" si="723"/>
        <v>1.6188245563682293</v>
      </c>
      <c r="Q6980">
        <f t="shared" si="724"/>
        <v>0.99514228282098816</v>
      </c>
    </row>
    <row r="6981" spans="1:17" x14ac:dyDescent="0.25">
      <c r="A6981" s="5" t="s">
        <v>30</v>
      </c>
      <c r="B6981" s="1">
        <v>324.03960000000001</v>
      </c>
      <c r="C6981" s="1">
        <v>7</v>
      </c>
      <c r="D6981" s="1">
        <v>516.10360000000003</v>
      </c>
      <c r="E6981" s="1">
        <v>152.42070000000001</v>
      </c>
      <c r="F6981" s="1" t="s">
        <v>6</v>
      </c>
      <c r="G6981" s="1"/>
      <c r="H6981">
        <v>407.81</v>
      </c>
      <c r="I6981">
        <v>36.29</v>
      </c>
      <c r="J6981">
        <f t="shared" si="725"/>
        <v>0.79458473308648636</v>
      </c>
      <c r="K6981">
        <f t="shared" si="726"/>
        <v>0.19289060347203088</v>
      </c>
      <c r="L6981">
        <f t="shared" si="727"/>
        <v>5.0266444608005791</v>
      </c>
      <c r="N6981">
        <f t="shared" si="728"/>
        <v>9.9167642552524353E-3</v>
      </c>
      <c r="O6981">
        <f t="shared" si="729"/>
        <v>0.14997365427239617</v>
      </c>
      <c r="P6981">
        <f t="shared" si="723"/>
        <v>1.6946980680134189</v>
      </c>
      <c r="Q6981">
        <f t="shared" si="724"/>
        <v>0.99574509317775572</v>
      </c>
    </row>
    <row r="6982" spans="1:17" x14ac:dyDescent="0.25">
      <c r="A6982" s="5" t="s">
        <v>411</v>
      </c>
      <c r="B6982" s="1">
        <v>279.11399999999998</v>
      </c>
      <c r="C6982" s="1">
        <v>9.8004800000000003</v>
      </c>
      <c r="D6982" s="1">
        <v>1034.306</v>
      </c>
      <c r="E6982" s="1">
        <v>92.562870000000004</v>
      </c>
      <c r="F6982" s="1" t="s">
        <v>6</v>
      </c>
      <c r="G6982" s="1"/>
      <c r="H6982">
        <v>351.255</v>
      </c>
      <c r="I6982">
        <v>57.82</v>
      </c>
      <c r="J6982">
        <f t="shared" si="725"/>
        <v>0.79461929367553485</v>
      </c>
      <c r="K6982">
        <f t="shared" si="726"/>
        <v>0.16949982704946387</v>
      </c>
      <c r="L6982">
        <f t="shared" si="727"/>
        <v>4.5278880893191502</v>
      </c>
      <c r="N6982">
        <f t="shared" si="728"/>
        <v>9.9254222708104415E-3</v>
      </c>
      <c r="O6982">
        <f t="shared" si="729"/>
        <v>0.12862184790011114</v>
      </c>
      <c r="P6982">
        <f t="shared" si="723"/>
        <v>1.6378226141076249</v>
      </c>
      <c r="Q6982">
        <f t="shared" si="724"/>
        <v>0.99530107086846609</v>
      </c>
    </row>
    <row r="6983" spans="1:17" x14ac:dyDescent="0.25">
      <c r="A6983" s="5" t="s">
        <v>424</v>
      </c>
      <c r="B6983" s="1">
        <v>307.05250000000001</v>
      </c>
      <c r="C6983" s="1">
        <v>7.7005999999999997</v>
      </c>
      <c r="D6983" s="1">
        <v>876.3</v>
      </c>
      <c r="E6983" s="1">
        <v>122.03</v>
      </c>
      <c r="F6983" s="1" t="s">
        <v>6</v>
      </c>
      <c r="G6983" s="1"/>
      <c r="H6983">
        <v>386.411</v>
      </c>
      <c r="I6983">
        <v>45.167499999999997</v>
      </c>
      <c r="J6983">
        <f t="shared" si="725"/>
        <v>0.79462670576148198</v>
      </c>
      <c r="K6983">
        <f t="shared" si="726"/>
        <v>0.1704898433608236</v>
      </c>
      <c r="L6983">
        <f t="shared" si="727"/>
        <v>4.8042669161437486</v>
      </c>
      <c r="N6983">
        <f t="shared" si="728"/>
        <v>9.9272800595757524E-3</v>
      </c>
      <c r="O6983">
        <f t="shared" si="729"/>
        <v>0.12951247332619678</v>
      </c>
      <c r="P6983">
        <f t="shared" si="723"/>
        <v>1.6698319507587813</v>
      </c>
      <c r="Q6983">
        <f t="shared" si="724"/>
        <v>0.99555643827024765</v>
      </c>
    </row>
    <row r="6984" spans="1:17" x14ac:dyDescent="0.25">
      <c r="A6984" s="5" t="s">
        <v>406</v>
      </c>
      <c r="B6984" s="1">
        <v>239.99019999999999</v>
      </c>
      <c r="C6984" s="1">
        <v>7.6000030000000001</v>
      </c>
      <c r="D6984" s="1">
        <v>1313.82</v>
      </c>
      <c r="E6984" s="1">
        <v>107.321</v>
      </c>
      <c r="F6984" s="1" t="s">
        <v>6</v>
      </c>
      <c r="G6984" s="1"/>
      <c r="H6984">
        <v>302</v>
      </c>
      <c r="I6984">
        <v>38.79</v>
      </c>
      <c r="J6984">
        <f t="shared" si="725"/>
        <v>0.79466953642384097</v>
      </c>
      <c r="K6984">
        <f t="shared" si="726"/>
        <v>0.19592686259345193</v>
      </c>
      <c r="L6984">
        <f t="shared" si="727"/>
        <v>4.6758243434417048</v>
      </c>
      <c r="N6984">
        <f t="shared" si="728"/>
        <v>9.9380217453341191E-3</v>
      </c>
      <c r="O6984">
        <f t="shared" si="729"/>
        <v>0.15279232951247651</v>
      </c>
      <c r="P6984">
        <f t="shared" si="723"/>
        <v>1.6551147523638523</v>
      </c>
      <c r="Q6984">
        <f t="shared" si="724"/>
        <v>0.99544084929420251</v>
      </c>
    </row>
    <row r="6985" spans="1:17" x14ac:dyDescent="0.25">
      <c r="A6985" s="5" t="s">
        <v>420</v>
      </c>
      <c r="B6985" s="1">
        <v>297.38720000000001</v>
      </c>
      <c r="C6985" s="1">
        <v>6.5038960000000001</v>
      </c>
      <c r="D6985" s="1">
        <v>1209.5909999999999</v>
      </c>
      <c r="E6985" s="1">
        <v>145.03530000000001</v>
      </c>
      <c r="F6985" s="1" t="s">
        <v>6</v>
      </c>
      <c r="G6985" s="1"/>
      <c r="H6985">
        <v>374.21</v>
      </c>
      <c r="I6985">
        <v>40.592799999999997</v>
      </c>
      <c r="J6985">
        <f t="shared" si="725"/>
        <v>0.79470671548061256</v>
      </c>
      <c r="K6985">
        <f t="shared" si="726"/>
        <v>0.16022289667133088</v>
      </c>
      <c r="L6985">
        <f t="shared" si="727"/>
        <v>4.9769771610677136</v>
      </c>
      <c r="N6985">
        <f t="shared" si="728"/>
        <v>9.9473549937365083E-3</v>
      </c>
      <c r="O6985">
        <f t="shared" si="729"/>
        <v>0.12033312565932841</v>
      </c>
      <c r="P6985">
        <f t="shared" si="723"/>
        <v>1.6892095484445449</v>
      </c>
      <c r="Q6985">
        <f t="shared" si="724"/>
        <v>0.99570414565623078</v>
      </c>
    </row>
    <row r="6986" spans="1:17" x14ac:dyDescent="0.25">
      <c r="A6986" s="5" t="s">
        <v>430</v>
      </c>
      <c r="B6986" s="1">
        <v>339.35820000000001</v>
      </c>
      <c r="C6986" s="1">
        <v>5.5001189999999998</v>
      </c>
      <c r="D6986" s="1">
        <v>1217.1379999999999</v>
      </c>
      <c r="E6986" s="1">
        <v>192.3218</v>
      </c>
      <c r="F6986" s="1" t="s">
        <v>6</v>
      </c>
      <c r="G6986" s="1"/>
      <c r="H6986">
        <v>427.01</v>
      </c>
      <c r="I6986">
        <v>36.51</v>
      </c>
      <c r="J6986">
        <f t="shared" si="725"/>
        <v>0.79473127093042317</v>
      </c>
      <c r="K6986">
        <f t="shared" si="726"/>
        <v>0.15064691865242399</v>
      </c>
      <c r="L6986">
        <f t="shared" si="727"/>
        <v>5.2591700107040422</v>
      </c>
      <c r="N6986">
        <f t="shared" si="728"/>
        <v>9.9535238398083103E-3</v>
      </c>
      <c r="O6986">
        <f t="shared" si="729"/>
        <v>0.11188607584495434</v>
      </c>
      <c r="P6986">
        <f t="shared" si="723"/>
        <v>1.7199189537043678</v>
      </c>
      <c r="Q6986">
        <f t="shared" si="724"/>
        <v>0.9959284577961296</v>
      </c>
    </row>
    <row r="6987" spans="1:17" x14ac:dyDescent="0.25">
      <c r="A6987" s="5" t="s">
        <v>433</v>
      </c>
      <c r="B6987" s="1">
        <v>446.65649999999999</v>
      </c>
      <c r="C6987" s="1">
        <v>9.14785</v>
      </c>
      <c r="D6987" s="1">
        <v>697.35580000000004</v>
      </c>
      <c r="E6987" s="1">
        <v>177.77959999999999</v>
      </c>
      <c r="F6987" s="1" t="s">
        <v>6</v>
      </c>
      <c r="G6987" s="1"/>
      <c r="H6987" s="1">
        <v>562.02</v>
      </c>
      <c r="I6987" s="1">
        <v>49.07</v>
      </c>
      <c r="J6987">
        <f t="shared" si="725"/>
        <v>0.79473417316109751</v>
      </c>
      <c r="K6987">
        <f t="shared" si="726"/>
        <v>0.18642449561850419</v>
      </c>
      <c r="L6987">
        <f t="shared" si="727"/>
        <v>5.1805445808391219</v>
      </c>
      <c r="N6987">
        <f t="shared" si="728"/>
        <v>9.9542531814189976E-3</v>
      </c>
      <c r="O6987">
        <f t="shared" si="729"/>
        <v>0.14400686377069732</v>
      </c>
      <c r="P6987">
        <f t="shared" si="723"/>
        <v>1.7114764211801561</v>
      </c>
      <c r="Q6987">
        <f t="shared" si="724"/>
        <v>0.99586793581136657</v>
      </c>
    </row>
    <row r="6988" spans="1:17" x14ac:dyDescent="0.25">
      <c r="A6988" s="5" t="s">
        <v>428</v>
      </c>
      <c r="B6988" s="1">
        <v>316.36160000000001</v>
      </c>
      <c r="C6988" s="1">
        <v>4.8016030000000001</v>
      </c>
      <c r="D6988" s="1">
        <v>1294.5740000000001</v>
      </c>
      <c r="E6988" s="1">
        <v>194.982</v>
      </c>
      <c r="F6988" s="1" t="s">
        <v>6</v>
      </c>
      <c r="G6988" s="1"/>
      <c r="H6988">
        <v>398.07</v>
      </c>
      <c r="I6988">
        <v>32</v>
      </c>
      <c r="J6988">
        <f t="shared" si="725"/>
        <v>0.79473861381164124</v>
      </c>
      <c r="K6988">
        <f t="shared" si="726"/>
        <v>0.15005009375</v>
      </c>
      <c r="L6988">
        <f t="shared" si="727"/>
        <v>5.2729072466108216</v>
      </c>
      <c r="N6988">
        <f t="shared" si="728"/>
        <v>9.955369232084196E-3</v>
      </c>
      <c r="O6988">
        <f t="shared" si="729"/>
        <v>0.11136331414803467</v>
      </c>
      <c r="P6988">
        <f t="shared" ref="P6988:P7051" si="730">L6988^(1/$S$6)</f>
        <v>1.7213852740034485</v>
      </c>
      <c r="Q6988">
        <f t="shared" ref="Q6988:Q7051" si="731">LN(P6988)^(1/$S$7)</f>
        <v>0.99593888367350236</v>
      </c>
    </row>
    <row r="6989" spans="1:17" x14ac:dyDescent="0.25">
      <c r="A6989" s="5" t="s">
        <v>429</v>
      </c>
      <c r="B6989" s="1">
        <v>355.71010000000001</v>
      </c>
      <c r="C6989" s="1">
        <v>6.1011829999999998</v>
      </c>
      <c r="D6989" s="1">
        <v>1228.364</v>
      </c>
      <c r="E6989" s="1">
        <v>200.86529999999999</v>
      </c>
      <c r="F6989" s="1" t="s">
        <v>6</v>
      </c>
      <c r="G6989" s="1"/>
      <c r="H6989">
        <v>447.57</v>
      </c>
      <c r="I6989">
        <v>39.406999999999996</v>
      </c>
      <c r="J6989">
        <f t="shared" si="725"/>
        <v>0.79475858524923482</v>
      </c>
      <c r="K6989">
        <f t="shared" si="726"/>
        <v>0.15482485345243233</v>
      </c>
      <c r="L6989">
        <f t="shared" si="727"/>
        <v>5.3026345341549614</v>
      </c>
      <c r="N6989">
        <f t="shared" si="728"/>
        <v>9.9603900423142679E-3</v>
      </c>
      <c r="O6989">
        <f t="shared" si="729"/>
        <v>0.11555775544022862</v>
      </c>
      <c r="P6989">
        <f t="shared" si="730"/>
        <v>1.7245495982867889</v>
      </c>
      <c r="Q6989">
        <f t="shared" si="731"/>
        <v>0.99596129738810835</v>
      </c>
    </row>
    <row r="6990" spans="1:17" x14ac:dyDescent="0.25">
      <c r="A6990" s="5" t="s">
        <v>427</v>
      </c>
      <c r="B6990" s="1">
        <v>327.79660000000001</v>
      </c>
      <c r="C6990" s="1">
        <v>5.2001999999999997</v>
      </c>
      <c r="D6990" s="1">
        <v>1325.241</v>
      </c>
      <c r="E6990" s="1">
        <v>200.82429999999999</v>
      </c>
      <c r="F6990" s="1" t="s">
        <v>6</v>
      </c>
      <c r="G6990" s="1"/>
      <c r="H6990">
        <v>412.44</v>
      </c>
      <c r="I6990">
        <v>34.200000000000003</v>
      </c>
      <c r="J6990">
        <f t="shared" si="725"/>
        <v>0.79477402773736794</v>
      </c>
      <c r="K6990">
        <f t="shared" si="726"/>
        <v>0.15205263157894736</v>
      </c>
      <c r="L6990">
        <f t="shared" si="727"/>
        <v>5.3024303964319914</v>
      </c>
      <c r="N6990">
        <f t="shared" si="728"/>
        <v>9.9642739260539289E-3</v>
      </c>
      <c r="O6990">
        <f t="shared" si="729"/>
        <v>0.11311907209561239</v>
      </c>
      <c r="P6990">
        <f t="shared" si="730"/>
        <v>1.7245279096064994</v>
      </c>
      <c r="Q6990">
        <f t="shared" si="731"/>
        <v>0.99596114415697612</v>
      </c>
    </row>
    <row r="6991" spans="1:17" x14ac:dyDescent="0.25">
      <c r="A6991" s="5" t="s">
        <v>409</v>
      </c>
      <c r="B6991" s="1">
        <v>293.54109999999997</v>
      </c>
      <c r="C6991" s="1">
        <v>9.2000039999999998</v>
      </c>
      <c r="D6991" s="1">
        <v>1208.423</v>
      </c>
      <c r="E6991" s="1">
        <v>106.97799999999999</v>
      </c>
      <c r="F6991" s="1" t="s">
        <v>6</v>
      </c>
      <c r="G6991" s="1"/>
      <c r="H6991">
        <v>369.29500000000002</v>
      </c>
      <c r="I6991">
        <v>49.9</v>
      </c>
      <c r="J6991">
        <f t="shared" si="725"/>
        <v>0.79486887176918175</v>
      </c>
      <c r="K6991">
        <f t="shared" si="726"/>
        <v>0.18436881763527055</v>
      </c>
      <c r="L6991">
        <f t="shared" si="727"/>
        <v>4.6726232058451558</v>
      </c>
      <c r="N6991">
        <f t="shared" si="728"/>
        <v>9.9881593791091936E-3</v>
      </c>
      <c r="O6991">
        <f t="shared" si="729"/>
        <v>0.14212019120870037</v>
      </c>
      <c r="P6991">
        <f t="shared" si="730"/>
        <v>1.6547445027392662</v>
      </c>
      <c r="Q6991">
        <f t="shared" si="731"/>
        <v>0.99543790204885318</v>
      </c>
    </row>
    <row r="6992" spans="1:17" x14ac:dyDescent="0.25">
      <c r="A6992" t="s">
        <v>23</v>
      </c>
      <c r="B6992" s="1">
        <v>242.70160000000001</v>
      </c>
      <c r="C6992" s="1">
        <v>10.50001</v>
      </c>
      <c r="D6992" s="1">
        <v>460.78570000000002</v>
      </c>
      <c r="E6992" s="1">
        <v>86.684539999999998</v>
      </c>
      <c r="F6992" s="1" t="s">
        <v>6</v>
      </c>
      <c r="G6992" s="1"/>
      <c r="H6992">
        <v>305.322</v>
      </c>
      <c r="I6992">
        <v>48.722000000000001</v>
      </c>
      <c r="J6992">
        <f t="shared" si="725"/>
        <v>0.79490374096855132</v>
      </c>
      <c r="K6992">
        <f t="shared" si="726"/>
        <v>0.2155085998111736</v>
      </c>
      <c r="L6992">
        <f t="shared" si="727"/>
        <v>4.4622755518540069</v>
      </c>
      <c r="N6992">
        <f t="shared" si="728"/>
        <v>9.9969544826225033E-3</v>
      </c>
      <c r="O6992">
        <f t="shared" si="729"/>
        <v>0.17122949117191283</v>
      </c>
      <c r="P6992">
        <f t="shared" si="730"/>
        <v>1.6300313307155163</v>
      </c>
      <c r="Q6992">
        <f t="shared" si="731"/>
        <v>0.99523662977727434</v>
      </c>
    </row>
    <row r="6993" spans="1:17" x14ac:dyDescent="0.25">
      <c r="A6993" s="5" t="s">
        <v>416</v>
      </c>
      <c r="B6993" s="1">
        <v>232.9325</v>
      </c>
      <c r="C6993" s="1">
        <v>5.3608000000000002</v>
      </c>
      <c r="D6993" s="1">
        <v>1419.47</v>
      </c>
      <c r="E6993" s="1">
        <v>146.90989999999999</v>
      </c>
      <c r="F6993" s="1" t="s">
        <v>6</v>
      </c>
      <c r="G6993" s="1"/>
      <c r="H6993">
        <v>293.02999999999997</v>
      </c>
      <c r="I6993">
        <v>30.48</v>
      </c>
      <c r="J6993">
        <f t="shared" si="725"/>
        <v>0.79491007746647113</v>
      </c>
      <c r="K6993">
        <f t="shared" si="726"/>
        <v>0.17587926509186352</v>
      </c>
      <c r="L6993">
        <f t="shared" si="727"/>
        <v>4.9898194736932471</v>
      </c>
      <c r="N6993">
        <f t="shared" si="728"/>
        <v>9.9985535356394567E-3</v>
      </c>
      <c r="O6993">
        <f t="shared" si="729"/>
        <v>0.13438123165646632</v>
      </c>
      <c r="P6993">
        <f t="shared" si="730"/>
        <v>1.6906322193924102</v>
      </c>
      <c r="Q6993">
        <f t="shared" si="731"/>
        <v>0.99571479649309835</v>
      </c>
    </row>
    <row r="6994" spans="1:17" x14ac:dyDescent="0.25">
      <c r="A6994" s="5" t="s">
        <v>36</v>
      </c>
      <c r="B6994" s="1">
        <v>440.07549999999998</v>
      </c>
      <c r="C6994" s="1">
        <v>7.6534870000000002</v>
      </c>
      <c r="D6994" s="1">
        <v>622.89179999999999</v>
      </c>
      <c r="E6994" s="1">
        <v>220.2079</v>
      </c>
      <c r="F6994" s="1" t="s">
        <v>6</v>
      </c>
      <c r="G6994" s="1"/>
      <c r="H6994">
        <v>553.6</v>
      </c>
      <c r="I6994">
        <v>40.805</v>
      </c>
      <c r="J6994">
        <f t="shared" si="725"/>
        <v>0.79493406791907506</v>
      </c>
      <c r="K6994">
        <f t="shared" si="726"/>
        <v>0.18756248008822449</v>
      </c>
      <c r="L6994">
        <f t="shared" si="727"/>
        <v>5.394572100120965</v>
      </c>
      <c r="N6994">
        <f t="shared" si="728"/>
        <v>1.0004609871505716E-2</v>
      </c>
      <c r="O6994">
        <f t="shared" si="729"/>
        <v>0.14505342139427596</v>
      </c>
      <c r="P6994">
        <f t="shared" si="730"/>
        <v>1.7342609387710739</v>
      </c>
      <c r="Q6994">
        <f t="shared" si="731"/>
        <v>0.99602936684233656</v>
      </c>
    </row>
    <row r="6995" spans="1:17" x14ac:dyDescent="0.25">
      <c r="A6995" s="5" t="s">
        <v>410</v>
      </c>
      <c r="B6995" s="1">
        <v>237.91919999999999</v>
      </c>
      <c r="C6995" s="1">
        <v>8.4005799999999997</v>
      </c>
      <c r="D6995" s="1">
        <v>1246.729</v>
      </c>
      <c r="E6995" s="1">
        <v>97.854240000000004</v>
      </c>
      <c r="F6995" s="1" t="s">
        <v>6</v>
      </c>
      <c r="G6995" s="1"/>
      <c r="H6995">
        <v>299.29300000000001</v>
      </c>
      <c r="I6995">
        <v>48.32</v>
      </c>
      <c r="J6995">
        <f t="shared" si="725"/>
        <v>0.79493740247850764</v>
      </c>
      <c r="K6995">
        <f t="shared" si="726"/>
        <v>0.17385306291390729</v>
      </c>
      <c r="L6995">
        <f t="shared" si="727"/>
        <v>4.583479024533343</v>
      </c>
      <c r="N6995">
        <f t="shared" si="728"/>
        <v>1.0005451949405443E-2</v>
      </c>
      <c r="O6995">
        <f t="shared" si="729"/>
        <v>0.13254674099164898</v>
      </c>
      <c r="P6995">
        <f t="shared" si="730"/>
        <v>1.6443645884289533</v>
      </c>
      <c r="Q6995">
        <f t="shared" si="731"/>
        <v>0.99535446967768748</v>
      </c>
    </row>
    <row r="6996" spans="1:17" x14ac:dyDescent="0.25">
      <c r="A6996" t="s">
        <v>21</v>
      </c>
      <c r="B6996" s="1">
        <v>151.4881</v>
      </c>
      <c r="C6996" s="1">
        <v>11.117000000000001</v>
      </c>
      <c r="D6996" s="1">
        <v>354.88</v>
      </c>
      <c r="E6996" s="1">
        <v>65.659000000000006</v>
      </c>
      <c r="F6996" s="1" t="s">
        <v>6</v>
      </c>
      <c r="G6996" s="1"/>
      <c r="H6996">
        <v>190.56399999999999</v>
      </c>
      <c r="I6996">
        <v>45.991999999999997</v>
      </c>
      <c r="J6996">
        <f t="shared" si="725"/>
        <v>0.79494605486870562</v>
      </c>
      <c r="K6996">
        <f t="shared" si="726"/>
        <v>0.2417159506001044</v>
      </c>
      <c r="L6996">
        <f t="shared" si="727"/>
        <v>4.1844746819848835</v>
      </c>
      <c r="N6996">
        <f t="shared" si="728"/>
        <v>1.0007637255762199E-2</v>
      </c>
      <c r="O6996">
        <f t="shared" si="729"/>
        <v>0.19660870310713957</v>
      </c>
      <c r="P6996">
        <f t="shared" si="730"/>
        <v>1.5961605926417841</v>
      </c>
      <c r="Q6996">
        <f t="shared" si="731"/>
        <v>0.99494522085849846</v>
      </c>
    </row>
    <row r="6997" spans="1:17" x14ac:dyDescent="0.25">
      <c r="A6997" s="5" t="s">
        <v>421</v>
      </c>
      <c r="B6997" s="1">
        <v>379.59309999999999</v>
      </c>
      <c r="C6997" s="1">
        <v>7.800065</v>
      </c>
      <c r="D6997" s="1">
        <v>1056.4670000000001</v>
      </c>
      <c r="E6997" s="1">
        <v>153.98050000000001</v>
      </c>
      <c r="F6997" s="1" t="s">
        <v>6</v>
      </c>
      <c r="G6997" s="1"/>
      <c r="H6997">
        <v>477.5</v>
      </c>
      <c r="I6997">
        <v>42.12</v>
      </c>
      <c r="J6997">
        <f t="shared" si="725"/>
        <v>0.79495937172774866</v>
      </c>
      <c r="K6997">
        <f t="shared" si="726"/>
        <v>0.18518672839506173</v>
      </c>
      <c r="L6997">
        <f t="shared" si="727"/>
        <v>5.0368259710195895</v>
      </c>
      <c r="N6997">
        <f t="shared" si="728"/>
        <v>1.0011001538168146E-2</v>
      </c>
      <c r="O6997">
        <f t="shared" si="729"/>
        <v>0.14287026431331626</v>
      </c>
      <c r="P6997">
        <f t="shared" si="730"/>
        <v>1.6958186681989147</v>
      </c>
      <c r="Q6997">
        <f t="shared" si="731"/>
        <v>0.99575340651358157</v>
      </c>
    </row>
    <row r="6998" spans="1:17" x14ac:dyDescent="0.25">
      <c r="A6998" s="5" t="s">
        <v>407</v>
      </c>
      <c r="B6998" s="1">
        <v>180.86529999999999</v>
      </c>
      <c r="C6998" s="1">
        <v>7.3010120000000001</v>
      </c>
      <c r="D6998" s="1">
        <v>1390.875</v>
      </c>
      <c r="E6998" s="1">
        <v>93.52852</v>
      </c>
      <c r="F6998" s="1" t="s">
        <v>6</v>
      </c>
      <c r="G6998" s="1"/>
      <c r="H6998">
        <v>227.51</v>
      </c>
      <c r="I6998">
        <v>37.5</v>
      </c>
      <c r="J6998">
        <f t="shared" si="725"/>
        <v>0.79497736363236782</v>
      </c>
      <c r="K6998">
        <f t="shared" si="726"/>
        <v>0.19469365333333333</v>
      </c>
      <c r="L6998">
        <f t="shared" si="727"/>
        <v>4.5382664165214113</v>
      </c>
      <c r="N6998">
        <f t="shared" si="728"/>
        <v>1.0015548599639173E-2</v>
      </c>
      <c r="O6998">
        <f t="shared" si="729"/>
        <v>0.15164619469976229</v>
      </c>
      <c r="P6998">
        <f t="shared" si="730"/>
        <v>1.6390480312423874</v>
      </c>
      <c r="Q6998">
        <f t="shared" si="731"/>
        <v>0.99531112212587602</v>
      </c>
    </row>
    <row r="6999" spans="1:17" x14ac:dyDescent="0.25">
      <c r="A6999" s="5" t="s">
        <v>425</v>
      </c>
      <c r="B6999" s="1">
        <v>274.28660000000002</v>
      </c>
      <c r="C6999" s="1">
        <v>4.30002</v>
      </c>
      <c r="D6999" s="1">
        <v>1449.261</v>
      </c>
      <c r="E6999" s="1">
        <v>202.3681</v>
      </c>
      <c r="F6999" s="1" t="s">
        <v>6</v>
      </c>
      <c r="G6999" s="1"/>
      <c r="H6999">
        <v>345.02</v>
      </c>
      <c r="I6999">
        <v>26.4</v>
      </c>
      <c r="J6999">
        <f t="shared" si="725"/>
        <v>0.79498753695437951</v>
      </c>
      <c r="K6999">
        <f t="shared" si="726"/>
        <v>0.16287954545454547</v>
      </c>
      <c r="L6999">
        <f t="shared" si="727"/>
        <v>5.3100883162961026</v>
      </c>
      <c r="N6999">
        <f t="shared" si="728"/>
        <v>1.0018120553325953E-2</v>
      </c>
      <c r="O6999">
        <f t="shared" si="729"/>
        <v>0.12269624256709523</v>
      </c>
      <c r="P6999">
        <f t="shared" si="730"/>
        <v>1.7253411431151005</v>
      </c>
      <c r="Q6999">
        <f t="shared" si="731"/>
        <v>0.99596688595532179</v>
      </c>
    </row>
    <row r="7000" spans="1:17" x14ac:dyDescent="0.25">
      <c r="A7000" s="5" t="s">
        <v>413</v>
      </c>
      <c r="B7000" s="1">
        <v>387.37619999999998</v>
      </c>
      <c r="C7000" s="1">
        <v>6.0187099999999996</v>
      </c>
      <c r="D7000" s="1">
        <v>1326.095</v>
      </c>
      <c r="E7000" s="1">
        <v>192.84129999999999</v>
      </c>
      <c r="F7000" s="1" t="s">
        <v>6</v>
      </c>
      <c r="G7000" s="1"/>
      <c r="H7000">
        <v>487.21</v>
      </c>
      <c r="I7000">
        <v>33.921999999999997</v>
      </c>
      <c r="J7000">
        <f t="shared" si="725"/>
        <v>0.7950908232589643</v>
      </c>
      <c r="K7000">
        <f t="shared" si="726"/>
        <v>0.17742792288190556</v>
      </c>
      <c r="L7000">
        <f t="shared" si="727"/>
        <v>5.2618675708546698</v>
      </c>
      <c r="N7000">
        <f t="shared" si="728"/>
        <v>1.0044268284238897E-2</v>
      </c>
      <c r="O7000">
        <f t="shared" si="729"/>
        <v>0.13578663324325294</v>
      </c>
      <c r="P7000">
        <f t="shared" si="730"/>
        <v>1.7202070961038924</v>
      </c>
      <c r="Q7000">
        <f t="shared" si="731"/>
        <v>0.99593050854153387</v>
      </c>
    </row>
    <row r="7001" spans="1:17" x14ac:dyDescent="0.25">
      <c r="A7001" t="s">
        <v>7</v>
      </c>
      <c r="B7001" s="1">
        <v>407.5736</v>
      </c>
      <c r="C7001" s="1">
        <v>9.4541000000000004</v>
      </c>
      <c r="D7001" s="1">
        <v>668.54</v>
      </c>
      <c r="E7001" s="1">
        <v>115.22</v>
      </c>
      <c r="F7001" s="1" t="s">
        <v>6</v>
      </c>
      <c r="G7001" s="1"/>
      <c r="H7001">
        <v>512.6</v>
      </c>
      <c r="I7001">
        <v>81.034999999999997</v>
      </c>
      <c r="J7001">
        <f t="shared" si="725"/>
        <v>0.79511041747951616</v>
      </c>
      <c r="K7001">
        <f t="shared" si="726"/>
        <v>0.11666687233911274</v>
      </c>
      <c r="L7001">
        <f t="shared" si="727"/>
        <v>4.7468433443042368</v>
      </c>
      <c r="N7001">
        <f t="shared" si="728"/>
        <v>1.0049236025619379E-2</v>
      </c>
      <c r="O7001">
        <f t="shared" si="729"/>
        <v>8.2839669402008473E-2</v>
      </c>
      <c r="P7001">
        <f t="shared" si="730"/>
        <v>1.6632854102003802</v>
      </c>
      <c r="Q7001">
        <f t="shared" si="731"/>
        <v>0.99550539464628163</v>
      </c>
    </row>
    <row r="7002" spans="1:17" x14ac:dyDescent="0.25">
      <c r="A7002" s="5" t="s">
        <v>404</v>
      </c>
      <c r="B7002" s="1">
        <v>374.61270000000002</v>
      </c>
      <c r="C7002" s="1">
        <v>8.5000649999999993</v>
      </c>
      <c r="D7002" s="1">
        <v>1271.069</v>
      </c>
      <c r="E7002" s="1">
        <v>136.36160000000001</v>
      </c>
      <c r="F7002" s="1" t="s">
        <v>6</v>
      </c>
      <c r="G7002" s="1"/>
      <c r="H7002">
        <v>471.11</v>
      </c>
      <c r="I7002">
        <v>44.07638</v>
      </c>
      <c r="J7002">
        <f t="shared" si="725"/>
        <v>0.79517034238288298</v>
      </c>
      <c r="K7002">
        <f t="shared" si="726"/>
        <v>0.19284852794172297</v>
      </c>
      <c r="L7002">
        <f t="shared" si="727"/>
        <v>4.9153101808470945</v>
      </c>
      <c r="N7002">
        <f t="shared" si="728"/>
        <v>1.0064443334876669E-2</v>
      </c>
      <c r="O7002">
        <f t="shared" si="729"/>
        <v>0.14993466966599159</v>
      </c>
      <c r="P7002">
        <f t="shared" si="730"/>
        <v>1.6823434312566121</v>
      </c>
      <c r="Q7002">
        <f t="shared" si="731"/>
        <v>0.99565237486701585</v>
      </c>
    </row>
    <row r="7003" spans="1:17" x14ac:dyDescent="0.25">
      <c r="A7003" t="s">
        <v>24</v>
      </c>
      <c r="B7003" s="1">
        <v>224.5164</v>
      </c>
      <c r="C7003" s="1">
        <v>11.10122</v>
      </c>
      <c r="D7003" s="1">
        <v>478.16219999999998</v>
      </c>
      <c r="E7003" s="1">
        <v>77.351230000000001</v>
      </c>
      <c r="F7003" s="1" t="s">
        <v>6</v>
      </c>
      <c r="G7003" s="1"/>
      <c r="H7003">
        <v>282.35000000000002</v>
      </c>
      <c r="I7003">
        <v>50.417999999999999</v>
      </c>
      <c r="J7003">
        <f t="shared" si="725"/>
        <v>0.79517053302638563</v>
      </c>
      <c r="K7003">
        <f t="shared" si="726"/>
        <v>0.22018366456424293</v>
      </c>
      <c r="L7003">
        <f t="shared" si="727"/>
        <v>4.3483564786379576</v>
      </c>
      <c r="N7003">
        <f t="shared" si="728"/>
        <v>1.006449174988238E-2</v>
      </c>
      <c r="O7003">
        <f t="shared" si="729"/>
        <v>0.17569758651137757</v>
      </c>
      <c r="P7003">
        <f t="shared" si="730"/>
        <v>1.6163185175536157</v>
      </c>
      <c r="Q7003">
        <f t="shared" si="731"/>
        <v>0.99512091126933933</v>
      </c>
    </row>
    <row r="7004" spans="1:17" x14ac:dyDescent="0.25">
      <c r="A7004" s="5" t="s">
        <v>35</v>
      </c>
      <c r="B7004" s="1">
        <v>395.77359999999999</v>
      </c>
      <c r="C7004" s="1">
        <v>5.2</v>
      </c>
      <c r="D7004" s="1">
        <v>546.89469999999994</v>
      </c>
      <c r="E7004" s="1">
        <v>239.2987</v>
      </c>
      <c r="F7004" s="1" t="s">
        <v>6</v>
      </c>
      <c r="G7004" s="1"/>
      <c r="H7004">
        <v>497.7</v>
      </c>
      <c r="I7004">
        <v>30.4</v>
      </c>
      <c r="J7004">
        <f t="shared" si="725"/>
        <v>0.79520514366083983</v>
      </c>
      <c r="K7004">
        <f t="shared" si="726"/>
        <v>0.17105263157894737</v>
      </c>
      <c r="L7004">
        <f t="shared" si="727"/>
        <v>5.4777125623880796</v>
      </c>
      <c r="N7004">
        <f t="shared" si="728"/>
        <v>1.0073284985924028E-2</v>
      </c>
      <c r="O7004">
        <f t="shared" si="729"/>
        <v>0.1300192808316884</v>
      </c>
      <c r="P7004">
        <f t="shared" si="730"/>
        <v>1.7429475453288599</v>
      </c>
      <c r="Q7004">
        <f t="shared" si="731"/>
        <v>0.99608935419069067</v>
      </c>
    </row>
    <row r="7005" spans="1:17" x14ac:dyDescent="0.25">
      <c r="A7005" s="5" t="s">
        <v>28</v>
      </c>
      <c r="B7005" s="1">
        <v>316.73059999999998</v>
      </c>
      <c r="C7005" s="1">
        <v>11.6007</v>
      </c>
      <c r="D7005" s="1">
        <v>588.81700000000001</v>
      </c>
      <c r="E7005" s="1">
        <v>100.3618</v>
      </c>
      <c r="F7005" s="1" t="s">
        <v>6</v>
      </c>
      <c r="G7005" s="1"/>
      <c r="H7005">
        <v>398.3</v>
      </c>
      <c r="I7005">
        <v>55.796999999999997</v>
      </c>
      <c r="J7005">
        <f t="shared" si="725"/>
        <v>0.79520612603565144</v>
      </c>
      <c r="K7005">
        <f t="shared" si="726"/>
        <v>0.20790902736706277</v>
      </c>
      <c r="L7005">
        <f t="shared" si="727"/>
        <v>4.6087816567698265</v>
      </c>
      <c r="N7005">
        <f t="shared" si="728"/>
        <v>1.0073534676226641E-2</v>
      </c>
      <c r="O7005">
        <f t="shared" si="729"/>
        <v>0.16402093543936136</v>
      </c>
      <c r="P7005">
        <f t="shared" si="730"/>
        <v>1.64732453179619</v>
      </c>
      <c r="Q7005">
        <f t="shared" si="731"/>
        <v>0.99537842140085664</v>
      </c>
    </row>
    <row r="7006" spans="1:17" x14ac:dyDescent="0.25">
      <c r="A7006" s="5" t="s">
        <v>408</v>
      </c>
      <c r="B7006" s="1">
        <v>359.0301</v>
      </c>
      <c r="C7006" s="1">
        <v>9.800001</v>
      </c>
      <c r="D7006" s="1">
        <v>1203.4960000000001</v>
      </c>
      <c r="E7006" s="1">
        <v>118.27889999999999</v>
      </c>
      <c r="F7006" s="1" t="s">
        <v>6</v>
      </c>
      <c r="G7006" s="1"/>
      <c r="H7006">
        <v>451.48</v>
      </c>
      <c r="I7006">
        <v>51.811999999999998</v>
      </c>
      <c r="J7006">
        <f t="shared" si="725"/>
        <v>0.79522924603526179</v>
      </c>
      <c r="K7006">
        <f t="shared" si="726"/>
        <v>0.18914539102910524</v>
      </c>
      <c r="L7006">
        <f t="shared" si="727"/>
        <v>4.7730453949748499</v>
      </c>
      <c r="N7006">
        <f t="shared" si="728"/>
        <v>1.007941278691022E-2</v>
      </c>
      <c r="O7006">
        <f t="shared" si="729"/>
        <v>0.14651168334037123</v>
      </c>
      <c r="P7006">
        <f t="shared" si="730"/>
        <v>1.6662791363175378</v>
      </c>
      <c r="Q7006">
        <f t="shared" si="731"/>
        <v>0.99552881013268835</v>
      </c>
    </row>
    <row r="7007" spans="1:17" x14ac:dyDescent="0.25">
      <c r="A7007" t="s">
        <v>27</v>
      </c>
      <c r="B7007" s="1">
        <v>320.02929999999998</v>
      </c>
      <c r="C7007" s="1">
        <v>10.501860000000001</v>
      </c>
      <c r="D7007" s="1">
        <v>574.8673</v>
      </c>
      <c r="E7007" s="1">
        <v>103.3891</v>
      </c>
      <c r="F7007" s="1" t="s">
        <v>6</v>
      </c>
      <c r="G7007" s="1"/>
      <c r="H7007">
        <v>402.38</v>
      </c>
      <c r="I7007">
        <v>56.26</v>
      </c>
      <c r="J7007">
        <f t="shared" si="725"/>
        <v>0.79534097122123359</v>
      </c>
      <c r="K7007">
        <f t="shared" si="726"/>
        <v>0.18666654816921438</v>
      </c>
      <c r="L7007">
        <f t="shared" si="727"/>
        <v>4.6384995406569516</v>
      </c>
      <c r="N7007">
        <f t="shared" si="728"/>
        <v>1.0107864151379473E-2</v>
      </c>
      <c r="O7007">
        <f t="shared" si="729"/>
        <v>0.14422934244365321</v>
      </c>
      <c r="P7007">
        <f t="shared" si="730"/>
        <v>1.6507870393914323</v>
      </c>
      <c r="Q7007">
        <f t="shared" si="731"/>
        <v>0.99540627706518403</v>
      </c>
    </row>
    <row r="7008" spans="1:17" x14ac:dyDescent="0.25">
      <c r="A7008" s="5" t="s">
        <v>436</v>
      </c>
      <c r="B7008" s="1">
        <v>334.8426</v>
      </c>
      <c r="C7008" s="1">
        <v>2.9000010000000001</v>
      </c>
      <c r="D7008" s="1">
        <v>1473.4780000000001</v>
      </c>
      <c r="E7008" s="1">
        <v>323.92779999999999</v>
      </c>
      <c r="F7008" s="1" t="s">
        <v>6</v>
      </c>
      <c r="G7008" s="1"/>
      <c r="H7008">
        <v>421</v>
      </c>
      <c r="I7008">
        <v>20.63</v>
      </c>
      <c r="J7008">
        <f t="shared" si="725"/>
        <v>0.79535059382422801</v>
      </c>
      <c r="K7008">
        <f t="shared" si="726"/>
        <v>0.14057203102278237</v>
      </c>
      <c r="L7008">
        <f t="shared" si="727"/>
        <v>5.7805206514537444</v>
      </c>
      <c r="N7008">
        <f t="shared" si="728"/>
        <v>1.0110318160109077E-2</v>
      </c>
      <c r="O7008">
        <f t="shared" si="729"/>
        <v>0.10312047415702111</v>
      </c>
      <c r="P7008">
        <f t="shared" si="730"/>
        <v>1.7738546979082745</v>
      </c>
      <c r="Q7008">
        <f t="shared" si="731"/>
        <v>0.99629621507473187</v>
      </c>
    </row>
    <row r="7009" spans="1:17" x14ac:dyDescent="0.25">
      <c r="A7009" s="5" t="s">
        <v>412</v>
      </c>
      <c r="B7009" s="1">
        <v>252.35839999999999</v>
      </c>
      <c r="C7009" s="1">
        <v>11.10345</v>
      </c>
      <c r="D7009" s="1">
        <v>742.47220000000004</v>
      </c>
      <c r="E7009" s="1">
        <v>79.059780000000003</v>
      </c>
      <c r="F7009" s="1" t="s">
        <v>6</v>
      </c>
      <c r="G7009" s="1"/>
      <c r="H7009">
        <v>317.27999999999997</v>
      </c>
      <c r="I7009">
        <v>58.97</v>
      </c>
      <c r="J7009">
        <f t="shared" si="725"/>
        <v>0.79538073625819472</v>
      </c>
      <c r="K7009">
        <f t="shared" si="726"/>
        <v>0.18828980837714093</v>
      </c>
      <c r="L7009">
        <f t="shared" si="727"/>
        <v>4.3702042751679819</v>
      </c>
      <c r="N7009">
        <f t="shared" si="728"/>
        <v>1.0118008912646805E-2</v>
      </c>
      <c r="O7009">
        <f t="shared" si="729"/>
        <v>0.14572311046130226</v>
      </c>
      <c r="P7009">
        <f t="shared" si="730"/>
        <v>1.6189669963976114</v>
      </c>
      <c r="Q7009">
        <f t="shared" si="731"/>
        <v>0.99514349450888351</v>
      </c>
    </row>
    <row r="7010" spans="1:17" x14ac:dyDescent="0.25">
      <c r="A7010" t="s">
        <v>25</v>
      </c>
      <c r="B7010" s="1">
        <v>294.20740000000001</v>
      </c>
      <c r="C7010" s="1">
        <v>8.6</v>
      </c>
      <c r="D7010" s="1">
        <v>498.4513</v>
      </c>
      <c r="E7010" s="1">
        <v>118.04219999999999</v>
      </c>
      <c r="F7010" s="1" t="s">
        <v>6</v>
      </c>
      <c r="G7010" s="1"/>
      <c r="H7010">
        <v>369.89</v>
      </c>
      <c r="I7010">
        <v>42.512</v>
      </c>
      <c r="J7010">
        <f t="shared" si="725"/>
        <v>0.79539160290897304</v>
      </c>
      <c r="K7010">
        <f t="shared" si="726"/>
        <v>0.20229582235604063</v>
      </c>
      <c r="L7010">
        <f t="shared" si="727"/>
        <v>4.7710421876509734</v>
      </c>
      <c r="N7010">
        <f t="shared" si="728"/>
        <v>1.0120782869283479E-2</v>
      </c>
      <c r="O7010">
        <f t="shared" si="729"/>
        <v>0.15873987071493492</v>
      </c>
      <c r="P7010">
        <f t="shared" si="730"/>
        <v>1.6660506502607177</v>
      </c>
      <c r="Q7010">
        <f t="shared" si="731"/>
        <v>0.99552702739554733</v>
      </c>
    </row>
    <row r="7011" spans="1:17" x14ac:dyDescent="0.25">
      <c r="A7011" s="5" t="s">
        <v>422</v>
      </c>
      <c r="B7011" s="1">
        <v>326.32260000000002</v>
      </c>
      <c r="C7011" s="1">
        <v>7.4000360000000001</v>
      </c>
      <c r="D7011" s="1">
        <v>1035.105</v>
      </c>
      <c r="E7011" s="1">
        <v>141.226</v>
      </c>
      <c r="F7011" s="1" t="s">
        <v>6</v>
      </c>
      <c r="G7011" s="1"/>
      <c r="H7011">
        <v>410.26</v>
      </c>
      <c r="I7011">
        <v>40.549999999999997</v>
      </c>
      <c r="J7011">
        <f t="shared" si="725"/>
        <v>0.79540437771169514</v>
      </c>
      <c r="K7011">
        <f t="shared" si="726"/>
        <v>0.18249163995067819</v>
      </c>
      <c r="L7011">
        <f t="shared" si="727"/>
        <v>4.9503614440855301</v>
      </c>
      <c r="N7011">
        <f t="shared" si="728"/>
        <v>1.0124044848634276E-2</v>
      </c>
      <c r="O7011">
        <f t="shared" si="729"/>
        <v>0.14040167756449382</v>
      </c>
      <c r="P7011">
        <f t="shared" si="730"/>
        <v>1.6862531714197093</v>
      </c>
      <c r="Q7011">
        <f t="shared" si="731"/>
        <v>0.99568192944089429</v>
      </c>
    </row>
    <row r="7012" spans="1:17" x14ac:dyDescent="0.25">
      <c r="A7012" s="5" t="s">
        <v>29</v>
      </c>
      <c r="B7012" s="1">
        <v>338.15539999999999</v>
      </c>
      <c r="C7012" s="1">
        <v>7.2000070000000003</v>
      </c>
      <c r="D7012" s="1">
        <v>522.27639999999997</v>
      </c>
      <c r="E7012" s="1">
        <v>157.69370000000001</v>
      </c>
      <c r="F7012" s="1" t="s">
        <v>6</v>
      </c>
      <c r="G7012" s="1"/>
      <c r="H7012">
        <v>425.125</v>
      </c>
      <c r="I7012">
        <v>37.96</v>
      </c>
      <c r="J7012">
        <f t="shared" si="725"/>
        <v>0.7954258159364892</v>
      </c>
      <c r="K7012">
        <f t="shared" si="726"/>
        <v>0.18967352476290833</v>
      </c>
      <c r="L7012">
        <f t="shared" si="727"/>
        <v>5.0606545439002319</v>
      </c>
      <c r="N7012">
        <f t="shared" si="728"/>
        <v>1.0129521232665795E-2</v>
      </c>
      <c r="O7012">
        <f t="shared" si="729"/>
        <v>0.14699888125263655</v>
      </c>
      <c r="P7012">
        <f t="shared" si="730"/>
        <v>1.6984353463495341</v>
      </c>
      <c r="Q7012">
        <f t="shared" si="731"/>
        <v>0.9957727572527012</v>
      </c>
    </row>
    <row r="7013" spans="1:17" x14ac:dyDescent="0.25">
      <c r="A7013" t="s">
        <v>26</v>
      </c>
      <c r="B7013" s="1">
        <v>289.72199999999998</v>
      </c>
      <c r="C7013" s="1">
        <v>9.3000000000000007</v>
      </c>
      <c r="D7013" s="1">
        <v>520.42999999999995</v>
      </c>
      <c r="E7013" s="1">
        <v>108.56</v>
      </c>
      <c r="F7013" s="1" t="s">
        <v>6</v>
      </c>
      <c r="G7013" s="1"/>
      <c r="H7013">
        <v>364.21</v>
      </c>
      <c r="I7013">
        <v>45.55</v>
      </c>
      <c r="J7013">
        <f t="shared" si="725"/>
        <v>0.79548062930726782</v>
      </c>
      <c r="K7013">
        <f t="shared" si="726"/>
        <v>0.20417124039517018</v>
      </c>
      <c r="L7013">
        <f t="shared" si="727"/>
        <v>4.6873030155266138</v>
      </c>
      <c r="N7013">
        <f t="shared" si="728"/>
        <v>1.0143536082821711E-2</v>
      </c>
      <c r="O7013">
        <f t="shared" si="729"/>
        <v>0.16050022497278627</v>
      </c>
      <c r="P7013">
        <f t="shared" si="730"/>
        <v>1.6564409957225084</v>
      </c>
      <c r="Q7013">
        <f t="shared" si="731"/>
        <v>0.99545139034513375</v>
      </c>
    </row>
    <row r="7014" spans="1:17" x14ac:dyDescent="0.25">
      <c r="A7014" s="5" t="s">
        <v>32</v>
      </c>
      <c r="B7014" s="1">
        <v>366.20740000000001</v>
      </c>
      <c r="C7014" s="1">
        <v>6.2</v>
      </c>
      <c r="D7014" s="1">
        <v>537.25390000000004</v>
      </c>
      <c r="E7014" s="1">
        <v>194.3698</v>
      </c>
      <c r="F7014" s="1" t="s">
        <v>6</v>
      </c>
      <c r="G7014" s="1"/>
      <c r="H7014">
        <v>460.35</v>
      </c>
      <c r="I7014">
        <v>33.78</v>
      </c>
      <c r="J7014">
        <f t="shared" si="725"/>
        <v>0.79549777343325723</v>
      </c>
      <c r="K7014">
        <f t="shared" si="726"/>
        <v>0.18354055654233273</v>
      </c>
      <c r="L7014">
        <f t="shared" si="727"/>
        <v>5.2697625301640709</v>
      </c>
      <c r="N7014">
        <f t="shared" si="728"/>
        <v>1.0147923326474056E-2</v>
      </c>
      <c r="O7014">
        <f t="shared" si="729"/>
        <v>0.14136142664187298</v>
      </c>
      <c r="P7014">
        <f t="shared" si="730"/>
        <v>1.7210498324190739</v>
      </c>
      <c r="Q7014">
        <f t="shared" si="731"/>
        <v>0.99593650082355289</v>
      </c>
    </row>
    <row r="7015" spans="1:17" x14ac:dyDescent="0.25">
      <c r="A7015" s="5" t="s">
        <v>414</v>
      </c>
      <c r="B7015" s="1">
        <v>333.19029999999998</v>
      </c>
      <c r="C7015" s="1">
        <v>5.8020209999999999</v>
      </c>
      <c r="D7015" s="1">
        <v>1338.5830000000001</v>
      </c>
      <c r="E7015" s="1">
        <v>180.92850000000001</v>
      </c>
      <c r="F7015" s="1" t="s">
        <v>6</v>
      </c>
      <c r="G7015" s="1"/>
      <c r="H7015">
        <v>418.83</v>
      </c>
      <c r="I7015">
        <v>32.57</v>
      </c>
      <c r="J7015">
        <f t="shared" si="725"/>
        <v>0.79552634720531001</v>
      </c>
      <c r="K7015">
        <f t="shared" si="726"/>
        <v>0.17814003684372121</v>
      </c>
      <c r="L7015">
        <f t="shared" si="727"/>
        <v>5.1981019255975509</v>
      </c>
      <c r="N7015">
        <f t="shared" si="728"/>
        <v>1.0155239464712603E-2</v>
      </c>
      <c r="O7015">
        <f t="shared" si="729"/>
        <v>0.13643382441144425</v>
      </c>
      <c r="P7015">
        <f t="shared" si="730"/>
        <v>1.7133691121683683</v>
      </c>
      <c r="Q7015">
        <f t="shared" si="731"/>
        <v>0.99588157766991492</v>
      </c>
    </row>
    <row r="7016" spans="1:17" x14ac:dyDescent="0.25">
      <c r="A7016" s="5" t="s">
        <v>31</v>
      </c>
      <c r="B7016" s="1">
        <v>373.67009999999999</v>
      </c>
      <c r="C7016" s="1">
        <v>6.0000010000000001</v>
      </c>
      <c r="D7016" s="1">
        <v>536.41210000000001</v>
      </c>
      <c r="E7016" s="1">
        <v>197.8373</v>
      </c>
      <c r="F7016" s="1" t="s">
        <v>6</v>
      </c>
      <c r="G7016" s="1"/>
      <c r="H7016">
        <v>469.7</v>
      </c>
      <c r="I7016">
        <v>33.674999999999997</v>
      </c>
      <c r="J7016">
        <f t="shared" si="725"/>
        <v>0.79555056418990844</v>
      </c>
      <c r="K7016">
        <f t="shared" si="726"/>
        <v>0.17817374907201189</v>
      </c>
      <c r="L7016">
        <f t="shared" si="727"/>
        <v>5.287444975728202</v>
      </c>
      <c r="N7016">
        <f t="shared" si="728"/>
        <v>1.0161443997822626E-2</v>
      </c>
      <c r="O7016">
        <f t="shared" si="729"/>
        <v>0.13646447795625533</v>
      </c>
      <c r="P7016">
        <f t="shared" si="730"/>
        <v>1.7229342407155896</v>
      </c>
      <c r="Q7016">
        <f t="shared" si="731"/>
        <v>0.99594986993345958</v>
      </c>
    </row>
    <row r="7017" spans="1:17" x14ac:dyDescent="0.25">
      <c r="A7017" s="5" t="s">
        <v>419</v>
      </c>
      <c r="B7017" s="1">
        <v>269.83030000000002</v>
      </c>
      <c r="C7017" s="1">
        <v>6.0291399999999999</v>
      </c>
      <c r="D7017" s="1">
        <v>1335.019</v>
      </c>
      <c r="E7017" s="1">
        <v>148.9487</v>
      </c>
      <c r="F7017" s="1" t="s">
        <v>6</v>
      </c>
      <c r="G7017" s="1"/>
      <c r="H7017">
        <v>339.173</v>
      </c>
      <c r="I7017">
        <v>36.177</v>
      </c>
      <c r="J7017">
        <f t="shared" si="725"/>
        <v>0.79555359654217761</v>
      </c>
      <c r="K7017">
        <f t="shared" si="726"/>
        <v>0.16665671559277995</v>
      </c>
      <c r="L7017">
        <f t="shared" si="727"/>
        <v>5.0036019513602108</v>
      </c>
      <c r="N7017">
        <f t="shared" si="728"/>
        <v>1.0162221157905165E-2</v>
      </c>
      <c r="O7017">
        <f t="shared" si="729"/>
        <v>0.12607065386112978</v>
      </c>
      <c r="P7017">
        <f t="shared" si="730"/>
        <v>1.6921563017228984</v>
      </c>
      <c r="Q7017">
        <f t="shared" si="731"/>
        <v>0.99572617783050266</v>
      </c>
    </row>
    <row r="7018" spans="1:17" x14ac:dyDescent="0.25">
      <c r="A7018" s="5" t="s">
        <v>411</v>
      </c>
      <c r="B7018" s="1">
        <v>279.4461</v>
      </c>
      <c r="C7018" s="1">
        <v>9.9004799999999999</v>
      </c>
      <c r="D7018" s="1">
        <v>1033.115</v>
      </c>
      <c r="E7018" s="1">
        <v>92.670289999999994</v>
      </c>
      <c r="F7018" s="1" t="s">
        <v>6</v>
      </c>
      <c r="G7018" s="1"/>
      <c r="H7018">
        <v>351.255</v>
      </c>
      <c r="I7018">
        <v>57.82</v>
      </c>
      <c r="J7018">
        <f t="shared" si="725"/>
        <v>0.79556476064397663</v>
      </c>
      <c r="K7018">
        <f t="shared" si="726"/>
        <v>0.17122933241093047</v>
      </c>
      <c r="L7018">
        <f t="shared" si="727"/>
        <v>4.5290479249775384</v>
      </c>
      <c r="N7018">
        <f t="shared" si="728"/>
        <v>1.0165082886850885E-2</v>
      </c>
      <c r="O7018">
        <f t="shared" si="729"/>
        <v>0.13017848278772193</v>
      </c>
      <c r="P7018">
        <f t="shared" si="730"/>
        <v>1.6379596550781887</v>
      </c>
      <c r="Q7018">
        <f t="shared" si="731"/>
        <v>0.99530219604671477</v>
      </c>
    </row>
    <row r="7019" spans="1:17" x14ac:dyDescent="0.25">
      <c r="A7019" s="5" t="s">
        <v>37</v>
      </c>
      <c r="B7019" s="1">
        <v>429.78570000000002</v>
      </c>
      <c r="C7019" s="1">
        <v>4.3000020000000001</v>
      </c>
      <c r="D7019" s="1">
        <v>551.96619999999996</v>
      </c>
      <c r="E7019" s="1">
        <v>286.04239999999999</v>
      </c>
      <c r="F7019" s="1" t="s">
        <v>6</v>
      </c>
      <c r="G7019" s="1"/>
      <c r="H7019">
        <v>540.20000000000005</v>
      </c>
      <c r="I7019">
        <v>27.357299999999999</v>
      </c>
      <c r="J7019">
        <f t="shared" si="725"/>
        <v>0.79560477600888557</v>
      </c>
      <c r="K7019">
        <f t="shared" si="726"/>
        <v>0.15717932690726061</v>
      </c>
      <c r="L7019">
        <f t="shared" si="727"/>
        <v>5.6561400515799001</v>
      </c>
      <c r="N7019">
        <f t="shared" si="728"/>
        <v>1.0175346441996639E-2</v>
      </c>
      <c r="O7019">
        <f t="shared" si="729"/>
        <v>0.11763629714160048</v>
      </c>
      <c r="P7019">
        <f t="shared" si="730"/>
        <v>1.7612944939538728</v>
      </c>
      <c r="Q7019">
        <f t="shared" si="731"/>
        <v>0.996213357150598</v>
      </c>
    </row>
    <row r="7020" spans="1:17" x14ac:dyDescent="0.25">
      <c r="A7020" s="5" t="s">
        <v>434</v>
      </c>
      <c r="B7020" s="1">
        <v>470.8528</v>
      </c>
      <c r="C7020" s="1">
        <v>7.2</v>
      </c>
      <c r="D7020" s="1">
        <v>679.32320000000004</v>
      </c>
      <c r="E7020" s="1">
        <v>218.268</v>
      </c>
      <c r="F7020" s="1" t="s">
        <v>6</v>
      </c>
      <c r="G7020" s="1"/>
      <c r="H7020">
        <v>591.75</v>
      </c>
      <c r="I7020">
        <v>41.262999999999998</v>
      </c>
      <c r="J7020">
        <f t="shared" si="725"/>
        <v>0.79569547950992814</v>
      </c>
      <c r="K7020">
        <f t="shared" si="726"/>
        <v>0.17449046361146792</v>
      </c>
      <c r="L7020">
        <f t="shared" si="727"/>
        <v>5.3857236655457035</v>
      </c>
      <c r="N7020">
        <f t="shared" si="728"/>
        <v>1.0198647482732656E-2</v>
      </c>
      <c r="O7020">
        <f t="shared" si="729"/>
        <v>0.13312330961881119</v>
      </c>
      <c r="P7020">
        <f t="shared" si="730"/>
        <v>1.7333311504279212</v>
      </c>
      <c r="Q7020">
        <f t="shared" si="731"/>
        <v>0.99602289607676187</v>
      </c>
    </row>
    <row r="7021" spans="1:17" x14ac:dyDescent="0.25">
      <c r="A7021" s="5" t="s">
        <v>405</v>
      </c>
      <c r="B7021" s="1">
        <v>306.43849999999998</v>
      </c>
      <c r="C7021" s="1">
        <v>8.1000019999999999</v>
      </c>
      <c r="D7021" s="1">
        <v>1280.325</v>
      </c>
      <c r="E7021" s="1">
        <v>122.3235</v>
      </c>
      <c r="F7021" s="1" t="s">
        <v>6</v>
      </c>
      <c r="G7021" s="1"/>
      <c r="H7021">
        <v>385.12</v>
      </c>
      <c r="I7021">
        <v>41.36</v>
      </c>
      <c r="J7021">
        <f t="shared" si="725"/>
        <v>0.79569614665558774</v>
      </c>
      <c r="K7021">
        <f t="shared" si="726"/>
        <v>0.1958414410058027</v>
      </c>
      <c r="L7021">
        <f t="shared" si="727"/>
        <v>4.8066691746843073</v>
      </c>
      <c r="N7021">
        <f t="shared" si="728"/>
        <v>1.0198819055060699E-2</v>
      </c>
      <c r="O7021">
        <f t="shared" si="729"/>
        <v>0.15271288208248471</v>
      </c>
      <c r="P7021">
        <f t="shared" si="730"/>
        <v>1.6701046679584222</v>
      </c>
      <c r="Q7021">
        <f t="shared" si="731"/>
        <v>0.99555855189282472</v>
      </c>
    </row>
    <row r="7022" spans="1:17" x14ac:dyDescent="0.25">
      <c r="A7022" s="5" t="s">
        <v>417</v>
      </c>
      <c r="B7022" s="1">
        <v>363.54079999999999</v>
      </c>
      <c r="C7022" s="1">
        <v>6.3000420000000004</v>
      </c>
      <c r="D7022" s="1">
        <v>1278.6479999999999</v>
      </c>
      <c r="E7022" s="1">
        <v>171.37139999999999</v>
      </c>
      <c r="F7022" s="1" t="s">
        <v>6</v>
      </c>
      <c r="G7022" s="1"/>
      <c r="H7022">
        <v>456.83100000000002</v>
      </c>
      <c r="I7022">
        <v>36.618000000000002</v>
      </c>
      <c r="J7022">
        <f t="shared" si="725"/>
        <v>0.79578837688335502</v>
      </c>
      <c r="K7022">
        <f t="shared" si="726"/>
        <v>0.17204768146813043</v>
      </c>
      <c r="L7022">
        <f t="shared" si="727"/>
        <v>5.1438331310972858</v>
      </c>
      <c r="N7022">
        <f t="shared" si="728"/>
        <v>1.0222564660806619E-2</v>
      </c>
      <c r="O7022">
        <f t="shared" si="729"/>
        <v>0.13091627320539112</v>
      </c>
      <c r="P7022">
        <f t="shared" si="730"/>
        <v>1.707504905760072</v>
      </c>
      <c r="Q7022">
        <f t="shared" si="731"/>
        <v>0.99583917030523605</v>
      </c>
    </row>
    <row r="7023" spans="1:17" x14ac:dyDescent="0.25">
      <c r="A7023" s="5" t="s">
        <v>34</v>
      </c>
      <c r="B7023" s="1">
        <v>404.11799999999999</v>
      </c>
      <c r="C7023" s="1">
        <v>5.1000120000000004</v>
      </c>
      <c r="D7023" s="1">
        <v>545.21559999999999</v>
      </c>
      <c r="E7023" s="1">
        <v>242.91640000000001</v>
      </c>
      <c r="F7023" s="1" t="s">
        <v>6</v>
      </c>
      <c r="G7023" s="1"/>
      <c r="H7023">
        <v>507.82</v>
      </c>
      <c r="I7023">
        <v>30.440999999999999</v>
      </c>
      <c r="J7023">
        <f t="shared" si="725"/>
        <v>0.79578984679610887</v>
      </c>
      <c r="K7023">
        <f t="shared" si="726"/>
        <v>0.16753759731940476</v>
      </c>
      <c r="L7023">
        <f t="shared" si="727"/>
        <v>5.4927173512258358</v>
      </c>
      <c r="N7023">
        <f t="shared" si="728"/>
        <v>1.0222943529658326E-2</v>
      </c>
      <c r="O7023">
        <f t="shared" si="729"/>
        <v>0.12686006040604178</v>
      </c>
      <c r="P7023">
        <f t="shared" si="730"/>
        <v>1.744505788119207</v>
      </c>
      <c r="Q7023">
        <f t="shared" si="731"/>
        <v>0.99610002684120924</v>
      </c>
    </row>
    <row r="7024" spans="1:17" x14ac:dyDescent="0.25">
      <c r="A7024" s="5" t="s">
        <v>433</v>
      </c>
      <c r="B7024" s="1">
        <v>447.25720000000001</v>
      </c>
      <c r="C7024" s="1">
        <v>9.2478499999999997</v>
      </c>
      <c r="D7024" s="1">
        <v>696.4991</v>
      </c>
      <c r="E7024" s="1">
        <v>178.01050000000001</v>
      </c>
      <c r="F7024" s="1" t="s">
        <v>6</v>
      </c>
      <c r="G7024" s="1"/>
      <c r="H7024" s="1">
        <v>562.02</v>
      </c>
      <c r="I7024" s="1">
        <v>49.07</v>
      </c>
      <c r="J7024">
        <f t="shared" si="725"/>
        <v>0.79580299633465001</v>
      </c>
      <c r="K7024">
        <f t="shared" si="726"/>
        <v>0.1884624006521296</v>
      </c>
      <c r="L7024">
        <f t="shared" si="727"/>
        <v>5.1818425373163617</v>
      </c>
      <c r="N7024">
        <f t="shared" si="728"/>
        <v>1.0226333406420826E-2</v>
      </c>
      <c r="O7024">
        <f t="shared" si="729"/>
        <v>0.14588211615856567</v>
      </c>
      <c r="P7024">
        <f t="shared" si="730"/>
        <v>1.7116164892825778</v>
      </c>
      <c r="Q7024">
        <f t="shared" si="731"/>
        <v>0.99586894684538541</v>
      </c>
    </row>
    <row r="7025" spans="1:17" x14ac:dyDescent="0.25">
      <c r="A7025" s="5" t="s">
        <v>424</v>
      </c>
      <c r="B7025" s="1">
        <v>307.517</v>
      </c>
      <c r="C7025" s="1">
        <v>7.8006000000000002</v>
      </c>
      <c r="D7025" s="1">
        <v>875.06</v>
      </c>
      <c r="E7025" s="1">
        <v>122.2</v>
      </c>
      <c r="F7025" s="1" t="s">
        <v>6</v>
      </c>
      <c r="G7025" s="1"/>
      <c r="H7025">
        <v>386.411</v>
      </c>
      <c r="I7025">
        <v>45.167499999999997</v>
      </c>
      <c r="J7025">
        <f t="shared" si="725"/>
        <v>0.79582879369376125</v>
      </c>
      <c r="K7025">
        <f t="shared" si="726"/>
        <v>0.17270382465268169</v>
      </c>
      <c r="L7025">
        <f t="shared" si="727"/>
        <v>4.8056590467374951</v>
      </c>
      <c r="N7025">
        <f t="shared" si="728"/>
        <v>1.0232986923174007E-2</v>
      </c>
      <c r="O7025">
        <f t="shared" si="729"/>
        <v>0.13150839930501054</v>
      </c>
      <c r="P7025">
        <f t="shared" si="730"/>
        <v>1.6699900040313442</v>
      </c>
      <c r="Q7025">
        <f t="shared" si="731"/>
        <v>0.99555766334387563</v>
      </c>
    </row>
    <row r="7026" spans="1:17" x14ac:dyDescent="0.25">
      <c r="A7026" s="5" t="s">
        <v>423</v>
      </c>
      <c r="B7026" s="1">
        <v>275.24459999999999</v>
      </c>
      <c r="C7026" s="1">
        <v>6.6107490000000002</v>
      </c>
      <c r="D7026" s="1">
        <v>1017.123</v>
      </c>
      <c r="E7026" s="1">
        <v>126.56489999999999</v>
      </c>
      <c r="F7026" s="1" t="s">
        <v>6</v>
      </c>
      <c r="G7026" s="1"/>
      <c r="H7026">
        <v>345.85700000000003</v>
      </c>
      <c r="I7026">
        <v>37.61</v>
      </c>
      <c r="J7026">
        <f t="shared" si="725"/>
        <v>0.79583353813859481</v>
      </c>
      <c r="K7026">
        <f t="shared" si="726"/>
        <v>0.17577104493485776</v>
      </c>
      <c r="L7026">
        <f t="shared" si="727"/>
        <v>4.8407552200840263</v>
      </c>
      <c r="N7026">
        <f t="shared" si="728"/>
        <v>1.0234211032695808E-2</v>
      </c>
      <c r="O7026">
        <f t="shared" si="729"/>
        <v>0.13428312814442667</v>
      </c>
      <c r="P7026">
        <f t="shared" si="730"/>
        <v>1.6739644460075616</v>
      </c>
      <c r="Q7026">
        <f t="shared" si="731"/>
        <v>0.99558835782464961</v>
      </c>
    </row>
    <row r="7027" spans="1:17" x14ac:dyDescent="0.25">
      <c r="A7027" s="5" t="s">
        <v>33</v>
      </c>
      <c r="B7027" s="1">
        <v>345.18700000000001</v>
      </c>
      <c r="C7027" s="1">
        <v>6.1539999999999999</v>
      </c>
      <c r="D7027" s="1">
        <v>526.83399999999995</v>
      </c>
      <c r="E7027" s="1">
        <v>189.76779999999999</v>
      </c>
      <c r="F7027" s="1" t="s">
        <v>6</v>
      </c>
      <c r="G7027" s="1"/>
      <c r="H7027">
        <v>433.74</v>
      </c>
      <c r="I7027">
        <v>31.96</v>
      </c>
      <c r="J7027">
        <f t="shared" si="725"/>
        <v>0.79583852077281325</v>
      </c>
      <c r="K7027">
        <f t="shared" si="726"/>
        <v>0.1925531914893617</v>
      </c>
      <c r="L7027">
        <f t="shared" si="727"/>
        <v>5.2458012195177117</v>
      </c>
      <c r="N7027">
        <f t="shared" si="728"/>
        <v>1.0235496747013644E-2</v>
      </c>
      <c r="O7027">
        <f t="shared" si="729"/>
        <v>0.14966108728986199</v>
      </c>
      <c r="P7027">
        <f t="shared" si="730"/>
        <v>1.7184894832468089</v>
      </c>
      <c r="Q7027">
        <f t="shared" si="731"/>
        <v>0.99591826967155961</v>
      </c>
    </row>
    <row r="7028" spans="1:17" x14ac:dyDescent="0.25">
      <c r="A7028" s="5" t="s">
        <v>409</v>
      </c>
      <c r="B7028" s="1">
        <v>293.92959999999999</v>
      </c>
      <c r="C7028" s="1">
        <v>9.3000039999999995</v>
      </c>
      <c r="D7028" s="1">
        <v>1206.9459999999999</v>
      </c>
      <c r="E7028" s="1">
        <v>107.11450000000001</v>
      </c>
      <c r="F7028" s="1" t="s">
        <v>6</v>
      </c>
      <c r="G7028" s="1"/>
      <c r="H7028">
        <v>369.29500000000002</v>
      </c>
      <c r="I7028">
        <v>49.9</v>
      </c>
      <c r="J7028">
        <f t="shared" si="725"/>
        <v>0.79592087626423313</v>
      </c>
      <c r="K7028">
        <f t="shared" si="726"/>
        <v>0.18637282565130259</v>
      </c>
      <c r="L7028">
        <f t="shared" si="727"/>
        <v>4.6738983557779727</v>
      </c>
      <c r="N7028">
        <f t="shared" si="728"/>
        <v>1.0256769926752606E-2</v>
      </c>
      <c r="O7028">
        <f t="shared" si="729"/>
        <v>0.14395938105754946</v>
      </c>
      <c r="P7028">
        <f t="shared" si="730"/>
        <v>1.6548920094505097</v>
      </c>
      <c r="Q7028">
        <f t="shared" si="731"/>
        <v>0.9954390764603559</v>
      </c>
    </row>
    <row r="7029" spans="1:17" x14ac:dyDescent="0.25">
      <c r="A7029" t="s">
        <v>23</v>
      </c>
      <c r="B7029" s="1">
        <v>243.01560000000001</v>
      </c>
      <c r="C7029" s="1">
        <v>10.600009999999999</v>
      </c>
      <c r="D7029" s="1">
        <v>460.25360000000001</v>
      </c>
      <c r="E7029" s="1">
        <v>86.814400000000006</v>
      </c>
      <c r="F7029" s="1" t="s">
        <v>6</v>
      </c>
      <c r="G7029" s="1"/>
      <c r="H7029">
        <v>305.322</v>
      </c>
      <c r="I7029">
        <v>48.722000000000001</v>
      </c>
      <c r="J7029">
        <f t="shared" si="725"/>
        <v>0.795932163420913</v>
      </c>
      <c r="K7029">
        <f t="shared" si="726"/>
        <v>0.21756106071179343</v>
      </c>
      <c r="L7029">
        <f t="shared" si="727"/>
        <v>4.4637725065241618</v>
      </c>
      <c r="N7029">
        <f t="shared" si="728"/>
        <v>1.0259688774267094E-2</v>
      </c>
      <c r="O7029">
        <f t="shared" si="729"/>
        <v>0.17318793478463049</v>
      </c>
      <c r="P7029">
        <f t="shared" si="730"/>
        <v>1.6302099463261146</v>
      </c>
      <c r="Q7029">
        <f t="shared" si="731"/>
        <v>0.9952381175397772</v>
      </c>
    </row>
    <row r="7030" spans="1:17" x14ac:dyDescent="0.25">
      <c r="A7030" s="5" t="s">
        <v>418</v>
      </c>
      <c r="B7030" s="1">
        <v>314.73779999999999</v>
      </c>
      <c r="C7030" s="1">
        <v>6.2</v>
      </c>
      <c r="D7030" s="1">
        <v>1295.7049999999999</v>
      </c>
      <c r="E7030" s="1">
        <v>160.9068</v>
      </c>
      <c r="F7030" s="1" t="s">
        <v>6</v>
      </c>
      <c r="G7030" s="1"/>
      <c r="H7030">
        <v>395.42500000000001</v>
      </c>
      <c r="I7030">
        <v>36.24295</v>
      </c>
      <c r="J7030">
        <f t="shared" si="725"/>
        <v>0.79594815704621602</v>
      </c>
      <c r="K7030">
        <f t="shared" si="726"/>
        <v>0.1710677524870354</v>
      </c>
      <c r="L7030">
        <f t="shared" si="727"/>
        <v>5.0808253153800171</v>
      </c>
      <c r="N7030">
        <f t="shared" si="728"/>
        <v>1.0263826061423502E-2</v>
      </c>
      <c r="O7030">
        <f t="shared" si="729"/>
        <v>0.13003290284896038</v>
      </c>
      <c r="P7030">
        <f t="shared" si="730"/>
        <v>1.7006438758951801</v>
      </c>
      <c r="Q7030">
        <f t="shared" si="731"/>
        <v>0.99578902308429129</v>
      </c>
    </row>
    <row r="7031" spans="1:17" x14ac:dyDescent="0.25">
      <c r="A7031" s="5" t="s">
        <v>406</v>
      </c>
      <c r="B7031" s="1">
        <v>240.3912</v>
      </c>
      <c r="C7031" s="1">
        <v>7.7000029999999997</v>
      </c>
      <c r="D7031" s="1">
        <v>1311.8340000000001</v>
      </c>
      <c r="E7031" s="1">
        <v>107.514</v>
      </c>
      <c r="F7031" s="1" t="s">
        <v>6</v>
      </c>
      <c r="G7031" s="1"/>
      <c r="H7031">
        <v>302</v>
      </c>
      <c r="I7031">
        <v>38.79</v>
      </c>
      <c r="J7031">
        <f t="shared" si="725"/>
        <v>0.79599735099337743</v>
      </c>
      <c r="K7031">
        <f t="shared" si="726"/>
        <v>0.19850484660995102</v>
      </c>
      <c r="L7031">
        <f t="shared" si="727"/>
        <v>4.6776210716463336</v>
      </c>
      <c r="N7031">
        <f t="shared" si="728"/>
        <v>1.0276561663560347E-2</v>
      </c>
      <c r="O7031">
        <f t="shared" si="729"/>
        <v>0.1551940272482456</v>
      </c>
      <c r="P7031">
        <f t="shared" si="730"/>
        <v>1.6553224905674537</v>
      </c>
      <c r="Q7031">
        <f t="shared" si="731"/>
        <v>0.99544250206522411</v>
      </c>
    </row>
    <row r="7032" spans="1:17" x14ac:dyDescent="0.25">
      <c r="A7032" t="s">
        <v>21</v>
      </c>
      <c r="B7032" s="1">
        <v>151.69</v>
      </c>
      <c r="C7032" s="1">
        <v>11.217000000000001</v>
      </c>
      <c r="D7032" s="1">
        <v>354.46</v>
      </c>
      <c r="E7032" s="1">
        <v>65.760999999999996</v>
      </c>
      <c r="F7032" s="1" t="s">
        <v>6</v>
      </c>
      <c r="G7032" s="1"/>
      <c r="H7032">
        <v>190.56399999999999</v>
      </c>
      <c r="I7032">
        <v>45.991999999999997</v>
      </c>
      <c r="J7032">
        <f t="shared" si="725"/>
        <v>0.79600554144539371</v>
      </c>
      <c r="K7032">
        <f t="shared" si="726"/>
        <v>0.24389024178117935</v>
      </c>
      <c r="L7032">
        <f t="shared" si="727"/>
        <v>4.1860269574449545</v>
      </c>
      <c r="N7032">
        <f t="shared" si="728"/>
        <v>1.027868351076764E-2</v>
      </c>
      <c r="O7032">
        <f t="shared" si="729"/>
        <v>0.19875081600041533</v>
      </c>
      <c r="P7032">
        <f t="shared" si="730"/>
        <v>1.5963539988630795</v>
      </c>
      <c r="Q7032">
        <f t="shared" si="731"/>
        <v>0.99494693933671974</v>
      </c>
    </row>
    <row r="7033" spans="1:17" x14ac:dyDescent="0.25">
      <c r="A7033" s="5" t="s">
        <v>30</v>
      </c>
      <c r="B7033" s="1">
        <v>324.62090000000001</v>
      </c>
      <c r="C7033" s="1">
        <v>7.1</v>
      </c>
      <c r="D7033" s="1">
        <v>515.27179999999998</v>
      </c>
      <c r="E7033" s="1">
        <v>152.71180000000001</v>
      </c>
      <c r="F7033" s="1" t="s">
        <v>6</v>
      </c>
      <c r="G7033" s="1"/>
      <c r="H7033">
        <v>407.81</v>
      </c>
      <c r="I7033">
        <v>36.29</v>
      </c>
      <c r="J7033">
        <f t="shared" si="725"/>
        <v>0.79601015178637113</v>
      </c>
      <c r="K7033">
        <f t="shared" si="726"/>
        <v>0.19564618352163129</v>
      </c>
      <c r="L7033">
        <f t="shared" si="727"/>
        <v>5.0285524849429679</v>
      </c>
      <c r="N7033">
        <f t="shared" si="728"/>
        <v>1.0279878064960925E-2</v>
      </c>
      <c r="O7033">
        <f t="shared" si="729"/>
        <v>0.15253131240643997</v>
      </c>
      <c r="P7033">
        <f t="shared" si="730"/>
        <v>1.6949081857818808</v>
      </c>
      <c r="Q7033">
        <f t="shared" si="731"/>
        <v>0.99574665317382194</v>
      </c>
    </row>
    <row r="7034" spans="1:17" x14ac:dyDescent="0.25">
      <c r="A7034" s="5" t="s">
        <v>410</v>
      </c>
      <c r="B7034" s="1">
        <v>238.25280000000001</v>
      </c>
      <c r="C7034" s="1">
        <v>8.5005799999999994</v>
      </c>
      <c r="D7034" s="1">
        <v>1245.0920000000001</v>
      </c>
      <c r="E7034" s="1">
        <v>97.996080000000006</v>
      </c>
      <c r="F7034" s="1" t="s">
        <v>6</v>
      </c>
      <c r="G7034" s="1"/>
      <c r="H7034">
        <v>299.29300000000001</v>
      </c>
      <c r="I7034">
        <v>48.32</v>
      </c>
      <c r="J7034">
        <f t="shared" si="725"/>
        <v>0.79605202928234209</v>
      </c>
      <c r="K7034">
        <f t="shared" si="726"/>
        <v>0.17592259933774834</v>
      </c>
      <c r="L7034">
        <f t="shared" si="727"/>
        <v>4.5849274778705507</v>
      </c>
      <c r="N7034">
        <f t="shared" si="728"/>
        <v>1.0290734701515709E-2</v>
      </c>
      <c r="O7034">
        <f t="shared" si="729"/>
        <v>0.13442051880788405</v>
      </c>
      <c r="P7034">
        <f t="shared" si="730"/>
        <v>1.6445343273415778</v>
      </c>
      <c r="Q7034">
        <f t="shared" si="731"/>
        <v>0.99535584668734201</v>
      </c>
    </row>
    <row r="7035" spans="1:17" x14ac:dyDescent="0.25">
      <c r="A7035" s="5" t="s">
        <v>420</v>
      </c>
      <c r="B7035" s="1">
        <v>297.89749999999998</v>
      </c>
      <c r="C7035" s="1">
        <v>6.6038959999999998</v>
      </c>
      <c r="D7035" s="1">
        <v>1207.6659999999999</v>
      </c>
      <c r="E7035" s="1">
        <v>145.2491</v>
      </c>
      <c r="F7035" s="1" t="s">
        <v>6</v>
      </c>
      <c r="G7035" s="1"/>
      <c r="H7035">
        <v>374.21</v>
      </c>
      <c r="I7035">
        <v>40.592799999999997</v>
      </c>
      <c r="J7035">
        <f t="shared" si="725"/>
        <v>0.79607038828465304</v>
      </c>
      <c r="K7035">
        <f t="shared" si="726"/>
        <v>0.1626863877337853</v>
      </c>
      <c r="L7035">
        <f t="shared" si="727"/>
        <v>4.9784501994993988</v>
      </c>
      <c r="N7035">
        <f t="shared" si="728"/>
        <v>1.0295497661293673E-2</v>
      </c>
      <c r="O7035">
        <f t="shared" si="729"/>
        <v>0.12252414072955882</v>
      </c>
      <c r="P7035">
        <f t="shared" si="730"/>
        <v>1.6893728569962709</v>
      </c>
      <c r="Q7035">
        <f t="shared" si="731"/>
        <v>0.9957053695857</v>
      </c>
    </row>
    <row r="7036" spans="1:17" x14ac:dyDescent="0.25">
      <c r="A7036" s="5" t="s">
        <v>415</v>
      </c>
      <c r="B7036" s="1">
        <v>281.10649999999998</v>
      </c>
      <c r="C7036" s="1">
        <v>5.6221300000000003</v>
      </c>
      <c r="D7036" s="1">
        <v>1364.9559999999999</v>
      </c>
      <c r="E7036" s="1">
        <v>161.53569999999999</v>
      </c>
      <c r="F7036" s="1" t="s">
        <v>6</v>
      </c>
      <c r="G7036" s="1"/>
      <c r="H7036">
        <v>353.1</v>
      </c>
      <c r="I7036">
        <v>31.29</v>
      </c>
      <c r="J7036">
        <f t="shared" si="725"/>
        <v>0.79611016709147542</v>
      </c>
      <c r="K7036">
        <f t="shared" si="726"/>
        <v>0.17967817193991692</v>
      </c>
      <c r="L7036">
        <f t="shared" si="727"/>
        <v>5.084726170865757</v>
      </c>
      <c r="N7036">
        <f t="shared" si="728"/>
        <v>1.0305824845753587E-2</v>
      </c>
      <c r="O7036">
        <f t="shared" si="729"/>
        <v>0.13783376974357078</v>
      </c>
      <c r="P7036">
        <f t="shared" si="730"/>
        <v>1.7010703051536966</v>
      </c>
      <c r="Q7036">
        <f t="shared" si="731"/>
        <v>0.9957921567541258</v>
      </c>
    </row>
    <row r="7037" spans="1:17" x14ac:dyDescent="0.25">
      <c r="A7037" s="5" t="s">
        <v>28</v>
      </c>
      <c r="B7037" s="1">
        <v>317.09160000000003</v>
      </c>
      <c r="C7037" s="1">
        <v>11.700699999999999</v>
      </c>
      <c r="D7037" s="1">
        <v>588.19870000000003</v>
      </c>
      <c r="E7037" s="1">
        <v>100.4973</v>
      </c>
      <c r="F7037" s="1" t="s">
        <v>6</v>
      </c>
      <c r="G7037" s="1"/>
      <c r="H7037">
        <v>398.3</v>
      </c>
      <c r="I7037">
        <v>55.796999999999997</v>
      </c>
      <c r="J7037">
        <f t="shared" si="725"/>
        <v>0.79611247803163454</v>
      </c>
      <c r="K7037">
        <f t="shared" si="726"/>
        <v>0.20970123841783608</v>
      </c>
      <c r="L7037">
        <f t="shared" si="727"/>
        <v>4.6101308614666001</v>
      </c>
      <c r="N7037">
        <f t="shared" si="728"/>
        <v>1.0306425103450235E-2</v>
      </c>
      <c r="O7037">
        <f t="shared" si="729"/>
        <v>0.16571484987161417</v>
      </c>
      <c r="P7037">
        <f t="shared" si="730"/>
        <v>1.6474820563715726</v>
      </c>
      <c r="Q7037">
        <f t="shared" si="731"/>
        <v>0.99537969247476388</v>
      </c>
    </row>
    <row r="7038" spans="1:17" x14ac:dyDescent="0.25">
      <c r="A7038" t="s">
        <v>24</v>
      </c>
      <c r="B7038" s="1">
        <v>224.7945</v>
      </c>
      <c r="C7038" s="1">
        <v>11.201219999999999</v>
      </c>
      <c r="D7038" s="1">
        <v>477.62790000000001</v>
      </c>
      <c r="E7038" s="1">
        <v>77.458029999999994</v>
      </c>
      <c r="F7038" s="1" t="s">
        <v>6</v>
      </c>
      <c r="G7038" s="1"/>
      <c r="H7038">
        <v>282.35000000000002</v>
      </c>
      <c r="I7038">
        <v>50.417999999999999</v>
      </c>
      <c r="J7038">
        <f t="shared" si="725"/>
        <v>0.79615548078625809</v>
      </c>
      <c r="K7038">
        <f t="shared" si="726"/>
        <v>0.22216708318457692</v>
      </c>
      <c r="L7038">
        <f t="shared" si="727"/>
        <v>4.3497362412819145</v>
      </c>
      <c r="N7038">
        <f t="shared" si="728"/>
        <v>1.0317600963674114E-2</v>
      </c>
      <c r="O7038">
        <f t="shared" si="729"/>
        <v>0.17760093847887332</v>
      </c>
      <c r="P7038">
        <f t="shared" si="730"/>
        <v>1.6164860427137064</v>
      </c>
      <c r="Q7038">
        <f t="shared" si="731"/>
        <v>0.99512234309700554</v>
      </c>
    </row>
    <row r="7039" spans="1:17" x14ac:dyDescent="0.25">
      <c r="A7039" t="s">
        <v>7</v>
      </c>
      <c r="B7039" s="1">
        <v>408.1216</v>
      </c>
      <c r="C7039" s="1">
        <v>9.5891000000000002</v>
      </c>
      <c r="D7039" s="1">
        <v>667.8</v>
      </c>
      <c r="E7039" s="1">
        <v>115.47</v>
      </c>
      <c r="F7039" s="1" t="s">
        <v>6</v>
      </c>
      <c r="G7039" s="1"/>
      <c r="H7039">
        <v>512.6</v>
      </c>
      <c r="I7039">
        <v>81.034999999999997</v>
      </c>
      <c r="J7039">
        <f t="shared" si="725"/>
        <v>0.79617947717518534</v>
      </c>
      <c r="K7039">
        <f t="shared" si="726"/>
        <v>0.11833281915221819</v>
      </c>
      <c r="L7039">
        <f t="shared" si="727"/>
        <v>4.7490107559637647</v>
      </c>
      <c r="N7039">
        <f t="shared" si="728"/>
        <v>1.0323842319545674E-2</v>
      </c>
      <c r="O7039">
        <f t="shared" si="729"/>
        <v>8.4228589376702787E-2</v>
      </c>
      <c r="P7039">
        <f t="shared" si="730"/>
        <v>1.6635334702206916</v>
      </c>
      <c r="Q7039">
        <f t="shared" si="731"/>
        <v>0.99550733957678206</v>
      </c>
    </row>
    <row r="7040" spans="1:17" x14ac:dyDescent="0.25">
      <c r="A7040" s="5" t="s">
        <v>429</v>
      </c>
      <c r="B7040" s="1">
        <v>356.34820000000002</v>
      </c>
      <c r="C7040" s="1">
        <v>6.2011830000000003</v>
      </c>
      <c r="D7040" s="1">
        <v>1226.377</v>
      </c>
      <c r="E7040" s="1">
        <v>201.11160000000001</v>
      </c>
      <c r="F7040" s="1" t="s">
        <v>6</v>
      </c>
      <c r="G7040" s="1"/>
      <c r="H7040">
        <v>447.57</v>
      </c>
      <c r="I7040">
        <v>39.406999999999996</v>
      </c>
      <c r="J7040">
        <f t="shared" si="725"/>
        <v>0.7961842840226111</v>
      </c>
      <c r="K7040">
        <f t="shared" si="726"/>
        <v>0.15736247367219025</v>
      </c>
      <c r="L7040">
        <f t="shared" si="727"/>
        <v>5.3038599778599238</v>
      </c>
      <c r="N7040">
        <f t="shared" si="728"/>
        <v>1.0325092990752327E-2</v>
      </c>
      <c r="O7040">
        <f t="shared" si="729"/>
        <v>0.11779826198627949</v>
      </c>
      <c r="P7040">
        <f t="shared" si="730"/>
        <v>1.7246797841451662</v>
      </c>
      <c r="Q7040">
        <f t="shared" si="731"/>
        <v>0.99596221704052712</v>
      </c>
    </row>
    <row r="7041" spans="1:17" x14ac:dyDescent="0.25">
      <c r="A7041" s="5" t="s">
        <v>421</v>
      </c>
      <c r="B7041" s="1">
        <v>380.18630000000002</v>
      </c>
      <c r="C7041" s="1">
        <v>7.9000649999999997</v>
      </c>
      <c r="D7041" s="1">
        <v>1054.963</v>
      </c>
      <c r="E7041" s="1">
        <v>154.18680000000001</v>
      </c>
      <c r="F7041" s="1" t="s">
        <v>6</v>
      </c>
      <c r="G7041" s="1"/>
      <c r="H7041">
        <v>477.5</v>
      </c>
      <c r="I7041">
        <v>42.12</v>
      </c>
      <c r="J7041">
        <f t="shared" si="725"/>
        <v>0.79620167539267017</v>
      </c>
      <c r="K7041">
        <f t="shared" si="726"/>
        <v>0.18756089743589743</v>
      </c>
      <c r="L7041">
        <f t="shared" si="727"/>
        <v>5.0381648543522335</v>
      </c>
      <c r="N7041">
        <f t="shared" si="728"/>
        <v>1.0329619172968093E-2</v>
      </c>
      <c r="O7041">
        <f t="shared" si="729"/>
        <v>0.14505196483972338</v>
      </c>
      <c r="P7041">
        <f t="shared" si="730"/>
        <v>1.6959659152407318</v>
      </c>
      <c r="Q7041">
        <f t="shared" si="731"/>
        <v>0.99575449771086033</v>
      </c>
    </row>
    <row r="7042" spans="1:17" x14ac:dyDescent="0.25">
      <c r="A7042" s="5" t="s">
        <v>36</v>
      </c>
      <c r="B7042" s="1">
        <v>440.78210000000001</v>
      </c>
      <c r="C7042" s="1">
        <v>7.7534869999999998</v>
      </c>
      <c r="D7042" s="1">
        <v>621.98879999999997</v>
      </c>
      <c r="E7042" s="1">
        <v>220.614</v>
      </c>
      <c r="F7042" s="1" t="s">
        <v>6</v>
      </c>
      <c r="G7042" s="1"/>
      <c r="H7042">
        <v>553.6</v>
      </c>
      <c r="I7042">
        <v>40.805</v>
      </c>
      <c r="J7042">
        <f t="shared" ref="J7042:J7105" si="732">B7042/H7042</f>
        <v>0.79621044075144509</v>
      </c>
      <c r="K7042">
        <f t="shared" ref="K7042:K7105" si="733">C7042/I7042</f>
        <v>0.19001316015194217</v>
      </c>
      <c r="L7042">
        <f t="shared" ref="L7042:L7105" si="734">LN(E7042)</f>
        <v>5.3964145680876516</v>
      </c>
      <c r="N7042">
        <f t="shared" ref="N7042:N7105" si="735">(ATANH(J7042^$U$2))^($U$3/$U$2)</f>
        <v>1.0331901111454374E-2</v>
      </c>
      <c r="O7042">
        <f t="shared" ref="O7042:O7105" si="736">(ATANH(K7042^$T$2))^($T$3/$T$2)</f>
        <v>0.14731236393574049</v>
      </c>
      <c r="P7042">
        <f t="shared" si="730"/>
        <v>1.7344544150361108</v>
      </c>
      <c r="Q7042">
        <f t="shared" si="731"/>
        <v>0.99603071209764937</v>
      </c>
    </row>
    <row r="7043" spans="1:17" x14ac:dyDescent="0.25">
      <c r="A7043" s="5" t="s">
        <v>408</v>
      </c>
      <c r="B7043" s="1">
        <v>359.48259999999999</v>
      </c>
      <c r="C7043" s="1">
        <v>9.9000009999999996</v>
      </c>
      <c r="D7043" s="1">
        <v>1202.1030000000001</v>
      </c>
      <c r="E7043" s="1">
        <v>118.3828</v>
      </c>
      <c r="F7043" s="1" t="s">
        <v>6</v>
      </c>
      <c r="G7043" s="1"/>
      <c r="H7043">
        <v>451.48</v>
      </c>
      <c r="I7043">
        <v>51.811999999999998</v>
      </c>
      <c r="J7043">
        <f t="shared" si="732"/>
        <v>0.79623150527155129</v>
      </c>
      <c r="K7043">
        <f t="shared" si="733"/>
        <v>0.19107544584266192</v>
      </c>
      <c r="L7043">
        <f t="shared" si="734"/>
        <v>4.773923441626887</v>
      </c>
      <c r="N7043">
        <f t="shared" si="735"/>
        <v>1.0337386923274525E-2</v>
      </c>
      <c r="O7043">
        <f t="shared" si="736"/>
        <v>0.14829372282574829</v>
      </c>
      <c r="P7043">
        <f t="shared" si="730"/>
        <v>1.6663792660663708</v>
      </c>
      <c r="Q7043">
        <f t="shared" si="731"/>
        <v>0.99552959115706441</v>
      </c>
    </row>
    <row r="7044" spans="1:17" x14ac:dyDescent="0.25">
      <c r="A7044" s="5" t="s">
        <v>39</v>
      </c>
      <c r="B7044" s="1">
        <v>473.41699999999997</v>
      </c>
      <c r="C7044" s="1">
        <v>3.2000039999999998</v>
      </c>
      <c r="D7044" s="1">
        <v>559.91070000000002</v>
      </c>
      <c r="E7044" s="1">
        <v>380.90570000000002</v>
      </c>
      <c r="F7044" s="1" t="s">
        <v>6</v>
      </c>
      <c r="G7044" s="1"/>
      <c r="H7044">
        <v>594.54999999999995</v>
      </c>
      <c r="I7044">
        <v>22.81</v>
      </c>
      <c r="J7044">
        <f t="shared" si="732"/>
        <v>0.79626103775965018</v>
      </c>
      <c r="K7044">
        <f t="shared" si="733"/>
        <v>0.14028952213941254</v>
      </c>
      <c r="L7044">
        <f t="shared" si="734"/>
        <v>5.9425518379302176</v>
      </c>
      <c r="N7044">
        <f t="shared" si="735"/>
        <v>1.0345082699735025E-2</v>
      </c>
      <c r="O7044">
        <f t="shared" si="736"/>
        <v>0.10287650190377373</v>
      </c>
      <c r="P7044">
        <f t="shared" si="730"/>
        <v>1.7899469054485988</v>
      </c>
      <c r="Q7044">
        <f t="shared" si="731"/>
        <v>0.99640005959600331</v>
      </c>
    </row>
    <row r="7045" spans="1:17" x14ac:dyDescent="0.25">
      <c r="A7045" s="5" t="s">
        <v>412</v>
      </c>
      <c r="B7045" s="1">
        <v>252.64150000000001</v>
      </c>
      <c r="C7045" s="1">
        <v>11.20345</v>
      </c>
      <c r="D7045" s="1">
        <v>741.67349999999999</v>
      </c>
      <c r="E7045" s="1">
        <v>79.152979999999999</v>
      </c>
      <c r="F7045" s="1" t="s">
        <v>6</v>
      </c>
      <c r="G7045" s="1"/>
      <c r="H7045">
        <v>317.27999999999997</v>
      </c>
      <c r="I7045">
        <v>58.97</v>
      </c>
      <c r="J7045">
        <f t="shared" si="732"/>
        <v>0.79627300806858303</v>
      </c>
      <c r="K7045">
        <f t="shared" si="733"/>
        <v>0.1899855858911311</v>
      </c>
      <c r="L7045">
        <f t="shared" si="734"/>
        <v>4.3713824356498625</v>
      </c>
      <c r="N7045">
        <f t="shared" si="735"/>
        <v>1.0348203554332972E-2</v>
      </c>
      <c r="O7045">
        <f t="shared" si="736"/>
        <v>0.14728690791932256</v>
      </c>
      <c r="P7045">
        <f t="shared" si="730"/>
        <v>1.6191095642263444</v>
      </c>
      <c r="Q7045">
        <f t="shared" si="731"/>
        <v>0.99514470695712365</v>
      </c>
    </row>
    <row r="7046" spans="1:17" x14ac:dyDescent="0.25">
      <c r="A7046" s="5" t="s">
        <v>430</v>
      </c>
      <c r="B7046" s="1">
        <v>340.01839999999999</v>
      </c>
      <c r="C7046" s="1">
        <v>5.6001190000000003</v>
      </c>
      <c r="D7046" s="1">
        <v>1214.9939999999999</v>
      </c>
      <c r="E7046" s="1">
        <v>192.63409999999999</v>
      </c>
      <c r="F7046" s="1" t="s">
        <v>6</v>
      </c>
      <c r="G7046" s="1"/>
      <c r="H7046">
        <v>427.01</v>
      </c>
      <c r="I7046">
        <v>36.51</v>
      </c>
      <c r="J7046">
        <f t="shared" si="732"/>
        <v>0.79627737055338277</v>
      </c>
      <c r="K7046">
        <f t="shared" si="733"/>
        <v>0.15338589427554097</v>
      </c>
      <c r="L7046">
        <f t="shared" si="734"/>
        <v>5.2607925345750255</v>
      </c>
      <c r="N7046">
        <f t="shared" si="735"/>
        <v>1.0349341147607714E-2</v>
      </c>
      <c r="O7046">
        <f t="shared" si="736"/>
        <v>0.11429075363823997</v>
      </c>
      <c r="P7046">
        <f t="shared" si="730"/>
        <v>1.7200922770260254</v>
      </c>
      <c r="Q7046">
        <f t="shared" si="731"/>
        <v>0.99592969147640753</v>
      </c>
    </row>
    <row r="7047" spans="1:17" x14ac:dyDescent="0.25">
      <c r="A7047" t="s">
        <v>27</v>
      </c>
      <c r="B7047" s="1">
        <v>320.40629999999999</v>
      </c>
      <c r="C7047" s="1">
        <v>10.60186</v>
      </c>
      <c r="D7047" s="1">
        <v>574.21180000000004</v>
      </c>
      <c r="E7047" s="1">
        <v>103.6146</v>
      </c>
      <c r="F7047" s="1" t="s">
        <v>6</v>
      </c>
      <c r="G7047" s="1"/>
      <c r="H7047">
        <v>402.38</v>
      </c>
      <c r="I7047">
        <v>56.26</v>
      </c>
      <c r="J7047">
        <f t="shared" si="732"/>
        <v>0.79627789651573133</v>
      </c>
      <c r="K7047">
        <f t="shared" si="733"/>
        <v>0.18844400995378602</v>
      </c>
      <c r="L7047">
        <f t="shared" si="734"/>
        <v>4.6406782465370835</v>
      </c>
      <c r="N7047">
        <f t="shared" si="735"/>
        <v>1.0349478309402183E-2</v>
      </c>
      <c r="O7047">
        <f t="shared" si="736"/>
        <v>0.14586517152696843</v>
      </c>
      <c r="P7047">
        <f t="shared" si="730"/>
        <v>1.6510402977071839</v>
      </c>
      <c r="Q7047">
        <f t="shared" si="731"/>
        <v>0.99540830767368105</v>
      </c>
    </row>
    <row r="7048" spans="1:17" x14ac:dyDescent="0.25">
      <c r="A7048" s="5" t="s">
        <v>426</v>
      </c>
      <c r="B7048" s="1">
        <v>298.52780000000001</v>
      </c>
      <c r="C7048" s="1">
        <v>4.6000730000000001</v>
      </c>
      <c r="D7048" s="1">
        <v>1386.0709999999999</v>
      </c>
      <c r="E7048" s="1">
        <v>201.11660000000001</v>
      </c>
      <c r="F7048" s="1" t="s">
        <v>6</v>
      </c>
      <c r="G7048" s="1"/>
      <c r="H7048">
        <v>374.9</v>
      </c>
      <c r="I7048">
        <v>29.25</v>
      </c>
      <c r="J7048">
        <f t="shared" si="732"/>
        <v>0.79628647639370509</v>
      </c>
      <c r="K7048">
        <f t="shared" si="733"/>
        <v>0.15726745299145301</v>
      </c>
      <c r="L7048">
        <f t="shared" si="734"/>
        <v>5.3038848393688891</v>
      </c>
      <c r="N7048">
        <f t="shared" si="735"/>
        <v>1.0351716035652027E-2</v>
      </c>
      <c r="O7048">
        <f t="shared" si="736"/>
        <v>0.11771422589257079</v>
      </c>
      <c r="P7048">
        <f t="shared" si="730"/>
        <v>1.7246824251151209</v>
      </c>
      <c r="Q7048">
        <f t="shared" si="731"/>
        <v>0.9959622356947071</v>
      </c>
    </row>
    <row r="7049" spans="1:17" x14ac:dyDescent="0.25">
      <c r="A7049" s="5" t="s">
        <v>431</v>
      </c>
      <c r="B7049" s="1">
        <v>309.27179999999998</v>
      </c>
      <c r="C7049" s="1">
        <v>4.3946100000000001</v>
      </c>
      <c r="D7049" s="1">
        <v>1452.0530000000001</v>
      </c>
      <c r="E7049" s="1">
        <v>228.6474</v>
      </c>
      <c r="F7049" s="1" t="s">
        <v>6</v>
      </c>
      <c r="G7049" s="1"/>
      <c r="H7049">
        <v>388.38</v>
      </c>
      <c r="I7049">
        <v>27.774999999999999</v>
      </c>
      <c r="J7049">
        <f t="shared" si="732"/>
        <v>0.79631237447860337</v>
      </c>
      <c r="K7049">
        <f t="shared" si="733"/>
        <v>0.15822178217821783</v>
      </c>
      <c r="L7049">
        <f t="shared" si="734"/>
        <v>5.4321810789482257</v>
      </c>
      <c r="N7049">
        <f t="shared" si="735"/>
        <v>1.0358473328603918E-2</v>
      </c>
      <c r="O7049">
        <f t="shared" si="736"/>
        <v>0.11855872905572927</v>
      </c>
      <c r="P7049">
        <f t="shared" si="730"/>
        <v>1.7382014507755241</v>
      </c>
      <c r="Q7049">
        <f t="shared" si="731"/>
        <v>0.99605668283887672</v>
      </c>
    </row>
    <row r="7050" spans="1:17" x14ac:dyDescent="0.25">
      <c r="A7050" s="5" t="s">
        <v>38</v>
      </c>
      <c r="B7050" s="1">
        <v>452.90499999999997</v>
      </c>
      <c r="C7050" s="1">
        <v>3.700021</v>
      </c>
      <c r="D7050" s="1">
        <v>555.09010000000001</v>
      </c>
      <c r="E7050" s="1">
        <v>333.57139999999998</v>
      </c>
      <c r="F7050" s="1" t="s">
        <v>6</v>
      </c>
      <c r="G7050" s="1"/>
      <c r="H7050">
        <v>568.74</v>
      </c>
      <c r="I7050">
        <v>24.835899999999999</v>
      </c>
      <c r="J7050">
        <f t="shared" si="732"/>
        <v>0.79633048493160308</v>
      </c>
      <c r="K7050">
        <f t="shared" si="733"/>
        <v>0.14897873642589962</v>
      </c>
      <c r="L7050">
        <f t="shared" si="734"/>
        <v>5.8098569353945759</v>
      </c>
      <c r="N7050">
        <f t="shared" si="735"/>
        <v>1.0363201173237595E-2</v>
      </c>
      <c r="O7050">
        <f t="shared" si="736"/>
        <v>0.11042600534534519</v>
      </c>
      <c r="P7050">
        <f t="shared" si="730"/>
        <v>1.7767905614624284</v>
      </c>
      <c r="Q7050">
        <f t="shared" si="731"/>
        <v>0.99631535156229167</v>
      </c>
    </row>
    <row r="7051" spans="1:17" x14ac:dyDescent="0.25">
      <c r="A7051" s="5" t="s">
        <v>404</v>
      </c>
      <c r="B7051" s="1">
        <v>375.16399999999999</v>
      </c>
      <c r="C7051" s="1">
        <v>8.6000650000000007</v>
      </c>
      <c r="D7051" s="1">
        <v>1269.347</v>
      </c>
      <c r="E7051" s="1">
        <v>136.53100000000001</v>
      </c>
      <c r="F7051" s="1" t="s">
        <v>6</v>
      </c>
      <c r="G7051" s="1"/>
      <c r="H7051">
        <v>471.11</v>
      </c>
      <c r="I7051">
        <v>44.07638</v>
      </c>
      <c r="J7051">
        <f t="shared" si="732"/>
        <v>0.79634055740697496</v>
      </c>
      <c r="K7051">
        <f t="shared" si="733"/>
        <v>0.19511731680324021</v>
      </c>
      <c r="L7051">
        <f t="shared" si="734"/>
        <v>4.9165516950674055</v>
      </c>
      <c r="N7051">
        <f t="shared" si="735"/>
        <v>1.0365831541810729E-2</v>
      </c>
      <c r="O7051">
        <f t="shared" si="736"/>
        <v>0.15203974371751403</v>
      </c>
      <c r="P7051">
        <f t="shared" si="730"/>
        <v>1.6824822342200123</v>
      </c>
      <c r="Q7051">
        <f t="shared" si="731"/>
        <v>0.99565342752753994</v>
      </c>
    </row>
    <row r="7052" spans="1:17" x14ac:dyDescent="0.25">
      <c r="A7052" s="5" t="s">
        <v>407</v>
      </c>
      <c r="B7052" s="1">
        <v>181.17789999999999</v>
      </c>
      <c r="C7052" s="1">
        <v>7.4010119999999997</v>
      </c>
      <c r="D7052" s="1">
        <v>1388.741</v>
      </c>
      <c r="E7052" s="1">
        <v>93.70778</v>
      </c>
      <c r="F7052" s="1" t="s">
        <v>6</v>
      </c>
      <c r="G7052" s="1"/>
      <c r="H7052">
        <v>227.51</v>
      </c>
      <c r="I7052">
        <v>37.5</v>
      </c>
      <c r="J7052">
        <f t="shared" si="732"/>
        <v>0.79635136917058591</v>
      </c>
      <c r="K7052">
        <f t="shared" si="733"/>
        <v>0.19736032000000001</v>
      </c>
      <c r="L7052">
        <f t="shared" si="734"/>
        <v>4.5401812167473379</v>
      </c>
      <c r="N7052">
        <f t="shared" si="735"/>
        <v>1.0368655677130365E-2</v>
      </c>
      <c r="O7052">
        <f t="shared" si="736"/>
        <v>0.15412680670861217</v>
      </c>
      <c r="P7052">
        <f t="shared" ref="P7052:P7115" si="737">L7052^(1/$S$6)</f>
        <v>1.6392739143336588</v>
      </c>
      <c r="Q7052">
        <f t="shared" ref="Q7052:Q7115" si="738">LN(P7052)^(1/$S$7)</f>
        <v>0.99531297242096872</v>
      </c>
    </row>
    <row r="7053" spans="1:17" x14ac:dyDescent="0.25">
      <c r="A7053" s="5" t="s">
        <v>427</v>
      </c>
      <c r="B7053" s="1">
        <v>328.47719999999998</v>
      </c>
      <c r="C7053" s="1">
        <v>5.3002000000000002</v>
      </c>
      <c r="D7053" s="1">
        <v>1322.7339999999999</v>
      </c>
      <c r="E7053" s="1">
        <v>201.10679999999999</v>
      </c>
      <c r="F7053" s="1" t="s">
        <v>6</v>
      </c>
      <c r="G7053" s="1"/>
      <c r="H7053">
        <v>412.44</v>
      </c>
      <c r="I7053">
        <v>34.200000000000003</v>
      </c>
      <c r="J7053">
        <f t="shared" si="732"/>
        <v>0.7964242071574047</v>
      </c>
      <c r="K7053">
        <f t="shared" si="733"/>
        <v>0.15497660818713449</v>
      </c>
      <c r="L7053">
        <f t="shared" si="734"/>
        <v>5.3038361102297991</v>
      </c>
      <c r="N7053">
        <f t="shared" si="735"/>
        <v>1.0387700712679408E-2</v>
      </c>
      <c r="O7053">
        <f t="shared" si="736"/>
        <v>0.11569152227803658</v>
      </c>
      <c r="P7053">
        <f t="shared" si="737"/>
        <v>1.7246772487443942</v>
      </c>
      <c r="Q7053">
        <f t="shared" si="738"/>
        <v>0.99596219913194683</v>
      </c>
    </row>
    <row r="7054" spans="1:17" x14ac:dyDescent="0.25">
      <c r="A7054" s="5" t="s">
        <v>411</v>
      </c>
      <c r="B7054" s="1">
        <v>279.7756</v>
      </c>
      <c r="C7054" s="1">
        <v>10.00048</v>
      </c>
      <c r="D7054" s="1">
        <v>1031.931</v>
      </c>
      <c r="E7054" s="1">
        <v>92.777829999999994</v>
      </c>
      <c r="F7054" s="1" t="s">
        <v>6</v>
      </c>
      <c r="G7054" s="1"/>
      <c r="H7054">
        <v>351.255</v>
      </c>
      <c r="I7054">
        <v>57.82</v>
      </c>
      <c r="J7054">
        <f t="shared" si="732"/>
        <v>0.79650282558255403</v>
      </c>
      <c r="K7054">
        <f t="shared" si="733"/>
        <v>0.17295883777239709</v>
      </c>
      <c r="L7054">
        <f t="shared" si="734"/>
        <v>4.530207710388729</v>
      </c>
      <c r="N7054">
        <f t="shared" si="735"/>
        <v>1.0408294464314041E-2</v>
      </c>
      <c r="O7054">
        <f t="shared" si="736"/>
        <v>0.13173866964024533</v>
      </c>
      <c r="P7054">
        <f t="shared" si="737"/>
        <v>1.6380966664854022</v>
      </c>
      <c r="Q7054">
        <f t="shared" si="738"/>
        <v>0.99530332069871708</v>
      </c>
    </row>
    <row r="7055" spans="1:17" x14ac:dyDescent="0.25">
      <c r="A7055" s="5" t="s">
        <v>428</v>
      </c>
      <c r="B7055" s="1">
        <v>317.06939999999997</v>
      </c>
      <c r="C7055" s="1">
        <v>4.9016029999999997</v>
      </c>
      <c r="D7055" s="1">
        <v>1291.913</v>
      </c>
      <c r="E7055" s="1">
        <v>195.29239999999999</v>
      </c>
      <c r="F7055" s="1" t="s">
        <v>6</v>
      </c>
      <c r="G7055" s="1"/>
      <c r="H7055">
        <v>398.07</v>
      </c>
      <c r="I7055">
        <v>32</v>
      </c>
      <c r="J7055">
        <f t="shared" si="732"/>
        <v>0.79651669304393691</v>
      </c>
      <c r="K7055">
        <f t="shared" si="733"/>
        <v>0.15317509374999999</v>
      </c>
      <c r="L7055">
        <f t="shared" si="734"/>
        <v>5.2744979226349171</v>
      </c>
      <c r="N7055">
        <f t="shared" si="735"/>
        <v>1.0411931007426611E-2</v>
      </c>
      <c r="O7055">
        <f t="shared" si="736"/>
        <v>0.11410535601954329</v>
      </c>
      <c r="P7055">
        <f t="shared" si="737"/>
        <v>1.7215548974265256</v>
      </c>
      <c r="Q7055">
        <f t="shared" si="738"/>
        <v>0.99594008811404189</v>
      </c>
    </row>
    <row r="7056" spans="1:17" x14ac:dyDescent="0.25">
      <c r="A7056" t="s">
        <v>25</v>
      </c>
      <c r="B7056" s="1">
        <v>294.65019999999998</v>
      </c>
      <c r="C7056" s="1">
        <v>8.6999999999999993</v>
      </c>
      <c r="D7056" s="1">
        <v>497.7756</v>
      </c>
      <c r="E7056" s="1">
        <v>118.2433</v>
      </c>
      <c r="F7056" s="1" t="s">
        <v>6</v>
      </c>
      <c r="G7056" s="1"/>
      <c r="H7056">
        <v>369.89</v>
      </c>
      <c r="I7056">
        <v>42.512</v>
      </c>
      <c r="J7056">
        <f t="shared" si="732"/>
        <v>0.79658871556408661</v>
      </c>
      <c r="K7056">
        <f t="shared" si="733"/>
        <v>0.20464809936018064</v>
      </c>
      <c r="L7056">
        <f t="shared" si="734"/>
        <v>4.772744366147375</v>
      </c>
      <c r="N7056">
        <f t="shared" si="735"/>
        <v>1.043083730695471E-2</v>
      </c>
      <c r="O7056">
        <f t="shared" si="736"/>
        <v>0.16094848179269319</v>
      </c>
      <c r="P7056">
        <f t="shared" si="737"/>
        <v>1.6662448050578644</v>
      </c>
      <c r="Q7056">
        <f t="shared" si="738"/>
        <v>0.99552854231280852</v>
      </c>
    </row>
    <row r="7057" spans="1:17" x14ac:dyDescent="0.25">
      <c r="A7057" t="s">
        <v>26</v>
      </c>
      <c r="B7057" s="1">
        <v>290.12759999999997</v>
      </c>
      <c r="C7057" s="1">
        <v>9.4</v>
      </c>
      <c r="D7057" s="1">
        <v>519.77</v>
      </c>
      <c r="E7057" s="1">
        <v>108.73</v>
      </c>
      <c r="F7057" s="1" t="s">
        <v>6</v>
      </c>
      <c r="G7057" s="1"/>
      <c r="H7057">
        <v>364.21</v>
      </c>
      <c r="I7057">
        <v>45.55</v>
      </c>
      <c r="J7057">
        <f t="shared" si="732"/>
        <v>0.79659427253507586</v>
      </c>
      <c r="K7057">
        <f t="shared" si="733"/>
        <v>0.20636663007683867</v>
      </c>
      <c r="L7057">
        <f t="shared" si="734"/>
        <v>4.6888677450096585</v>
      </c>
      <c r="N7057">
        <f t="shared" si="735"/>
        <v>1.0432297396469357E-2</v>
      </c>
      <c r="O7057">
        <f t="shared" si="736"/>
        <v>0.16256613742058693</v>
      </c>
      <c r="P7057">
        <f t="shared" si="737"/>
        <v>1.6566216148096577</v>
      </c>
      <c r="Q7057">
        <f t="shared" si="738"/>
        <v>0.99545282397674861</v>
      </c>
    </row>
    <row r="7058" spans="1:17" x14ac:dyDescent="0.25">
      <c r="A7058" s="5" t="s">
        <v>40</v>
      </c>
      <c r="B7058" s="1">
        <v>492.06659999999999</v>
      </c>
      <c r="C7058" s="1">
        <v>2.800014</v>
      </c>
      <c r="D7058" s="1">
        <v>559.80619999999999</v>
      </c>
      <c r="E7058" s="1">
        <v>429.34519999999998</v>
      </c>
      <c r="F7058" s="1" t="s">
        <v>6</v>
      </c>
      <c r="G7058" s="1"/>
      <c r="H7058">
        <v>617.70000000000005</v>
      </c>
      <c r="I7058">
        <v>21.03</v>
      </c>
      <c r="J7058">
        <f t="shared" si="732"/>
        <v>0.7966109762020398</v>
      </c>
      <c r="K7058">
        <f t="shared" si="733"/>
        <v>0.13314379457917261</v>
      </c>
      <c r="L7058">
        <f t="shared" si="734"/>
        <v>6.0622612573657708</v>
      </c>
      <c r="N7058">
        <f t="shared" si="735"/>
        <v>1.0436687440368696E-2</v>
      </c>
      <c r="O7058">
        <f t="shared" si="736"/>
        <v>9.6739090892715138E-2</v>
      </c>
      <c r="P7058">
        <f t="shared" si="737"/>
        <v>1.8016471047108802</v>
      </c>
      <c r="Q7058">
        <f t="shared" si="738"/>
        <v>0.996473988717402</v>
      </c>
    </row>
    <row r="7059" spans="1:17" x14ac:dyDescent="0.25">
      <c r="A7059" s="5" t="s">
        <v>413</v>
      </c>
      <c r="B7059" s="1">
        <v>388.13839999999999</v>
      </c>
      <c r="C7059" s="1">
        <v>6.1187100000000001</v>
      </c>
      <c r="D7059" s="1">
        <v>1323.7329999999999</v>
      </c>
      <c r="E7059" s="1">
        <v>193.0994</v>
      </c>
      <c r="F7059" s="1" t="s">
        <v>6</v>
      </c>
      <c r="G7059" s="1"/>
      <c r="H7059">
        <v>487.21</v>
      </c>
      <c r="I7059">
        <v>33.921999999999997</v>
      </c>
      <c r="J7059">
        <f t="shared" si="732"/>
        <v>0.79665524106648056</v>
      </c>
      <c r="K7059">
        <f t="shared" si="733"/>
        <v>0.1803758622722717</v>
      </c>
      <c r="L7059">
        <f t="shared" si="734"/>
        <v>5.2632050822312983</v>
      </c>
      <c r="N7059">
        <f t="shared" si="735"/>
        <v>1.0448329586140805E-2</v>
      </c>
      <c r="O7059">
        <f t="shared" si="736"/>
        <v>0.13846969684732946</v>
      </c>
      <c r="P7059">
        <f t="shared" si="737"/>
        <v>1.7203499267442037</v>
      </c>
      <c r="Q7059">
        <f t="shared" si="738"/>
        <v>0.99593152472452673</v>
      </c>
    </row>
    <row r="7060" spans="1:17" x14ac:dyDescent="0.25">
      <c r="A7060" s="5" t="s">
        <v>416</v>
      </c>
      <c r="B7060" s="1">
        <v>233.4453</v>
      </c>
      <c r="C7060" s="1">
        <v>5.4607999999999999</v>
      </c>
      <c r="D7060" s="1">
        <v>1416.623</v>
      </c>
      <c r="E7060" s="1">
        <v>147.22030000000001</v>
      </c>
      <c r="F7060" s="1" t="s">
        <v>6</v>
      </c>
      <c r="G7060" s="1"/>
      <c r="H7060">
        <v>293.02999999999997</v>
      </c>
      <c r="I7060">
        <v>30.48</v>
      </c>
      <c r="J7060">
        <f t="shared" si="732"/>
        <v>0.79666006893492147</v>
      </c>
      <c r="K7060">
        <f t="shared" si="733"/>
        <v>0.17916010498687662</v>
      </c>
      <c r="L7060">
        <f t="shared" si="734"/>
        <v>4.9919301043950917</v>
      </c>
      <c r="N7060">
        <f t="shared" si="735"/>
        <v>1.0449600114652513E-2</v>
      </c>
      <c r="O7060">
        <f t="shared" si="736"/>
        <v>0.13736193575289399</v>
      </c>
      <c r="P7060">
        <f t="shared" si="737"/>
        <v>1.69086579902058</v>
      </c>
      <c r="Q7060">
        <f t="shared" si="738"/>
        <v>0.99571654271186183</v>
      </c>
    </row>
    <row r="7061" spans="1:17" x14ac:dyDescent="0.25">
      <c r="A7061" s="5" t="s">
        <v>422</v>
      </c>
      <c r="B7061" s="1">
        <v>326.85520000000002</v>
      </c>
      <c r="C7061" s="1">
        <v>7.5000359999999997</v>
      </c>
      <c r="D7061" s="1">
        <v>1033.557</v>
      </c>
      <c r="E7061" s="1">
        <v>141.43520000000001</v>
      </c>
      <c r="F7061" s="1" t="s">
        <v>6</v>
      </c>
      <c r="G7061" s="1"/>
      <c r="H7061">
        <v>410.26</v>
      </c>
      <c r="I7061">
        <v>40.549999999999997</v>
      </c>
      <c r="J7061">
        <f t="shared" si="732"/>
        <v>0.79670257885243512</v>
      </c>
      <c r="K7061">
        <f t="shared" si="733"/>
        <v>0.18495773119605427</v>
      </c>
      <c r="L7061">
        <f t="shared" si="734"/>
        <v>4.9518416616618888</v>
      </c>
      <c r="N7061">
        <f t="shared" si="735"/>
        <v>1.046079359790587E-2</v>
      </c>
      <c r="O7061">
        <f t="shared" si="736"/>
        <v>0.14266018103435832</v>
      </c>
      <c r="P7061">
        <f t="shared" si="737"/>
        <v>1.6864178692780725</v>
      </c>
      <c r="Q7061">
        <f t="shared" si="738"/>
        <v>0.99568317006219209</v>
      </c>
    </row>
    <row r="7062" spans="1:17" x14ac:dyDescent="0.25">
      <c r="A7062" s="5" t="s">
        <v>435</v>
      </c>
      <c r="B7062" s="1">
        <v>307.78800000000001</v>
      </c>
      <c r="C7062" s="1">
        <v>3.6000109999999999</v>
      </c>
      <c r="D7062" s="1">
        <v>1456.8030000000001</v>
      </c>
      <c r="E7062" s="1">
        <v>276.97370000000001</v>
      </c>
      <c r="F7062" s="1" t="s">
        <v>6</v>
      </c>
      <c r="G7062" s="1"/>
      <c r="H7062">
        <v>386.32600000000002</v>
      </c>
      <c r="I7062">
        <v>23.224</v>
      </c>
      <c r="J7062">
        <f t="shared" si="732"/>
        <v>0.79670537318223467</v>
      </c>
      <c r="K7062">
        <f t="shared" si="733"/>
        <v>0.1550125301412332</v>
      </c>
      <c r="L7062">
        <f t="shared" si="734"/>
        <v>5.6239225558313208</v>
      </c>
      <c r="N7062">
        <f t="shared" si="735"/>
        <v>1.0461529784742775E-2</v>
      </c>
      <c r="O7062">
        <f t="shared" si="736"/>
        <v>0.11572319040689251</v>
      </c>
      <c r="P7062">
        <f t="shared" si="737"/>
        <v>1.7580108314789351</v>
      </c>
      <c r="Q7062">
        <f t="shared" si="738"/>
        <v>0.99619142653642667</v>
      </c>
    </row>
    <row r="7063" spans="1:17" x14ac:dyDescent="0.25">
      <c r="A7063" s="5" t="s">
        <v>29</v>
      </c>
      <c r="B7063" s="1">
        <v>338.73809999999997</v>
      </c>
      <c r="C7063" s="1">
        <v>7.3000069999999999</v>
      </c>
      <c r="D7063" s="1">
        <v>521.46379999999999</v>
      </c>
      <c r="E7063" s="1">
        <v>157.97620000000001</v>
      </c>
      <c r="F7063" s="1" t="s">
        <v>6</v>
      </c>
      <c r="G7063" s="1"/>
      <c r="H7063">
        <v>425.125</v>
      </c>
      <c r="I7063">
        <v>37.96</v>
      </c>
      <c r="J7063">
        <f t="shared" si="732"/>
        <v>0.79679647162599232</v>
      </c>
      <c r="K7063">
        <f t="shared" si="733"/>
        <v>0.19230787671232877</v>
      </c>
      <c r="L7063">
        <f t="shared" si="734"/>
        <v>5.0624443887692978</v>
      </c>
      <c r="N7063">
        <f t="shared" si="735"/>
        <v>1.0485557323901429E-2</v>
      </c>
      <c r="O7063">
        <f t="shared" si="736"/>
        <v>0.14943391962264799</v>
      </c>
      <c r="P7063">
        <f t="shared" si="737"/>
        <v>1.6986315586604892</v>
      </c>
      <c r="Q7063">
        <f t="shared" si="738"/>
        <v>0.99577420481751955</v>
      </c>
    </row>
    <row r="7064" spans="1:17" x14ac:dyDescent="0.25">
      <c r="A7064" s="5" t="s">
        <v>433</v>
      </c>
      <c r="B7064" s="1">
        <v>447.85320000000002</v>
      </c>
      <c r="C7064" s="1">
        <v>9.3478499999999993</v>
      </c>
      <c r="D7064" s="1">
        <v>695.6472</v>
      </c>
      <c r="E7064" s="1">
        <v>178.2407</v>
      </c>
      <c r="F7064" s="1" t="s">
        <v>6</v>
      </c>
      <c r="G7064" s="1"/>
      <c r="H7064" s="1">
        <v>562.02</v>
      </c>
      <c r="I7064" s="1">
        <v>49.07</v>
      </c>
      <c r="J7064">
        <f t="shared" si="732"/>
        <v>0.79686345681648341</v>
      </c>
      <c r="K7064">
        <f t="shared" si="733"/>
        <v>0.19050030568575502</v>
      </c>
      <c r="L7064">
        <f t="shared" si="734"/>
        <v>5.183134884020256</v>
      </c>
      <c r="N7064">
        <f t="shared" si="735"/>
        <v>1.0503258349716696E-2</v>
      </c>
      <c r="O7064">
        <f t="shared" si="736"/>
        <v>0.14776223389509596</v>
      </c>
      <c r="P7064">
        <f t="shared" si="737"/>
        <v>1.7117559285418162</v>
      </c>
      <c r="Q7064">
        <f t="shared" si="738"/>
        <v>0.99586995310626814</v>
      </c>
    </row>
    <row r="7065" spans="1:17" x14ac:dyDescent="0.25">
      <c r="A7065" s="5" t="s">
        <v>405</v>
      </c>
      <c r="B7065" s="1">
        <v>306.91669999999999</v>
      </c>
      <c r="C7065" s="1">
        <v>8.2000019999999996</v>
      </c>
      <c r="D7065" s="1">
        <v>1278.5060000000001</v>
      </c>
      <c r="E7065" s="1">
        <v>122.498</v>
      </c>
      <c r="F7065" s="1" t="s">
        <v>6</v>
      </c>
      <c r="G7065" s="1"/>
      <c r="H7065">
        <v>385.12</v>
      </c>
      <c r="I7065">
        <v>41.36</v>
      </c>
      <c r="J7065">
        <f t="shared" si="732"/>
        <v>0.796937837557125</v>
      </c>
      <c r="K7065">
        <f t="shared" si="733"/>
        <v>0.19825923597678916</v>
      </c>
      <c r="L7065">
        <f t="shared" si="734"/>
        <v>4.8080947033208901</v>
      </c>
      <c r="N7065">
        <f t="shared" si="735"/>
        <v>1.0522946937226165E-2</v>
      </c>
      <c r="O7065">
        <f t="shared" si="736"/>
        <v>0.15496487722872024</v>
      </c>
      <c r="P7065">
        <f t="shared" si="737"/>
        <v>1.6702664581857738</v>
      </c>
      <c r="Q7065">
        <f t="shared" si="738"/>
        <v>0.99555980532625565</v>
      </c>
    </row>
    <row r="7066" spans="1:17" x14ac:dyDescent="0.25">
      <c r="A7066" t="s">
        <v>23</v>
      </c>
      <c r="B7066" s="1">
        <v>243.32749999999999</v>
      </c>
      <c r="C7066" s="1">
        <v>10.700010000000001</v>
      </c>
      <c r="D7066" s="1">
        <v>459.72379999999998</v>
      </c>
      <c r="E7066" s="1">
        <v>86.944479999999999</v>
      </c>
      <c r="F7066" s="1" t="s">
        <v>6</v>
      </c>
      <c r="G7066" s="1"/>
      <c r="H7066">
        <v>305.322</v>
      </c>
      <c r="I7066">
        <v>48.722000000000001</v>
      </c>
      <c r="J7066">
        <f t="shared" si="732"/>
        <v>0.79695370788872066</v>
      </c>
      <c r="K7066">
        <f t="shared" si="733"/>
        <v>0.21961352161241329</v>
      </c>
      <c r="L7066">
        <f t="shared" si="734"/>
        <v>4.4652697540236925</v>
      </c>
      <c r="N7066">
        <f t="shared" si="735"/>
        <v>1.0527152352057013E-2</v>
      </c>
      <c r="O7066">
        <f t="shared" si="736"/>
        <v>0.17515131302224851</v>
      </c>
      <c r="P7066">
        <f t="shared" si="737"/>
        <v>1.6303885565377376</v>
      </c>
      <c r="Q7066">
        <f t="shared" si="738"/>
        <v>0.99523960476308093</v>
      </c>
    </row>
    <row r="7067" spans="1:17" x14ac:dyDescent="0.25">
      <c r="A7067" s="5" t="s">
        <v>409</v>
      </c>
      <c r="B7067" s="1">
        <v>294.315</v>
      </c>
      <c r="C7067" s="1">
        <v>9.4000039999999991</v>
      </c>
      <c r="D7067" s="1">
        <v>1205.4770000000001</v>
      </c>
      <c r="E7067" s="1">
        <v>107.251</v>
      </c>
      <c r="F7067" s="1" t="s">
        <v>6</v>
      </c>
      <c r="G7067" s="1"/>
      <c r="H7067">
        <v>369.29500000000002</v>
      </c>
      <c r="I7067">
        <v>49.9</v>
      </c>
      <c r="J7067">
        <f t="shared" si="732"/>
        <v>0.7969644863862223</v>
      </c>
      <c r="K7067">
        <f t="shared" si="733"/>
        <v>0.18837683366733465</v>
      </c>
      <c r="L7067">
        <f t="shared" si="734"/>
        <v>4.6751718817739825</v>
      </c>
      <c r="N7067">
        <f t="shared" si="735"/>
        <v>1.0530009412930957E-2</v>
      </c>
      <c r="O7067">
        <f t="shared" si="736"/>
        <v>0.14580328070130855</v>
      </c>
      <c r="P7067">
        <f t="shared" si="737"/>
        <v>1.6550393012656153</v>
      </c>
      <c r="Q7067">
        <f t="shared" si="738"/>
        <v>0.99544024885052873</v>
      </c>
    </row>
    <row r="7068" spans="1:17" x14ac:dyDescent="0.25">
      <c r="A7068" s="5" t="s">
        <v>35</v>
      </c>
      <c r="B7068" s="1">
        <v>396.65589999999997</v>
      </c>
      <c r="C7068" s="1">
        <v>5.3</v>
      </c>
      <c r="D7068" s="1">
        <v>545.80119999999999</v>
      </c>
      <c r="E7068" s="1">
        <v>239.8202</v>
      </c>
      <c r="F7068" s="1" t="s">
        <v>6</v>
      </c>
      <c r="G7068" s="1"/>
      <c r="H7068">
        <v>497.7</v>
      </c>
      <c r="I7068">
        <v>30.4</v>
      </c>
      <c r="J7068">
        <f t="shared" si="732"/>
        <v>0.79697789833232868</v>
      </c>
      <c r="K7068">
        <f t="shared" si="733"/>
        <v>0.17434210526315791</v>
      </c>
      <c r="L7068">
        <f t="shared" si="734"/>
        <v>5.4798894759097418</v>
      </c>
      <c r="N7068">
        <f t="shared" si="735"/>
        <v>1.0533565551906409E-2</v>
      </c>
      <c r="O7068">
        <f t="shared" si="736"/>
        <v>0.13298906731286753</v>
      </c>
      <c r="P7068">
        <f t="shared" si="737"/>
        <v>1.7431737952291693</v>
      </c>
      <c r="Q7068">
        <f t="shared" si="738"/>
        <v>0.99609090546199974</v>
      </c>
    </row>
    <row r="7069" spans="1:17" x14ac:dyDescent="0.25">
      <c r="A7069" s="5" t="s">
        <v>434</v>
      </c>
      <c r="B7069" s="1">
        <v>471.6232</v>
      </c>
      <c r="C7069" s="1">
        <v>7.3</v>
      </c>
      <c r="D7069" s="1">
        <v>678.30700000000002</v>
      </c>
      <c r="E7069" s="1">
        <v>218.6173</v>
      </c>
      <c r="F7069" s="1" t="s">
        <v>6</v>
      </c>
      <c r="G7069" s="1"/>
      <c r="H7069">
        <v>591.75</v>
      </c>
      <c r="I7069">
        <v>41.262999999999998</v>
      </c>
      <c r="J7069">
        <f t="shared" si="732"/>
        <v>0.79699738065061254</v>
      </c>
      <c r="K7069">
        <f t="shared" si="733"/>
        <v>0.17691394227273829</v>
      </c>
      <c r="L7069">
        <f t="shared" si="734"/>
        <v>5.387322712592737</v>
      </c>
      <c r="N7069">
        <f t="shared" si="735"/>
        <v>1.0538733265389065E-2</v>
      </c>
      <c r="O7069">
        <f t="shared" si="736"/>
        <v>0.13531988362333217</v>
      </c>
      <c r="P7069">
        <f t="shared" si="737"/>
        <v>1.7334992534613196</v>
      </c>
      <c r="Q7069">
        <f t="shared" si="738"/>
        <v>0.99602406669342836</v>
      </c>
    </row>
    <row r="7070" spans="1:17" x14ac:dyDescent="0.25">
      <c r="A7070" s="5" t="s">
        <v>28</v>
      </c>
      <c r="B7070" s="1">
        <v>317.4504</v>
      </c>
      <c r="C7070" s="1">
        <v>11.800700000000001</v>
      </c>
      <c r="D7070" s="1">
        <v>587.58299999999997</v>
      </c>
      <c r="E7070" s="1">
        <v>100.634</v>
      </c>
      <c r="F7070" s="1" t="s">
        <v>6</v>
      </c>
      <c r="G7070" s="1"/>
      <c r="H7070">
        <v>398.3</v>
      </c>
      <c r="I7070">
        <v>55.796999999999997</v>
      </c>
      <c r="J7070">
        <f t="shared" si="732"/>
        <v>0.79701330655284963</v>
      </c>
      <c r="K7070">
        <f t="shared" si="733"/>
        <v>0.21149344946860946</v>
      </c>
      <c r="L7070">
        <f t="shared" si="734"/>
        <v>4.6114901727329087</v>
      </c>
      <c r="N7070">
        <f t="shared" si="735"/>
        <v>1.0542959423649051E-2</v>
      </c>
      <c r="O7070">
        <f t="shared" si="736"/>
        <v>0.16741251759338283</v>
      </c>
      <c r="P7070">
        <f t="shared" si="737"/>
        <v>1.6476407295383459</v>
      </c>
      <c r="Q7070">
        <f t="shared" si="738"/>
        <v>0.9953809724494378</v>
      </c>
    </row>
    <row r="7071" spans="1:17" x14ac:dyDescent="0.25">
      <c r="A7071" s="5" t="s">
        <v>424</v>
      </c>
      <c r="B7071" s="1">
        <v>307.97699999999998</v>
      </c>
      <c r="C7071" s="1">
        <v>7.9005999999999998</v>
      </c>
      <c r="D7071" s="1">
        <v>873.82</v>
      </c>
      <c r="E7071" s="1">
        <v>122.38</v>
      </c>
      <c r="F7071" s="1" t="s">
        <v>6</v>
      </c>
      <c r="G7071" s="1"/>
      <c r="H7071">
        <v>386.411</v>
      </c>
      <c r="I7071">
        <v>45.167499999999997</v>
      </c>
      <c r="J7071">
        <f t="shared" si="732"/>
        <v>0.79701923599483449</v>
      </c>
      <c r="K7071">
        <f t="shared" si="733"/>
        <v>0.17491780594453979</v>
      </c>
      <c r="L7071">
        <f t="shared" si="734"/>
        <v>4.8071309580343948</v>
      </c>
      <c r="N7071">
        <f t="shared" si="735"/>
        <v>1.0544533294359403E-2</v>
      </c>
      <c r="O7071">
        <f t="shared" si="736"/>
        <v>0.1335101366168813</v>
      </c>
      <c r="P7071">
        <f t="shared" si="737"/>
        <v>1.6701570815499993</v>
      </c>
      <c r="Q7071">
        <f t="shared" si="738"/>
        <v>0.99555895799439365</v>
      </c>
    </row>
    <row r="7072" spans="1:17" x14ac:dyDescent="0.25">
      <c r="A7072" s="5" t="s">
        <v>419</v>
      </c>
      <c r="B7072" s="1">
        <v>270.33839999999998</v>
      </c>
      <c r="C7072" s="1">
        <v>6.1291399999999996</v>
      </c>
      <c r="D7072" s="1">
        <v>1332.7159999999999</v>
      </c>
      <c r="E7072" s="1">
        <v>149.1926</v>
      </c>
      <c r="F7072" s="1" t="s">
        <v>6</v>
      </c>
      <c r="G7072" s="1"/>
      <c r="H7072">
        <v>339.173</v>
      </c>
      <c r="I7072">
        <v>36.177</v>
      </c>
      <c r="J7072">
        <f t="shared" si="732"/>
        <v>0.79705165210674189</v>
      </c>
      <c r="K7072">
        <f t="shared" si="733"/>
        <v>0.1694209027835365</v>
      </c>
      <c r="L7072">
        <f t="shared" si="734"/>
        <v>5.0052380886844183</v>
      </c>
      <c r="N7072">
        <f t="shared" si="735"/>
        <v>1.055314155348625E-2</v>
      </c>
      <c r="O7072">
        <f t="shared" si="736"/>
        <v>0.12855089726504343</v>
      </c>
      <c r="P7072">
        <f t="shared" si="737"/>
        <v>1.6923370399049646</v>
      </c>
      <c r="Q7072">
        <f t="shared" si="738"/>
        <v>0.99572752555887012</v>
      </c>
    </row>
    <row r="7073" spans="1:17" x14ac:dyDescent="0.25">
      <c r="A7073" s="5" t="s">
        <v>32</v>
      </c>
      <c r="B7073" s="1">
        <v>366.92309999999998</v>
      </c>
      <c r="C7073" s="1">
        <v>6.3</v>
      </c>
      <c r="D7073" s="1">
        <v>536.30970000000002</v>
      </c>
      <c r="E7073" s="1">
        <v>194.76429999999999</v>
      </c>
      <c r="F7073" s="1" t="s">
        <v>6</v>
      </c>
      <c r="G7073" s="1"/>
      <c r="H7073">
        <v>460.35</v>
      </c>
      <c r="I7073">
        <v>33.78</v>
      </c>
      <c r="J7073">
        <f t="shared" si="732"/>
        <v>0.79705246008471808</v>
      </c>
      <c r="K7073">
        <f t="shared" si="733"/>
        <v>0.18650088809946713</v>
      </c>
      <c r="L7073">
        <f t="shared" si="734"/>
        <v>5.27179010952631</v>
      </c>
      <c r="N7073">
        <f t="shared" si="735"/>
        <v>1.0553356201308345E-2</v>
      </c>
      <c r="O7073">
        <f t="shared" si="736"/>
        <v>0.1440770712596369</v>
      </c>
      <c r="P7073">
        <f t="shared" si="737"/>
        <v>1.7212661263103544</v>
      </c>
      <c r="Q7073">
        <f t="shared" si="738"/>
        <v>0.9959380374438741</v>
      </c>
    </row>
    <row r="7074" spans="1:17" x14ac:dyDescent="0.25">
      <c r="A7074" t="s">
        <v>21</v>
      </c>
      <c r="B7074" s="1">
        <v>151.89060000000001</v>
      </c>
      <c r="C7074" s="1">
        <v>11.317</v>
      </c>
      <c r="D7074" s="1">
        <v>354.05</v>
      </c>
      <c r="E7074" s="1">
        <v>65.864999999999995</v>
      </c>
      <c r="F7074" s="1" t="s">
        <v>6</v>
      </c>
      <c r="G7074" s="1"/>
      <c r="H7074">
        <v>190.56399999999999</v>
      </c>
      <c r="I7074">
        <v>45.991999999999997</v>
      </c>
      <c r="J7074">
        <f t="shared" si="732"/>
        <v>0.79705820616695711</v>
      </c>
      <c r="K7074">
        <f t="shared" si="733"/>
        <v>0.24606453296225433</v>
      </c>
      <c r="L7074">
        <f t="shared" si="734"/>
        <v>4.1876071926817904</v>
      </c>
      <c r="N7074">
        <f t="shared" si="735"/>
        <v>1.055488282796615E-2</v>
      </c>
      <c r="O7074">
        <f t="shared" si="736"/>
        <v>0.20089857651736021</v>
      </c>
      <c r="P7074">
        <f t="shared" si="737"/>
        <v>1.5965508391445846</v>
      </c>
      <c r="Q7074">
        <f t="shared" si="738"/>
        <v>0.99494868766003086</v>
      </c>
    </row>
    <row r="7075" spans="1:17" x14ac:dyDescent="0.25">
      <c r="A7075" s="5" t="s">
        <v>425</v>
      </c>
      <c r="B7075" s="1">
        <v>275.00319999999999</v>
      </c>
      <c r="C7075" s="1">
        <v>4.4000199999999996</v>
      </c>
      <c r="D7075" s="1">
        <v>1445.838</v>
      </c>
      <c r="E7075" s="1">
        <v>202.81399999999999</v>
      </c>
      <c r="F7075" s="1" t="s">
        <v>6</v>
      </c>
      <c r="G7075" s="1"/>
      <c r="H7075">
        <v>345.02</v>
      </c>
      <c r="I7075">
        <v>26.4</v>
      </c>
      <c r="J7075">
        <f t="shared" si="732"/>
        <v>0.79706451799895661</v>
      </c>
      <c r="K7075">
        <f t="shared" si="733"/>
        <v>0.16666742424242423</v>
      </c>
      <c r="L7075">
        <f t="shared" si="734"/>
        <v>5.3122893028648956</v>
      </c>
      <c r="N7075">
        <f t="shared" si="735"/>
        <v>1.0556560005601E-2</v>
      </c>
      <c r="O7075">
        <f t="shared" si="736"/>
        <v>0.12608024490942379</v>
      </c>
      <c r="P7075">
        <f t="shared" si="737"/>
        <v>1.7255747309775449</v>
      </c>
      <c r="Q7075">
        <f t="shared" si="738"/>
        <v>0.9959685337804729</v>
      </c>
    </row>
    <row r="7076" spans="1:17" x14ac:dyDescent="0.25">
      <c r="A7076" s="5" t="s">
        <v>31</v>
      </c>
      <c r="B7076" s="1">
        <v>374.40969999999999</v>
      </c>
      <c r="C7076" s="1">
        <v>6.1000009999999998</v>
      </c>
      <c r="D7076" s="1">
        <v>535.44910000000004</v>
      </c>
      <c r="E7076" s="1">
        <v>198.22210000000001</v>
      </c>
      <c r="F7076" s="1" t="s">
        <v>6</v>
      </c>
      <c r="G7076" s="1"/>
      <c r="H7076">
        <v>469.7</v>
      </c>
      <c r="I7076">
        <v>33.674999999999997</v>
      </c>
      <c r="J7076">
        <f t="shared" si="732"/>
        <v>0.79712518628912066</v>
      </c>
      <c r="K7076">
        <f t="shared" si="733"/>
        <v>0.18114331106161843</v>
      </c>
      <c r="L7076">
        <f t="shared" si="734"/>
        <v>5.2893881192116172</v>
      </c>
      <c r="N7076">
        <f t="shared" si="735"/>
        <v>1.0572693680418521E-2</v>
      </c>
      <c r="O7076">
        <f t="shared" si="736"/>
        <v>0.13916986890408947</v>
      </c>
      <c r="P7076">
        <f t="shared" si="737"/>
        <v>1.7231410615212333</v>
      </c>
      <c r="Q7076">
        <f t="shared" si="738"/>
        <v>0.99595133472629682</v>
      </c>
    </row>
    <row r="7077" spans="1:17" x14ac:dyDescent="0.25">
      <c r="A7077" t="s">
        <v>24</v>
      </c>
      <c r="B7077" s="1">
        <v>225.07079999999999</v>
      </c>
      <c r="C7077" s="1">
        <v>11.301220000000001</v>
      </c>
      <c r="D7077" s="1">
        <v>477.09570000000002</v>
      </c>
      <c r="E7077" s="1">
        <v>77.565169999999995</v>
      </c>
      <c r="F7077" s="1" t="s">
        <v>6</v>
      </c>
      <c r="G7077" s="1"/>
      <c r="H7077">
        <v>282.35000000000002</v>
      </c>
      <c r="I7077">
        <v>50.417999999999999</v>
      </c>
      <c r="J7077">
        <f t="shared" si="732"/>
        <v>0.79713405347972366</v>
      </c>
      <c r="K7077">
        <f t="shared" si="733"/>
        <v>0.22415050180491097</v>
      </c>
      <c r="L7077">
        <f t="shared" si="734"/>
        <v>4.3511184862240713</v>
      </c>
      <c r="N7077">
        <f t="shared" si="735"/>
        <v>1.0575053716733838E-2</v>
      </c>
      <c r="O7077">
        <f t="shared" si="736"/>
        <v>0.1795089088812073</v>
      </c>
      <c r="P7077">
        <f t="shared" si="737"/>
        <v>1.616653833391247</v>
      </c>
      <c r="Q7077">
        <f t="shared" si="738"/>
        <v>0.99512377673771746</v>
      </c>
    </row>
    <row r="7078" spans="1:17" x14ac:dyDescent="0.25">
      <c r="A7078" s="5" t="s">
        <v>414</v>
      </c>
      <c r="B7078" s="1">
        <v>333.87090000000001</v>
      </c>
      <c r="C7078" s="1">
        <v>5.9020210000000004</v>
      </c>
      <c r="D7078" s="1">
        <v>1336.1210000000001</v>
      </c>
      <c r="E7078" s="1">
        <v>181.2045</v>
      </c>
      <c r="F7078" s="1" t="s">
        <v>6</v>
      </c>
      <c r="G7078" s="1"/>
      <c r="H7078">
        <v>418.83</v>
      </c>
      <c r="I7078">
        <v>32.57</v>
      </c>
      <c r="J7078">
        <f t="shared" si="732"/>
        <v>0.79715135018981453</v>
      </c>
      <c r="K7078">
        <f t="shared" si="733"/>
        <v>0.18121034694504146</v>
      </c>
      <c r="L7078">
        <f t="shared" si="734"/>
        <v>5.1996262277375953</v>
      </c>
      <c r="N7078">
        <f t="shared" si="735"/>
        <v>1.0579658742120517E-2</v>
      </c>
      <c r="O7078">
        <f t="shared" si="736"/>
        <v>0.13923106114861564</v>
      </c>
      <c r="P7078">
        <f t="shared" si="737"/>
        <v>1.7135332295465235</v>
      </c>
      <c r="Q7078">
        <f t="shared" si="738"/>
        <v>0.9958827585508615</v>
      </c>
    </row>
    <row r="7079" spans="1:17" x14ac:dyDescent="0.25">
      <c r="A7079" s="5" t="s">
        <v>410</v>
      </c>
      <c r="B7079" s="1">
        <v>238.58340000000001</v>
      </c>
      <c r="C7079" s="1">
        <v>8.6005800000000008</v>
      </c>
      <c r="D7079" s="1">
        <v>1243.4639999999999</v>
      </c>
      <c r="E7079" s="1">
        <v>98.138080000000002</v>
      </c>
      <c r="F7079" s="1" t="s">
        <v>6</v>
      </c>
      <c r="G7079" s="1"/>
      <c r="H7079">
        <v>299.29300000000001</v>
      </c>
      <c r="I7079">
        <v>48.32</v>
      </c>
      <c r="J7079">
        <f t="shared" si="732"/>
        <v>0.79715663246383983</v>
      </c>
      <c r="K7079">
        <f t="shared" si="733"/>
        <v>0.17799213576158943</v>
      </c>
      <c r="L7079">
        <f t="shared" si="734"/>
        <v>4.5863754665820595</v>
      </c>
      <c r="N7079">
        <f t="shared" si="735"/>
        <v>1.058106545902336E-2</v>
      </c>
      <c r="O7079">
        <f t="shared" si="736"/>
        <v>0.13629935811670929</v>
      </c>
      <c r="P7079">
        <f t="shared" si="737"/>
        <v>1.6447039757219069</v>
      </c>
      <c r="Q7079">
        <f t="shared" si="738"/>
        <v>0.99535722253703018</v>
      </c>
    </row>
    <row r="7080" spans="1:17" x14ac:dyDescent="0.25">
      <c r="A7080" s="5" t="s">
        <v>412</v>
      </c>
      <c r="B7080" s="1">
        <v>252.92269999999999</v>
      </c>
      <c r="C7080" s="1">
        <v>11.30345</v>
      </c>
      <c r="D7080" s="1">
        <v>740.87850000000003</v>
      </c>
      <c r="E7080" s="1">
        <v>79.246390000000005</v>
      </c>
      <c r="F7080" s="1" t="s">
        <v>6</v>
      </c>
      <c r="G7080" s="1"/>
      <c r="H7080">
        <v>317.27999999999997</v>
      </c>
      <c r="I7080">
        <v>58.97</v>
      </c>
      <c r="J7080">
        <f t="shared" si="732"/>
        <v>0.79715929147755926</v>
      </c>
      <c r="K7080">
        <f t="shared" si="733"/>
        <v>0.19168136340512124</v>
      </c>
      <c r="L7080">
        <f t="shared" si="734"/>
        <v>4.3725618596693909</v>
      </c>
      <c r="N7080">
        <f t="shared" si="735"/>
        <v>1.0581773645447396E-2</v>
      </c>
      <c r="O7080">
        <f t="shared" si="736"/>
        <v>0.14885407197137446</v>
      </c>
      <c r="P7080">
        <f t="shared" si="737"/>
        <v>1.6192522590430285</v>
      </c>
      <c r="Q7080">
        <f t="shared" si="738"/>
        <v>0.99514592015808878</v>
      </c>
    </row>
    <row r="7081" spans="1:17" x14ac:dyDescent="0.25">
      <c r="A7081" t="s">
        <v>27</v>
      </c>
      <c r="B7081" s="1">
        <v>320.78070000000002</v>
      </c>
      <c r="C7081" s="1">
        <v>10.70186</v>
      </c>
      <c r="D7081" s="1">
        <v>573.55989999999997</v>
      </c>
      <c r="E7081" s="1">
        <v>103.8398</v>
      </c>
      <c r="F7081" s="1" t="s">
        <v>6</v>
      </c>
      <c r="G7081" s="1"/>
      <c r="H7081">
        <v>402.38</v>
      </c>
      <c r="I7081">
        <v>56.26</v>
      </c>
      <c r="J7081">
        <f t="shared" si="732"/>
        <v>0.79720836025647401</v>
      </c>
      <c r="K7081">
        <f t="shared" si="733"/>
        <v>0.19022147173835763</v>
      </c>
      <c r="L7081">
        <f t="shared" si="734"/>
        <v>4.6428493269138631</v>
      </c>
      <c r="N7081">
        <f t="shared" si="735"/>
        <v>1.0594850428615975E-2</v>
      </c>
      <c r="O7081">
        <f t="shared" si="736"/>
        <v>0.14750470186606357</v>
      </c>
      <c r="P7081">
        <f t="shared" si="737"/>
        <v>1.6512925899895734</v>
      </c>
      <c r="Q7081">
        <f t="shared" si="738"/>
        <v>0.9954103296135457</v>
      </c>
    </row>
    <row r="7082" spans="1:17" x14ac:dyDescent="0.25">
      <c r="A7082" s="5" t="s">
        <v>408</v>
      </c>
      <c r="B7082" s="1">
        <v>359.93169999999998</v>
      </c>
      <c r="C7082" s="1">
        <v>10</v>
      </c>
      <c r="D7082" s="1">
        <v>1200.7159999999999</v>
      </c>
      <c r="E7082" s="1">
        <v>118.48690000000001</v>
      </c>
      <c r="F7082" s="1" t="s">
        <v>6</v>
      </c>
      <c r="G7082" s="1"/>
      <c r="H7082">
        <v>451.48</v>
      </c>
      <c r="I7082">
        <v>51.811999999999998</v>
      </c>
      <c r="J7082">
        <f t="shared" si="732"/>
        <v>0.79722623372020895</v>
      </c>
      <c r="K7082">
        <f t="shared" si="733"/>
        <v>0.1930054813556705</v>
      </c>
      <c r="L7082">
        <f t="shared" si="734"/>
        <v>4.774802405941041</v>
      </c>
      <c r="N7082">
        <f t="shared" si="735"/>
        <v>1.059961750380185E-2</v>
      </c>
      <c r="O7082">
        <f t="shared" si="736"/>
        <v>0.1500801036182926</v>
      </c>
      <c r="P7082">
        <f t="shared" si="737"/>
        <v>1.6664794880437253</v>
      </c>
      <c r="Q7082">
        <f t="shared" si="738"/>
        <v>0.99553037276243517</v>
      </c>
    </row>
    <row r="7083" spans="1:17" x14ac:dyDescent="0.25">
      <c r="A7083" t="s">
        <v>7</v>
      </c>
      <c r="B7083" s="1">
        <v>408.6635</v>
      </c>
      <c r="C7083" s="1">
        <v>9.7241999999999997</v>
      </c>
      <c r="D7083" s="1">
        <v>667.06</v>
      </c>
      <c r="E7083" s="1">
        <v>115.73</v>
      </c>
      <c r="F7083" s="1" t="s">
        <v>6</v>
      </c>
      <c r="G7083" s="1"/>
      <c r="H7083">
        <v>512.6</v>
      </c>
      <c r="I7083">
        <v>81.034999999999997</v>
      </c>
      <c r="J7083">
        <f t="shared" si="732"/>
        <v>0.79723663675380407</v>
      </c>
      <c r="K7083">
        <f t="shared" si="733"/>
        <v>0.12</v>
      </c>
      <c r="L7083">
        <f t="shared" si="734"/>
        <v>4.751259891859986</v>
      </c>
      <c r="N7083">
        <f t="shared" si="735"/>
        <v>1.0602393060546974E-2</v>
      </c>
      <c r="O7083">
        <f t="shared" si="736"/>
        <v>8.5622299312017536E-2</v>
      </c>
      <c r="P7083">
        <f t="shared" si="737"/>
        <v>1.6637908029896997</v>
      </c>
      <c r="Q7083">
        <f t="shared" si="738"/>
        <v>0.99550935630640158</v>
      </c>
    </row>
    <row r="7084" spans="1:17" x14ac:dyDescent="0.25">
      <c r="A7084" s="5" t="s">
        <v>417</v>
      </c>
      <c r="B7084" s="1">
        <v>364.20909999999998</v>
      </c>
      <c r="C7084" s="1">
        <v>6.400042</v>
      </c>
      <c r="D7084" s="1">
        <v>1276.4949999999999</v>
      </c>
      <c r="E7084" s="1">
        <v>171.5951</v>
      </c>
      <c r="F7084" s="1" t="s">
        <v>6</v>
      </c>
      <c r="G7084" s="1"/>
      <c r="H7084">
        <v>456.83100000000002</v>
      </c>
      <c r="I7084">
        <v>36.618000000000002</v>
      </c>
      <c r="J7084">
        <f t="shared" si="732"/>
        <v>0.79725128110833099</v>
      </c>
      <c r="K7084">
        <f t="shared" si="733"/>
        <v>0.17477857884100714</v>
      </c>
      <c r="L7084">
        <f t="shared" si="734"/>
        <v>5.1451376318676116</v>
      </c>
      <c r="N7084">
        <f t="shared" si="735"/>
        <v>1.0606301383186759E-2</v>
      </c>
      <c r="O7084">
        <f t="shared" si="736"/>
        <v>0.13338408558282308</v>
      </c>
      <c r="P7084">
        <f t="shared" si="737"/>
        <v>1.7076463556426671</v>
      </c>
      <c r="Q7084">
        <f t="shared" si="738"/>
        <v>0.99584019810017643</v>
      </c>
    </row>
    <row r="7085" spans="1:17" x14ac:dyDescent="0.25">
      <c r="A7085" s="5" t="s">
        <v>423</v>
      </c>
      <c r="B7085" s="1">
        <v>275.73570000000001</v>
      </c>
      <c r="C7085" s="1">
        <v>6.7107489999999999</v>
      </c>
      <c r="D7085" s="1">
        <v>1015.428</v>
      </c>
      <c r="E7085" s="1">
        <v>126.78489999999999</v>
      </c>
      <c r="F7085" s="1" t="s">
        <v>6</v>
      </c>
      <c r="G7085" s="1"/>
      <c r="H7085">
        <v>345.85700000000003</v>
      </c>
      <c r="I7085">
        <v>37.61</v>
      </c>
      <c r="J7085">
        <f t="shared" si="732"/>
        <v>0.79725348915881411</v>
      </c>
      <c r="K7085">
        <f t="shared" si="733"/>
        <v>0.17842991225737836</v>
      </c>
      <c r="L7085">
        <f t="shared" si="734"/>
        <v>4.842491949738422</v>
      </c>
      <c r="N7085">
        <f t="shared" si="735"/>
        <v>1.0606890792072049E-2</v>
      </c>
      <c r="O7085">
        <f t="shared" si="736"/>
        <v>0.13669744344621235</v>
      </c>
      <c r="P7085">
        <f t="shared" si="737"/>
        <v>1.674160616244585</v>
      </c>
      <c r="Q7085">
        <f t="shared" si="738"/>
        <v>0.99558986731214794</v>
      </c>
    </row>
    <row r="7086" spans="1:17" x14ac:dyDescent="0.25">
      <c r="A7086" s="5" t="s">
        <v>406</v>
      </c>
      <c r="B7086" s="1">
        <v>240.7884</v>
      </c>
      <c r="C7086" s="1">
        <v>7.8000030000000002</v>
      </c>
      <c r="D7086" s="1">
        <v>1309.8599999999999</v>
      </c>
      <c r="E7086" s="1">
        <v>107.7071</v>
      </c>
      <c r="F7086" s="1" t="s">
        <v>6</v>
      </c>
      <c r="G7086" s="1"/>
      <c r="H7086">
        <v>302</v>
      </c>
      <c r="I7086">
        <v>38.79</v>
      </c>
      <c r="J7086">
        <f t="shared" si="732"/>
        <v>0.79731258278145689</v>
      </c>
      <c r="K7086">
        <f t="shared" si="733"/>
        <v>0.20108283062645013</v>
      </c>
      <c r="L7086">
        <f t="shared" si="734"/>
        <v>4.6794155058520417</v>
      </c>
      <c r="N7086">
        <f t="shared" si="735"/>
        <v>1.0622676593586551E-2</v>
      </c>
      <c r="O7086">
        <f t="shared" si="736"/>
        <v>0.15760348767432381</v>
      </c>
      <c r="P7086">
        <f t="shared" si="737"/>
        <v>1.6555299099205802</v>
      </c>
      <c r="Q7086">
        <f t="shared" si="738"/>
        <v>0.99544415168477329</v>
      </c>
    </row>
    <row r="7087" spans="1:17" x14ac:dyDescent="0.25">
      <c r="A7087" s="5" t="s">
        <v>420</v>
      </c>
      <c r="B7087" s="1">
        <v>298.40199999999999</v>
      </c>
      <c r="C7087" s="1">
        <v>6.7038960000000003</v>
      </c>
      <c r="D7087" s="1">
        <v>1205.7570000000001</v>
      </c>
      <c r="E7087" s="1">
        <v>145.46270000000001</v>
      </c>
      <c r="F7087" s="1" t="s">
        <v>6</v>
      </c>
      <c r="G7087" s="1"/>
      <c r="H7087">
        <v>374.21</v>
      </c>
      <c r="I7087">
        <v>40.592799999999997</v>
      </c>
      <c r="J7087">
        <f t="shared" si="732"/>
        <v>0.79741856177012904</v>
      </c>
      <c r="K7087">
        <f t="shared" si="733"/>
        <v>0.16514987879623974</v>
      </c>
      <c r="L7087">
        <f t="shared" si="734"/>
        <v>4.979919696358059</v>
      </c>
      <c r="N7087">
        <f t="shared" si="735"/>
        <v>1.0651042910348459E-2</v>
      </c>
      <c r="O7087">
        <f t="shared" si="736"/>
        <v>0.12472244330534954</v>
      </c>
      <c r="P7087">
        <f t="shared" si="737"/>
        <v>1.6895357404965585</v>
      </c>
      <c r="Q7087">
        <f t="shared" si="738"/>
        <v>0.99570658998852057</v>
      </c>
    </row>
    <row r="7088" spans="1:17" x14ac:dyDescent="0.25">
      <c r="A7088" s="5" t="s">
        <v>30</v>
      </c>
      <c r="B7088" s="1">
        <v>325.19619999999998</v>
      </c>
      <c r="C7088" s="1">
        <v>7.2</v>
      </c>
      <c r="D7088" s="1">
        <v>514.44569999999999</v>
      </c>
      <c r="E7088" s="1">
        <v>153.00210000000001</v>
      </c>
      <c r="F7088" s="1" t="s">
        <v>6</v>
      </c>
      <c r="G7088" s="1"/>
      <c r="H7088">
        <v>407.81</v>
      </c>
      <c r="I7088">
        <v>36.29</v>
      </c>
      <c r="J7088">
        <f t="shared" si="732"/>
        <v>0.79742085775238458</v>
      </c>
      <c r="K7088">
        <f t="shared" si="733"/>
        <v>0.19840176357123177</v>
      </c>
      <c r="L7088">
        <f t="shared" si="734"/>
        <v>5.0304516467884381</v>
      </c>
      <c r="N7088">
        <f t="shared" si="735"/>
        <v>1.065165824833215E-2</v>
      </c>
      <c r="O7088">
        <f t="shared" si="736"/>
        <v>0.155097844165832</v>
      </c>
      <c r="P7088">
        <f t="shared" si="737"/>
        <v>1.6951172743041207</v>
      </c>
      <c r="Q7088">
        <f t="shared" si="738"/>
        <v>0.99574820497507044</v>
      </c>
    </row>
    <row r="7089" spans="1:17" x14ac:dyDescent="0.25">
      <c r="A7089" s="5" t="s">
        <v>418</v>
      </c>
      <c r="B7089" s="1">
        <v>315.3227</v>
      </c>
      <c r="C7089" s="1">
        <v>6.3</v>
      </c>
      <c r="D7089" s="1">
        <v>1293.4970000000001</v>
      </c>
      <c r="E7089" s="1">
        <v>161.1506</v>
      </c>
      <c r="F7089" s="1" t="s">
        <v>6</v>
      </c>
      <c r="G7089" s="1"/>
      <c r="H7089">
        <v>395.42500000000001</v>
      </c>
      <c r="I7089">
        <v>36.24295</v>
      </c>
      <c r="J7089">
        <f t="shared" si="732"/>
        <v>0.797427325030031</v>
      </c>
      <c r="K7089">
        <f t="shared" si="733"/>
        <v>0.1738269097852134</v>
      </c>
      <c r="L7089">
        <f t="shared" si="734"/>
        <v>5.082339331493734</v>
      </c>
      <c r="N7089">
        <f t="shared" si="735"/>
        <v>1.0653391701838079E-2</v>
      </c>
      <c r="O7089">
        <f t="shared" si="736"/>
        <v>0.13252309413061922</v>
      </c>
      <c r="P7089">
        <f t="shared" si="737"/>
        <v>1.7008094095440571</v>
      </c>
      <c r="Q7089">
        <f t="shared" si="738"/>
        <v>0.99579023979723003</v>
      </c>
    </row>
    <row r="7090" spans="1:17" x14ac:dyDescent="0.25">
      <c r="A7090" s="5" t="s">
        <v>421</v>
      </c>
      <c r="B7090" s="1">
        <v>380.77390000000003</v>
      </c>
      <c r="C7090" s="1">
        <v>8.0000649999999993</v>
      </c>
      <c r="D7090" s="1">
        <v>1053.4680000000001</v>
      </c>
      <c r="E7090" s="1">
        <v>154.39279999999999</v>
      </c>
      <c r="F7090" s="1" t="s">
        <v>6</v>
      </c>
      <c r="G7090" s="1"/>
      <c r="H7090">
        <v>477.5</v>
      </c>
      <c r="I7090">
        <v>42.12</v>
      </c>
      <c r="J7090">
        <f t="shared" si="732"/>
        <v>0.79743225130890061</v>
      </c>
      <c r="K7090">
        <f t="shared" si="733"/>
        <v>0.18993506647673314</v>
      </c>
      <c r="L7090">
        <f t="shared" si="734"/>
        <v>5.0395000043790121</v>
      </c>
      <c r="N7090">
        <f t="shared" si="735"/>
        <v>1.0654712294359688E-2</v>
      </c>
      <c r="O7090">
        <f t="shared" si="736"/>
        <v>0.14724027169680448</v>
      </c>
      <c r="P7090">
        <f t="shared" si="737"/>
        <v>1.6961127254678265</v>
      </c>
      <c r="Q7090">
        <f t="shared" si="738"/>
        <v>0.99575558539941211</v>
      </c>
    </row>
    <row r="7091" spans="1:17" x14ac:dyDescent="0.25">
      <c r="A7091" s="5" t="s">
        <v>411</v>
      </c>
      <c r="B7091" s="1">
        <v>280.1026</v>
      </c>
      <c r="C7091" s="1">
        <v>10.100479999999999</v>
      </c>
      <c r="D7091" s="1">
        <v>1030.7539999999999</v>
      </c>
      <c r="E7091" s="1">
        <v>92.885509999999996</v>
      </c>
      <c r="F7091" s="1" t="s">
        <v>6</v>
      </c>
      <c r="G7091" s="1"/>
      <c r="H7091">
        <v>351.255</v>
      </c>
      <c r="I7091">
        <v>57.82</v>
      </c>
      <c r="J7091">
        <f t="shared" si="732"/>
        <v>0.7974337731847233</v>
      </c>
      <c r="K7091">
        <f t="shared" si="733"/>
        <v>0.17468834313386369</v>
      </c>
      <c r="L7091">
        <f t="shared" si="734"/>
        <v>4.5313676594887884</v>
      </c>
      <c r="N7091">
        <f t="shared" si="735"/>
        <v>1.0655120296586272E-2</v>
      </c>
      <c r="O7091">
        <f t="shared" si="736"/>
        <v>0.1333024017820913</v>
      </c>
      <c r="P7091">
        <f t="shared" si="737"/>
        <v>1.6382336736092882</v>
      </c>
      <c r="Q7091">
        <f t="shared" si="738"/>
        <v>0.99530444503221538</v>
      </c>
    </row>
    <row r="7092" spans="1:17" x14ac:dyDescent="0.25">
      <c r="A7092" s="5" t="s">
        <v>33</v>
      </c>
      <c r="B7092" s="1">
        <v>345.88420000000002</v>
      </c>
      <c r="C7092" s="1">
        <v>6.2539999999999996</v>
      </c>
      <c r="D7092" s="1">
        <v>525.87400000000002</v>
      </c>
      <c r="E7092" s="1">
        <v>190.1739</v>
      </c>
      <c r="F7092" s="1" t="s">
        <v>6</v>
      </c>
      <c r="G7092" s="1"/>
      <c r="H7092">
        <v>433.74</v>
      </c>
      <c r="I7092">
        <v>31.96</v>
      </c>
      <c r="J7092">
        <f t="shared" si="732"/>
        <v>0.79744593535297648</v>
      </c>
      <c r="K7092">
        <f t="shared" si="733"/>
        <v>0.19568210262828534</v>
      </c>
      <c r="L7092">
        <f t="shared" si="734"/>
        <v>5.2479389167204555</v>
      </c>
      <c r="N7092">
        <f t="shared" si="735"/>
        <v>1.0658381405951392E-2</v>
      </c>
      <c r="O7092">
        <f t="shared" si="736"/>
        <v>0.15256471019210346</v>
      </c>
      <c r="P7092">
        <f t="shared" si="737"/>
        <v>1.718718223134994</v>
      </c>
      <c r="Q7092">
        <f t="shared" si="738"/>
        <v>0.9959199015606538</v>
      </c>
    </row>
    <row r="7093" spans="1:17" x14ac:dyDescent="0.25">
      <c r="A7093" s="5" t="s">
        <v>36</v>
      </c>
      <c r="B7093" s="1">
        <v>441.4821</v>
      </c>
      <c r="C7093" s="1">
        <v>7.8534870000000003</v>
      </c>
      <c r="D7093" s="1">
        <v>621.09159999999997</v>
      </c>
      <c r="E7093" s="1">
        <v>221.01820000000001</v>
      </c>
      <c r="F7093" s="1" t="s">
        <v>6</v>
      </c>
      <c r="G7093" s="1"/>
      <c r="H7093">
        <v>553.6</v>
      </c>
      <c r="I7093">
        <v>40.805</v>
      </c>
      <c r="J7093">
        <f t="shared" si="732"/>
        <v>0.79747489161849705</v>
      </c>
      <c r="K7093">
        <f t="shared" si="733"/>
        <v>0.19246384021565985</v>
      </c>
      <c r="L7093">
        <f t="shared" si="734"/>
        <v>5.3982450510681117</v>
      </c>
      <c r="N7093">
        <f t="shared" si="735"/>
        <v>1.0666149426611031E-2</v>
      </c>
      <c r="O7093">
        <f t="shared" si="736"/>
        <v>0.14957833760834199</v>
      </c>
      <c r="P7093">
        <f t="shared" si="737"/>
        <v>1.7346465887262543</v>
      </c>
      <c r="Q7093">
        <f t="shared" si="738"/>
        <v>0.99603204787962207</v>
      </c>
    </row>
    <row r="7094" spans="1:17" x14ac:dyDescent="0.25">
      <c r="A7094" s="5" t="s">
        <v>404</v>
      </c>
      <c r="B7094" s="1">
        <v>375.71069999999997</v>
      </c>
      <c r="C7094" s="1">
        <v>8.7000650000000004</v>
      </c>
      <c r="D7094" s="1">
        <v>1267.634</v>
      </c>
      <c r="E7094" s="1">
        <v>136.7004</v>
      </c>
      <c r="F7094" s="1" t="s">
        <v>6</v>
      </c>
      <c r="G7094" s="1"/>
      <c r="H7094">
        <v>471.11</v>
      </c>
      <c r="I7094">
        <v>44.07638</v>
      </c>
      <c r="J7094">
        <f t="shared" si="732"/>
        <v>0.79750100825709491</v>
      </c>
      <c r="K7094">
        <f t="shared" si="733"/>
        <v>0.19738610566475742</v>
      </c>
      <c r="L7094">
        <f t="shared" si="734"/>
        <v>4.9177916698412041</v>
      </c>
      <c r="N7094">
        <f t="shared" si="735"/>
        <v>1.0673160281713159E-2</v>
      </c>
      <c r="O7094">
        <f t="shared" si="736"/>
        <v>0.15415083385387021</v>
      </c>
      <c r="P7094">
        <f t="shared" si="737"/>
        <v>1.6826208415170669</v>
      </c>
      <c r="Q7094">
        <f t="shared" si="738"/>
        <v>0.99565447845207411</v>
      </c>
    </row>
    <row r="7095" spans="1:17" x14ac:dyDescent="0.25">
      <c r="A7095" s="5" t="s">
        <v>34</v>
      </c>
      <c r="B7095" s="1">
        <v>405.0222</v>
      </c>
      <c r="C7095" s="1">
        <v>5.2000120000000001</v>
      </c>
      <c r="D7095" s="1">
        <v>544.09849999999994</v>
      </c>
      <c r="E7095" s="1">
        <v>243.42740000000001</v>
      </c>
      <c r="F7095" s="1" t="s">
        <v>6</v>
      </c>
      <c r="G7095" s="1"/>
      <c r="H7095">
        <v>507.82</v>
      </c>
      <c r="I7095">
        <v>30.440999999999999</v>
      </c>
      <c r="J7095">
        <f t="shared" si="732"/>
        <v>0.7975703989602615</v>
      </c>
      <c r="K7095">
        <f t="shared" si="733"/>
        <v>0.17082264051772281</v>
      </c>
      <c r="L7095">
        <f t="shared" si="734"/>
        <v>5.4948187461157962</v>
      </c>
      <c r="N7095">
        <f t="shared" si="735"/>
        <v>1.069180907825289E-2</v>
      </c>
      <c r="O7095">
        <f t="shared" si="736"/>
        <v>0.12981212158306016</v>
      </c>
      <c r="P7095">
        <f t="shared" si="737"/>
        <v>1.7447237884463904</v>
      </c>
      <c r="Q7095">
        <f t="shared" si="738"/>
        <v>0.99610151784273571</v>
      </c>
    </row>
    <row r="7096" spans="1:17" x14ac:dyDescent="0.25">
      <c r="A7096" s="5" t="s">
        <v>429</v>
      </c>
      <c r="B7096" s="1">
        <v>356.97859999999997</v>
      </c>
      <c r="C7096" s="1">
        <v>6.301183</v>
      </c>
      <c r="D7096" s="1">
        <v>1224.4079999999999</v>
      </c>
      <c r="E7096" s="1">
        <v>201.35720000000001</v>
      </c>
      <c r="F7096" s="1" t="s">
        <v>6</v>
      </c>
      <c r="G7096" s="1"/>
      <c r="H7096">
        <v>447.57</v>
      </c>
      <c r="I7096">
        <v>39.406999999999996</v>
      </c>
      <c r="J7096">
        <f t="shared" si="732"/>
        <v>0.797592778783207</v>
      </c>
      <c r="K7096">
        <f t="shared" si="733"/>
        <v>0.15990009389194815</v>
      </c>
      <c r="L7096">
        <f t="shared" si="734"/>
        <v>5.3050804452873912</v>
      </c>
      <c r="N7096">
        <f t="shared" si="735"/>
        <v>1.0697830270183171E-2</v>
      </c>
      <c r="O7096">
        <f t="shared" si="736"/>
        <v>0.12004656815218949</v>
      </c>
      <c r="P7096">
        <f t="shared" si="737"/>
        <v>1.7248094212170941</v>
      </c>
      <c r="Q7096">
        <f t="shared" si="738"/>
        <v>0.99596313262155922</v>
      </c>
    </row>
    <row r="7097" spans="1:17" x14ac:dyDescent="0.25">
      <c r="A7097" s="5" t="s">
        <v>41</v>
      </c>
      <c r="B7097" s="1">
        <v>524.90099999999995</v>
      </c>
      <c r="C7097" s="1">
        <v>2.2000060000000001</v>
      </c>
      <c r="D7097" s="1">
        <v>559.04560000000004</v>
      </c>
      <c r="E7097" s="1" t="s">
        <v>64</v>
      </c>
      <c r="F7097" s="1" t="s">
        <v>6</v>
      </c>
      <c r="G7097" s="1"/>
      <c r="H7097">
        <v>658.1</v>
      </c>
      <c r="I7097">
        <v>18.170000000000002</v>
      </c>
      <c r="J7097">
        <f t="shared" si="732"/>
        <v>0.79760066859139933</v>
      </c>
      <c r="K7097">
        <f t="shared" si="733"/>
        <v>0.12107903137039075</v>
      </c>
      <c r="L7097">
        <f t="shared" si="734"/>
        <v>6.2754414513939398</v>
      </c>
      <c r="N7097">
        <f t="shared" si="735"/>
        <v>1.0699953756061517E-2</v>
      </c>
      <c r="O7097">
        <f t="shared" si="736"/>
        <v>8.6526328656180346E-2</v>
      </c>
      <c r="P7097">
        <f t="shared" si="737"/>
        <v>1.8221035282709968</v>
      </c>
      <c r="Q7097">
        <f t="shared" si="738"/>
        <v>0.99660019518152465</v>
      </c>
    </row>
    <row r="7098" spans="1:17" x14ac:dyDescent="0.25">
      <c r="A7098" s="5" t="s">
        <v>37</v>
      </c>
      <c r="B7098" s="1">
        <v>430.88130000000001</v>
      </c>
      <c r="C7098" s="1">
        <v>4.4000019999999997</v>
      </c>
      <c r="D7098" s="1">
        <v>550.67460000000005</v>
      </c>
      <c r="E7098" s="1">
        <v>286.67849999999999</v>
      </c>
      <c r="F7098" s="1" t="s">
        <v>6</v>
      </c>
      <c r="G7098" s="1"/>
      <c r="H7098">
        <v>540.20000000000005</v>
      </c>
      <c r="I7098">
        <v>27.357299999999999</v>
      </c>
      <c r="J7098">
        <f t="shared" si="732"/>
        <v>0.79763291373565337</v>
      </c>
      <c r="K7098">
        <f t="shared" si="733"/>
        <v>0.1608346583909962</v>
      </c>
      <c r="L7098">
        <f t="shared" si="734"/>
        <v>5.6583613787972542</v>
      </c>
      <c r="N7098">
        <f t="shared" si="735"/>
        <v>1.0708636471695093E-2</v>
      </c>
      <c r="O7098">
        <f t="shared" si="736"/>
        <v>0.12087654144829521</v>
      </c>
      <c r="P7098">
        <f t="shared" si="737"/>
        <v>1.7615204308652099</v>
      </c>
      <c r="Q7098">
        <f t="shared" si="738"/>
        <v>0.99621486197394227</v>
      </c>
    </row>
    <row r="7099" spans="1:17" x14ac:dyDescent="0.25">
      <c r="A7099" t="s">
        <v>26</v>
      </c>
      <c r="B7099" s="1">
        <v>290.52999999999997</v>
      </c>
      <c r="C7099" s="1">
        <v>9.5</v>
      </c>
      <c r="D7099" s="1">
        <v>519.11</v>
      </c>
      <c r="E7099" s="1">
        <v>108.89</v>
      </c>
      <c r="F7099" s="1" t="s">
        <v>6</v>
      </c>
      <c r="G7099" s="1"/>
      <c r="H7099">
        <v>364.21</v>
      </c>
      <c r="I7099">
        <v>45.55</v>
      </c>
      <c r="J7099">
        <f t="shared" si="732"/>
        <v>0.7976991296230197</v>
      </c>
      <c r="K7099">
        <f t="shared" si="733"/>
        <v>0.20856201975850716</v>
      </c>
      <c r="L7099">
        <f t="shared" si="734"/>
        <v>4.6903381983579697</v>
      </c>
      <c r="N7099">
        <f t="shared" si="735"/>
        <v>1.0726487552216727E-2</v>
      </c>
      <c r="O7099">
        <f t="shared" si="736"/>
        <v>0.16463767889545219</v>
      </c>
      <c r="P7099">
        <f t="shared" si="737"/>
        <v>1.6567913144738782</v>
      </c>
      <c r="Q7099">
        <f t="shared" si="738"/>
        <v>0.9954541705147899</v>
      </c>
    </row>
    <row r="7100" spans="1:17" x14ac:dyDescent="0.25">
      <c r="A7100" s="5" t="s">
        <v>407</v>
      </c>
      <c r="B7100" s="1">
        <v>181.48750000000001</v>
      </c>
      <c r="C7100" s="1">
        <v>7.5010120000000002</v>
      </c>
      <c r="D7100" s="1">
        <v>1386.623</v>
      </c>
      <c r="E7100" s="1">
        <v>93.887190000000004</v>
      </c>
      <c r="F7100" s="1" t="s">
        <v>6</v>
      </c>
      <c r="G7100" s="1"/>
      <c r="H7100">
        <v>227.51</v>
      </c>
      <c r="I7100">
        <v>37.5</v>
      </c>
      <c r="J7100">
        <f t="shared" si="732"/>
        <v>0.79771218847523195</v>
      </c>
      <c r="K7100">
        <f t="shared" si="733"/>
        <v>0.20002698666666668</v>
      </c>
      <c r="L7100">
        <f t="shared" si="734"/>
        <v>4.542093955182688</v>
      </c>
      <c r="N7100">
        <f t="shared" si="735"/>
        <v>1.0730011412568853E-2</v>
      </c>
      <c r="O7100">
        <f t="shared" si="736"/>
        <v>0.15661572611648994</v>
      </c>
      <c r="P7100">
        <f t="shared" si="737"/>
        <v>1.6394994901703892</v>
      </c>
      <c r="Q7100">
        <f t="shared" si="738"/>
        <v>0.99531481943357325</v>
      </c>
    </row>
    <row r="7101" spans="1:17" x14ac:dyDescent="0.25">
      <c r="A7101" t="s">
        <v>25</v>
      </c>
      <c r="B7101" s="1">
        <v>295.08929999999998</v>
      </c>
      <c r="C7101" s="1">
        <v>8.8000000000000007</v>
      </c>
      <c r="D7101" s="1">
        <v>497.1037</v>
      </c>
      <c r="E7101" s="1">
        <v>118.4442</v>
      </c>
      <c r="F7101" s="1" t="s">
        <v>6</v>
      </c>
      <c r="G7101" s="1"/>
      <c r="H7101">
        <v>369.89</v>
      </c>
      <c r="I7101">
        <v>42.512</v>
      </c>
      <c r="J7101">
        <f t="shared" si="732"/>
        <v>0.79777582524534318</v>
      </c>
      <c r="K7101">
        <f t="shared" si="733"/>
        <v>0.20700037636432067</v>
      </c>
      <c r="L7101">
        <f t="shared" si="734"/>
        <v>4.7744419635975719</v>
      </c>
      <c r="N7101">
        <f t="shared" si="735"/>
        <v>1.0747199195609862E-2</v>
      </c>
      <c r="O7101">
        <f t="shared" si="736"/>
        <v>0.16316355427486448</v>
      </c>
      <c r="P7101">
        <f t="shared" si="737"/>
        <v>1.6664383908990554</v>
      </c>
      <c r="Q7101">
        <f t="shared" si="738"/>
        <v>0.99553005227314106</v>
      </c>
    </row>
    <row r="7102" spans="1:17" x14ac:dyDescent="0.25">
      <c r="A7102" s="5" t="s">
        <v>415</v>
      </c>
      <c r="B7102" s="1">
        <v>281.70299999999997</v>
      </c>
      <c r="C7102" s="1">
        <v>5.7221299999999999</v>
      </c>
      <c r="D7102" s="1">
        <v>1362.3589999999999</v>
      </c>
      <c r="E7102" s="1">
        <v>161.83269999999999</v>
      </c>
      <c r="F7102" s="1" t="s">
        <v>6</v>
      </c>
      <c r="G7102" s="1"/>
      <c r="H7102">
        <v>353.1</v>
      </c>
      <c r="I7102">
        <v>31.29</v>
      </c>
      <c r="J7102">
        <f t="shared" si="732"/>
        <v>0.79779949022939667</v>
      </c>
      <c r="K7102">
        <f t="shared" si="733"/>
        <v>0.18287408117609461</v>
      </c>
      <c r="L7102">
        <f t="shared" si="734"/>
        <v>5.0865630855643662</v>
      </c>
      <c r="N7102">
        <f t="shared" si="735"/>
        <v>1.0753597589134176E-2</v>
      </c>
      <c r="O7102">
        <f t="shared" si="736"/>
        <v>0.14075145802025668</v>
      </c>
      <c r="P7102">
        <f t="shared" si="737"/>
        <v>1.7012710346103237</v>
      </c>
      <c r="Q7102">
        <f t="shared" si="738"/>
        <v>0.99579363105991092</v>
      </c>
    </row>
    <row r="7103" spans="1:17" x14ac:dyDescent="0.25">
      <c r="A7103" s="5" t="s">
        <v>430</v>
      </c>
      <c r="B7103" s="1">
        <v>340.66980000000001</v>
      </c>
      <c r="C7103" s="1">
        <v>5.7001189999999999</v>
      </c>
      <c r="D7103" s="1">
        <v>1212.8710000000001</v>
      </c>
      <c r="E7103" s="1">
        <v>192.94489999999999</v>
      </c>
      <c r="F7103" s="1" t="s">
        <v>6</v>
      </c>
      <c r="G7103" s="1"/>
      <c r="H7103">
        <v>427.01</v>
      </c>
      <c r="I7103">
        <v>36.51</v>
      </c>
      <c r="J7103">
        <f t="shared" si="732"/>
        <v>0.79780286175967785</v>
      </c>
      <c r="K7103">
        <f t="shared" si="733"/>
        <v>0.1561248698986579</v>
      </c>
      <c r="L7103">
        <f t="shared" si="734"/>
        <v>5.2624046559162423</v>
      </c>
      <c r="N7103">
        <f t="shared" si="735"/>
        <v>1.0754509457363615E-2</v>
      </c>
      <c r="O7103">
        <f t="shared" si="736"/>
        <v>0.11670458477856603</v>
      </c>
      <c r="P7103">
        <f t="shared" si="737"/>
        <v>1.7202644534712754</v>
      </c>
      <c r="Q7103">
        <f t="shared" si="738"/>
        <v>0.99593091664500888</v>
      </c>
    </row>
    <row r="7104" spans="1:17" x14ac:dyDescent="0.25">
      <c r="A7104" s="5" t="s">
        <v>28</v>
      </c>
      <c r="B7104" s="1">
        <v>317.80700000000002</v>
      </c>
      <c r="C7104" s="1">
        <v>11.900700000000001</v>
      </c>
      <c r="D7104" s="1">
        <v>586.96979999999996</v>
      </c>
      <c r="E7104" s="1">
        <v>100.77200000000001</v>
      </c>
      <c r="F7104" s="1" t="s">
        <v>6</v>
      </c>
      <c r="G7104" s="1"/>
      <c r="H7104">
        <v>398.3</v>
      </c>
      <c r="I7104">
        <v>55.796999999999997</v>
      </c>
      <c r="J7104">
        <f t="shared" si="732"/>
        <v>0.79790861159929705</v>
      </c>
      <c r="K7104">
        <f t="shared" si="733"/>
        <v>0.21328566051938277</v>
      </c>
      <c r="L7104">
        <f t="shared" si="734"/>
        <v>4.6128605392720976</v>
      </c>
      <c r="N7104">
        <f t="shared" si="735"/>
        <v>1.0783148009723237E-2</v>
      </c>
      <c r="O7104">
        <f t="shared" si="736"/>
        <v>0.1691139401466264</v>
      </c>
      <c r="P7104">
        <f t="shared" si="737"/>
        <v>1.6478006613190448</v>
      </c>
      <c r="Q7104">
        <f t="shared" si="738"/>
        <v>0.99538226220420212</v>
      </c>
    </row>
    <row r="7105" spans="1:17" x14ac:dyDescent="0.25">
      <c r="A7105" s="5" t="s">
        <v>433</v>
      </c>
      <c r="B7105" s="1">
        <v>448.44439999999997</v>
      </c>
      <c r="C7105" s="1">
        <v>9.4478500000000007</v>
      </c>
      <c r="D7105" s="1">
        <v>694.8</v>
      </c>
      <c r="E7105" s="1">
        <v>178.47020000000001</v>
      </c>
      <c r="F7105" s="1" t="s">
        <v>6</v>
      </c>
      <c r="G7105" s="1"/>
      <c r="H7105" s="1">
        <v>562.02</v>
      </c>
      <c r="I7105" s="1">
        <v>49.07</v>
      </c>
      <c r="J7105">
        <f t="shared" si="732"/>
        <v>0.79791537667698653</v>
      </c>
      <c r="K7105">
        <f t="shared" si="733"/>
        <v>0.19253821071938049</v>
      </c>
      <c r="L7105">
        <f t="shared" si="734"/>
        <v>5.1844216405038175</v>
      </c>
      <c r="N7105">
        <f t="shared" si="735"/>
        <v>1.0784982552342389E-2</v>
      </c>
      <c r="O7105">
        <f t="shared" si="736"/>
        <v>0.1496472127012845</v>
      </c>
      <c r="P7105">
        <f t="shared" si="737"/>
        <v>1.7118947413816914</v>
      </c>
      <c r="Q7105">
        <f t="shared" si="738"/>
        <v>0.99587095461475483</v>
      </c>
    </row>
    <row r="7106" spans="1:17" x14ac:dyDescent="0.25">
      <c r="A7106" t="s">
        <v>23</v>
      </c>
      <c r="B7106" s="1">
        <v>243.63720000000001</v>
      </c>
      <c r="C7106" s="1">
        <v>10.80001</v>
      </c>
      <c r="D7106" s="1">
        <v>459.19630000000001</v>
      </c>
      <c r="E7106" s="1">
        <v>87.074789999999993</v>
      </c>
      <c r="F7106" s="1" t="s">
        <v>6</v>
      </c>
      <c r="G7106" s="1"/>
      <c r="H7106">
        <v>305.322</v>
      </c>
      <c r="I7106">
        <v>48.722000000000001</v>
      </c>
      <c r="J7106">
        <f t="shared" ref="J7106:J7169" si="739">B7106/H7106</f>
        <v>0.79796804684890055</v>
      </c>
      <c r="K7106">
        <f t="shared" ref="K7106:K7169" si="740">C7106/I7106</f>
        <v>0.22166598251303313</v>
      </c>
      <c r="L7106">
        <f t="shared" ref="L7106:L7169" si="741">LN(E7106)</f>
        <v>4.4667674045351173</v>
      </c>
      <c r="N7106">
        <f t="shared" ref="N7106:N7169" si="742">(ATANH(J7106^$U$2))^($U$3/$U$2)</f>
        <v>1.0799275708622002E-2</v>
      </c>
      <c r="O7106">
        <f t="shared" ref="O7106:O7169" si="743">(ATANH(K7106^$T$2))^($T$3/$T$2)</f>
        <v>0.17711963041980919</v>
      </c>
      <c r="P7106">
        <f t="shared" si="737"/>
        <v>1.6305671744888381</v>
      </c>
      <c r="Q7106">
        <f t="shared" si="738"/>
        <v>0.99524109155686769</v>
      </c>
    </row>
    <row r="7107" spans="1:17" x14ac:dyDescent="0.25">
      <c r="A7107" s="5" t="s">
        <v>422</v>
      </c>
      <c r="B7107" s="1">
        <v>327.3827</v>
      </c>
      <c r="C7107" s="1">
        <v>7.6000360000000002</v>
      </c>
      <c r="D7107" s="1">
        <v>1032.019</v>
      </c>
      <c r="E7107" s="1">
        <v>141.64410000000001</v>
      </c>
      <c r="F7107" s="1" t="s">
        <v>6</v>
      </c>
      <c r="G7107" s="1"/>
      <c r="H7107">
        <v>410.26</v>
      </c>
      <c r="I7107">
        <v>40.549999999999997</v>
      </c>
      <c r="J7107">
        <f t="shared" si="739"/>
        <v>0.79798834885194758</v>
      </c>
      <c r="K7107">
        <f t="shared" si="740"/>
        <v>0.18742382244143035</v>
      </c>
      <c r="L7107">
        <f t="shared" si="741"/>
        <v>4.953317573450005</v>
      </c>
      <c r="N7107">
        <f t="shared" si="742"/>
        <v>1.0804789887509591E-2</v>
      </c>
      <c r="O7107">
        <f t="shared" si="743"/>
        <v>0.1449258224292452</v>
      </c>
      <c r="P7107">
        <f t="shared" si="737"/>
        <v>1.6865820550475727</v>
      </c>
      <c r="Q7107">
        <f t="shared" si="738"/>
        <v>0.99568440647630507</v>
      </c>
    </row>
    <row r="7108" spans="1:17" x14ac:dyDescent="0.25">
      <c r="A7108" s="5" t="s">
        <v>409</v>
      </c>
      <c r="B7108" s="1">
        <v>294.69729999999998</v>
      </c>
      <c r="C7108" s="1">
        <v>9.5000040000000006</v>
      </c>
      <c r="D7108" s="1">
        <v>1204.0150000000001</v>
      </c>
      <c r="E7108" s="1">
        <v>107.38760000000001</v>
      </c>
      <c r="F7108" s="1" t="s">
        <v>6</v>
      </c>
      <c r="G7108" s="1"/>
      <c r="H7108">
        <v>369.29500000000002</v>
      </c>
      <c r="I7108">
        <v>49.9</v>
      </c>
      <c r="J7108">
        <f t="shared" si="739"/>
        <v>0.79799970213514937</v>
      </c>
      <c r="K7108">
        <f t="shared" si="740"/>
        <v>0.19038084168336675</v>
      </c>
      <c r="L7108">
        <f t="shared" si="741"/>
        <v>4.6764447191708189</v>
      </c>
      <c r="N7108">
        <f t="shared" si="742"/>
        <v>1.0807874692061188E-2</v>
      </c>
      <c r="O7108">
        <f t="shared" si="743"/>
        <v>0.14765188537327356</v>
      </c>
      <c r="P7108">
        <f t="shared" si="737"/>
        <v>1.6551864864485868</v>
      </c>
      <c r="Q7108">
        <f t="shared" si="738"/>
        <v>0.99544142008227632</v>
      </c>
    </row>
    <row r="7109" spans="1:17" x14ac:dyDescent="0.25">
      <c r="A7109" s="5" t="s">
        <v>412</v>
      </c>
      <c r="B7109" s="1">
        <v>253.202</v>
      </c>
      <c r="C7109" s="1">
        <v>11.403449999999999</v>
      </c>
      <c r="D7109" s="1">
        <v>740.08699999999999</v>
      </c>
      <c r="E7109" s="1">
        <v>79.340010000000007</v>
      </c>
      <c r="F7109" s="1" t="s">
        <v>6</v>
      </c>
      <c r="G7109" s="1"/>
      <c r="H7109">
        <v>317.27999999999997</v>
      </c>
      <c r="I7109">
        <v>58.97</v>
      </c>
      <c r="J7109">
        <f t="shared" si="739"/>
        <v>0.79803958648512363</v>
      </c>
      <c r="K7109">
        <f t="shared" si="740"/>
        <v>0.1933771409191114</v>
      </c>
      <c r="L7109">
        <f t="shared" si="741"/>
        <v>4.3737425411260045</v>
      </c>
      <c r="N7109">
        <f t="shared" si="742"/>
        <v>1.0818718317791697E-2</v>
      </c>
      <c r="O7109">
        <f t="shared" si="743"/>
        <v>0.15042460041857697</v>
      </c>
      <c r="P7109">
        <f t="shared" si="737"/>
        <v>1.6193950800381736</v>
      </c>
      <c r="Q7109">
        <f t="shared" si="738"/>
        <v>0.99514713410418321</v>
      </c>
    </row>
    <row r="7110" spans="1:17" x14ac:dyDescent="0.25">
      <c r="A7110" s="5" t="s">
        <v>427</v>
      </c>
      <c r="B7110" s="1">
        <v>329.1481</v>
      </c>
      <c r="C7110" s="1">
        <v>5.4001999999999999</v>
      </c>
      <c r="D7110" s="1">
        <v>1320.2539999999999</v>
      </c>
      <c r="E7110" s="1">
        <v>201.38890000000001</v>
      </c>
      <c r="F7110" s="1" t="s">
        <v>6</v>
      </c>
      <c r="G7110" s="1"/>
      <c r="H7110">
        <v>412.44</v>
      </c>
      <c r="I7110">
        <v>34.200000000000003</v>
      </c>
      <c r="J7110">
        <f t="shared" si="739"/>
        <v>0.79805086800504321</v>
      </c>
      <c r="K7110">
        <f t="shared" si="740"/>
        <v>0.15790058479532162</v>
      </c>
      <c r="L7110">
        <f t="shared" si="741"/>
        <v>5.3052378645650231</v>
      </c>
      <c r="N7110">
        <f t="shared" si="742"/>
        <v>1.0821787375292928E-2</v>
      </c>
      <c r="O7110">
        <f t="shared" si="743"/>
        <v>0.11827437262020093</v>
      </c>
      <c r="P7110">
        <f t="shared" si="737"/>
        <v>1.7248261407044474</v>
      </c>
      <c r="Q7110">
        <f t="shared" si="738"/>
        <v>0.99596325069127722</v>
      </c>
    </row>
    <row r="7111" spans="1:17" x14ac:dyDescent="0.25">
      <c r="A7111" t="s">
        <v>21</v>
      </c>
      <c r="B7111" s="1">
        <v>152.0899</v>
      </c>
      <c r="C7111" s="1">
        <v>11.417</v>
      </c>
      <c r="D7111" s="1">
        <v>353.64</v>
      </c>
      <c r="E7111" s="1">
        <v>65.968000000000004</v>
      </c>
      <c r="F7111" s="1" t="s">
        <v>6</v>
      </c>
      <c r="G7111" s="1"/>
      <c r="H7111">
        <v>190.56399999999999</v>
      </c>
      <c r="I7111">
        <v>45.991999999999997</v>
      </c>
      <c r="J7111">
        <f t="shared" si="739"/>
        <v>0.7981040490333956</v>
      </c>
      <c r="K7111">
        <f t="shared" si="740"/>
        <v>0.24823882414332929</v>
      </c>
      <c r="L7111">
        <f t="shared" si="741"/>
        <v>4.1891697759645439</v>
      </c>
      <c r="N7111">
        <f t="shared" si="742"/>
        <v>1.0836266041536915E-2</v>
      </c>
      <c r="O7111">
        <f t="shared" si="743"/>
        <v>0.20305199781847619</v>
      </c>
      <c r="P7111">
        <f t="shared" si="737"/>
        <v>1.5967454314565863</v>
      </c>
      <c r="Q7111">
        <f t="shared" si="738"/>
        <v>0.99495041535541384</v>
      </c>
    </row>
    <row r="7112" spans="1:17" x14ac:dyDescent="0.25">
      <c r="A7112" t="s">
        <v>24</v>
      </c>
      <c r="B7112" s="1">
        <v>225.34530000000001</v>
      </c>
      <c r="C7112" s="1">
        <v>11.40122</v>
      </c>
      <c r="D7112" s="1">
        <v>476.56569999999999</v>
      </c>
      <c r="E7112" s="1">
        <v>77.672650000000004</v>
      </c>
      <c r="F7112" s="1" t="s">
        <v>6</v>
      </c>
      <c r="G7112" s="1"/>
      <c r="H7112">
        <v>282.35000000000002</v>
      </c>
      <c r="I7112">
        <v>50.417999999999999</v>
      </c>
      <c r="J7112">
        <f t="shared" si="739"/>
        <v>0.79810625110678235</v>
      </c>
      <c r="K7112">
        <f t="shared" si="740"/>
        <v>0.22613392042524497</v>
      </c>
      <c r="L7112">
        <f t="shared" si="741"/>
        <v>4.3525032005568773</v>
      </c>
      <c r="N7112">
        <f t="shared" si="742"/>
        <v>1.083686595811976E-2</v>
      </c>
      <c r="O7112">
        <f t="shared" si="743"/>
        <v>0.18142150290374684</v>
      </c>
      <c r="P7112">
        <f t="shared" si="737"/>
        <v>1.6168218878455878</v>
      </c>
      <c r="Q7112">
        <f t="shared" si="738"/>
        <v>0.99512521217470162</v>
      </c>
    </row>
    <row r="7113" spans="1:17" x14ac:dyDescent="0.25">
      <c r="A7113" t="s">
        <v>27</v>
      </c>
      <c r="B7113" s="1">
        <v>321.15230000000003</v>
      </c>
      <c r="C7113" s="1">
        <v>10.80186</v>
      </c>
      <c r="D7113" s="1">
        <v>572.91150000000005</v>
      </c>
      <c r="E7113" s="1">
        <v>104.0646</v>
      </c>
      <c r="F7113" s="1" t="s">
        <v>6</v>
      </c>
      <c r="G7113" s="1"/>
      <c r="H7113">
        <v>402.38</v>
      </c>
      <c r="I7113">
        <v>56.26</v>
      </c>
      <c r="J7113">
        <f t="shared" si="739"/>
        <v>0.79813186540086489</v>
      </c>
      <c r="K7113">
        <f t="shared" si="740"/>
        <v>0.19199893352292927</v>
      </c>
      <c r="L7113">
        <f t="shared" si="741"/>
        <v>4.6450118601513264</v>
      </c>
      <c r="N7113">
        <f t="shared" si="742"/>
        <v>1.0843846445718784E-2</v>
      </c>
      <c r="O7113">
        <f t="shared" si="743"/>
        <v>0.1491479305881046</v>
      </c>
      <c r="P7113">
        <f t="shared" si="737"/>
        <v>1.6515438100889268</v>
      </c>
      <c r="Q7113">
        <f t="shared" si="738"/>
        <v>0.99541234204596951</v>
      </c>
    </row>
    <row r="7114" spans="1:17" x14ac:dyDescent="0.25">
      <c r="A7114" s="5" t="s">
        <v>29</v>
      </c>
      <c r="B7114" s="1">
        <v>339.315</v>
      </c>
      <c r="C7114" s="1">
        <v>7.4000069999999996</v>
      </c>
      <c r="D7114" s="1">
        <v>520.6567</v>
      </c>
      <c r="E7114" s="1">
        <v>158.25790000000001</v>
      </c>
      <c r="F7114" s="1" t="s">
        <v>6</v>
      </c>
      <c r="G7114" s="1"/>
      <c r="H7114">
        <v>425.125</v>
      </c>
      <c r="I7114">
        <v>37.96</v>
      </c>
      <c r="J7114">
        <f t="shared" si="739"/>
        <v>0.79815348426933252</v>
      </c>
      <c r="K7114">
        <f t="shared" si="740"/>
        <v>0.19494222866174921</v>
      </c>
      <c r="L7114">
        <f t="shared" si="741"/>
        <v>5.0642259807893319</v>
      </c>
      <c r="N7114">
        <f t="shared" si="742"/>
        <v>1.0849741411910098E-2</v>
      </c>
      <c r="O7114">
        <f t="shared" si="743"/>
        <v>0.15187707559356442</v>
      </c>
      <c r="P7114">
        <f t="shared" si="737"/>
        <v>1.6988268198689247</v>
      </c>
      <c r="Q7114">
        <f t="shared" si="738"/>
        <v>0.99577564488840098</v>
      </c>
    </row>
    <row r="7115" spans="1:17" x14ac:dyDescent="0.25">
      <c r="A7115" s="5" t="s">
        <v>436</v>
      </c>
      <c r="B7115" s="1">
        <v>336.0249</v>
      </c>
      <c r="C7115" s="1">
        <v>3.0000010000000001</v>
      </c>
      <c r="D7115" s="1">
        <v>1468.8019999999999</v>
      </c>
      <c r="E7115" s="1">
        <v>324.7063</v>
      </c>
      <c r="F7115" s="1" t="s">
        <v>6</v>
      </c>
      <c r="G7115" s="1"/>
      <c r="H7115">
        <v>421</v>
      </c>
      <c r="I7115">
        <v>20.63</v>
      </c>
      <c r="J7115">
        <f t="shared" si="739"/>
        <v>0.79815890736342043</v>
      </c>
      <c r="K7115">
        <f t="shared" si="740"/>
        <v>0.14541934076587495</v>
      </c>
      <c r="L7115">
        <f t="shared" si="741"/>
        <v>5.7829210814459815</v>
      </c>
      <c r="N7115">
        <f t="shared" si="742"/>
        <v>1.0851220642076003E-2</v>
      </c>
      <c r="O7115">
        <f t="shared" si="743"/>
        <v>0.10732212751852881</v>
      </c>
      <c r="P7115">
        <f t="shared" si="737"/>
        <v>1.7740953001463613</v>
      </c>
      <c r="Q7115">
        <f t="shared" si="738"/>
        <v>0.99629778661779878</v>
      </c>
    </row>
    <row r="7116" spans="1:17" x14ac:dyDescent="0.25">
      <c r="A7116" s="5" t="s">
        <v>405</v>
      </c>
      <c r="B7116" s="1">
        <v>307.39069999999998</v>
      </c>
      <c r="C7116" s="1">
        <v>8.3000019999999992</v>
      </c>
      <c r="D7116" s="1">
        <v>1276.6980000000001</v>
      </c>
      <c r="E7116" s="1">
        <v>122.6725</v>
      </c>
      <c r="F7116" s="1" t="s">
        <v>6</v>
      </c>
      <c r="G7116" s="1"/>
      <c r="H7116">
        <v>385.12</v>
      </c>
      <c r="I7116">
        <v>41.36</v>
      </c>
      <c r="J7116">
        <f t="shared" si="739"/>
        <v>0.79816862276692968</v>
      </c>
      <c r="K7116">
        <f t="shared" si="740"/>
        <v>0.20067703094777561</v>
      </c>
      <c r="L7116">
        <f t="shared" si="741"/>
        <v>4.8095182027179755</v>
      </c>
      <c r="N7116">
        <f t="shared" si="742"/>
        <v>1.085387114310833E-2</v>
      </c>
      <c r="O7116">
        <f t="shared" si="743"/>
        <v>0.15722370054709561</v>
      </c>
      <c r="P7116">
        <f t="shared" ref="P7116:P7179" si="744">L7116^(1/$S$6)</f>
        <v>1.6704279858787705</v>
      </c>
      <c r="Q7116">
        <f t="shared" ref="Q7116:Q7179" si="745">LN(P7116)^(1/$S$7)</f>
        <v>0.99556105637016079</v>
      </c>
    </row>
    <row r="7117" spans="1:17" x14ac:dyDescent="0.25">
      <c r="A7117" s="5" t="s">
        <v>426</v>
      </c>
      <c r="B7117" s="1">
        <v>299.23439999999999</v>
      </c>
      <c r="C7117" s="1">
        <v>4.7000729999999997</v>
      </c>
      <c r="D7117" s="1">
        <v>1383.0740000000001</v>
      </c>
      <c r="E7117" s="1">
        <v>201.50479999999999</v>
      </c>
      <c r="F7117" s="1" t="s">
        <v>6</v>
      </c>
      <c r="G7117" s="1"/>
      <c r="H7117">
        <v>374.9</v>
      </c>
      <c r="I7117">
        <v>29.25</v>
      </c>
      <c r="J7117">
        <f t="shared" si="739"/>
        <v>0.79817124566551079</v>
      </c>
      <c r="K7117">
        <f t="shared" si="740"/>
        <v>0.16068625641025641</v>
      </c>
      <c r="L7117">
        <f t="shared" si="741"/>
        <v>5.3058132024429643</v>
      </c>
      <c r="N7117">
        <f t="shared" si="742"/>
        <v>1.0854586812802202E-2</v>
      </c>
      <c r="O7117">
        <f t="shared" si="743"/>
        <v>0.12074467749579987</v>
      </c>
      <c r="P7117">
        <f t="shared" si="744"/>
        <v>1.7248872444475734</v>
      </c>
      <c r="Q7117">
        <f t="shared" si="745"/>
        <v>0.99596368216637288</v>
      </c>
    </row>
    <row r="7118" spans="1:17" x14ac:dyDescent="0.25">
      <c r="A7118" s="5" t="s">
        <v>424</v>
      </c>
      <c r="B7118" s="1">
        <v>308.43270000000001</v>
      </c>
      <c r="C7118" s="1">
        <v>8.0006000000000004</v>
      </c>
      <c r="D7118" s="1">
        <v>872.6</v>
      </c>
      <c r="E7118" s="1">
        <v>122.56</v>
      </c>
      <c r="F7118" s="1" t="s">
        <v>6</v>
      </c>
      <c r="G7118" s="1"/>
      <c r="H7118">
        <v>386.411</v>
      </c>
      <c r="I7118">
        <v>45.167499999999997</v>
      </c>
      <c r="J7118">
        <f t="shared" si="739"/>
        <v>0.79819855024831077</v>
      </c>
      <c r="K7118">
        <f t="shared" si="740"/>
        <v>0.17713178723639789</v>
      </c>
      <c r="L7118">
        <f t="shared" si="741"/>
        <v>4.8086007059922808</v>
      </c>
      <c r="N7118">
        <f t="shared" si="742"/>
        <v>1.0862039654593177E-2</v>
      </c>
      <c r="O7118">
        <f t="shared" si="743"/>
        <v>0.13551767218197441</v>
      </c>
      <c r="P7118">
        <f t="shared" si="744"/>
        <v>1.6703238791403994</v>
      </c>
      <c r="Q7118">
        <f t="shared" si="745"/>
        <v>0.99556025009648208</v>
      </c>
    </row>
    <row r="7119" spans="1:17" x14ac:dyDescent="0.25">
      <c r="A7119" s="5" t="s">
        <v>413</v>
      </c>
      <c r="B7119" s="1">
        <v>388.8913</v>
      </c>
      <c r="C7119" s="1">
        <v>6.2187099999999997</v>
      </c>
      <c r="D7119" s="1">
        <v>1321.3920000000001</v>
      </c>
      <c r="E7119" s="1">
        <v>193.35679999999999</v>
      </c>
      <c r="F7119" s="1" t="s">
        <v>6</v>
      </c>
      <c r="G7119" s="1"/>
      <c r="H7119">
        <v>487.21</v>
      </c>
      <c r="I7119">
        <v>33.921999999999997</v>
      </c>
      <c r="J7119">
        <f t="shared" si="739"/>
        <v>0.79820057059584171</v>
      </c>
      <c r="K7119">
        <f t="shared" si="740"/>
        <v>0.18332380166263781</v>
      </c>
      <c r="L7119">
        <f t="shared" si="741"/>
        <v>5.2645371868168276</v>
      </c>
      <c r="N7119">
        <f t="shared" si="742"/>
        <v>1.0862591305739352E-2</v>
      </c>
      <c r="O7119">
        <f t="shared" si="743"/>
        <v>0.14116299193943832</v>
      </c>
      <c r="P7119">
        <f t="shared" si="744"/>
        <v>1.7204921557128035</v>
      </c>
      <c r="Q7119">
        <f t="shared" si="745"/>
        <v>0.99593253638956059</v>
      </c>
    </row>
    <row r="7120" spans="1:17" x14ac:dyDescent="0.25">
      <c r="A7120" s="5" t="s">
        <v>408</v>
      </c>
      <c r="B7120" s="1">
        <v>360.37759999999997</v>
      </c>
      <c r="C7120" s="1">
        <v>10.1</v>
      </c>
      <c r="D7120" s="1">
        <v>1199.336</v>
      </c>
      <c r="E7120" s="1">
        <v>118.5913</v>
      </c>
      <c r="F7120" s="1" t="s">
        <v>6</v>
      </c>
      <c r="G7120" s="1"/>
      <c r="H7120">
        <v>451.48</v>
      </c>
      <c r="I7120">
        <v>51.811999999999998</v>
      </c>
      <c r="J7120">
        <f t="shared" si="739"/>
        <v>0.79821387436874269</v>
      </c>
      <c r="K7120">
        <f t="shared" si="740"/>
        <v>0.19493553616922721</v>
      </c>
      <c r="L7120">
        <f t="shared" si="741"/>
        <v>4.7756831280550802</v>
      </c>
      <c r="N7120">
        <f t="shared" si="742"/>
        <v>1.0866224534510622E-2</v>
      </c>
      <c r="O7120">
        <f t="shared" si="743"/>
        <v>0.15187085854930729</v>
      </c>
      <c r="P7120">
        <f t="shared" si="744"/>
        <v>1.6665798979915567</v>
      </c>
      <c r="Q7120">
        <f t="shared" si="745"/>
        <v>0.99553115569493045</v>
      </c>
    </row>
    <row r="7121" spans="1:17" x14ac:dyDescent="0.25">
      <c r="A7121" s="5" t="s">
        <v>410</v>
      </c>
      <c r="B7121" s="1">
        <v>238.91120000000001</v>
      </c>
      <c r="C7121" s="1">
        <v>8.7005800000000004</v>
      </c>
      <c r="D7121" s="1">
        <v>1241.846</v>
      </c>
      <c r="E7121" s="1">
        <v>98.280259999999998</v>
      </c>
      <c r="F7121" s="1" t="s">
        <v>6</v>
      </c>
      <c r="G7121" s="1"/>
      <c r="H7121">
        <v>299.29300000000001</v>
      </c>
      <c r="I7121">
        <v>48.32</v>
      </c>
      <c r="J7121">
        <f t="shared" si="739"/>
        <v>0.79825188026449001</v>
      </c>
      <c r="K7121">
        <f t="shared" si="740"/>
        <v>0.18006167218543048</v>
      </c>
      <c r="L7121">
        <f t="shared" si="741"/>
        <v>4.5878231931521247</v>
      </c>
      <c r="N7121">
        <f t="shared" si="742"/>
        <v>1.0876610216364406E-2</v>
      </c>
      <c r="O7121">
        <f t="shared" si="743"/>
        <v>0.13818324957796682</v>
      </c>
      <c r="P7121">
        <f t="shared" si="744"/>
        <v>1.6448735573394966</v>
      </c>
      <c r="Q7121">
        <f t="shared" si="745"/>
        <v>0.99535859742034882</v>
      </c>
    </row>
    <row r="7122" spans="1:17" x14ac:dyDescent="0.25">
      <c r="A7122" s="5" t="s">
        <v>428</v>
      </c>
      <c r="B7122" s="1">
        <v>317.7663</v>
      </c>
      <c r="C7122" s="1">
        <v>5.0016030000000002</v>
      </c>
      <c r="D7122" s="1">
        <v>1289.2809999999999</v>
      </c>
      <c r="E7122" s="1">
        <v>195.60210000000001</v>
      </c>
      <c r="F7122" s="1" t="s">
        <v>6</v>
      </c>
      <c r="G7122" s="1"/>
      <c r="H7122">
        <v>398.07</v>
      </c>
      <c r="I7122">
        <v>32</v>
      </c>
      <c r="J7122">
        <f t="shared" si="739"/>
        <v>0.79826739015751003</v>
      </c>
      <c r="K7122">
        <f t="shared" si="740"/>
        <v>0.15630009375000001</v>
      </c>
      <c r="L7122">
        <f t="shared" si="741"/>
        <v>5.2760824937394037</v>
      </c>
      <c r="N7122">
        <f t="shared" si="742"/>
        <v>1.0880851236871053E-2</v>
      </c>
      <c r="O7122">
        <f t="shared" si="743"/>
        <v>0.11685931816636932</v>
      </c>
      <c r="P7122">
        <f t="shared" si="744"/>
        <v>1.7217238356028797</v>
      </c>
      <c r="Q7122">
        <f t="shared" si="745"/>
        <v>0.99594128735527143</v>
      </c>
    </row>
    <row r="7123" spans="1:17" x14ac:dyDescent="0.25">
      <c r="A7123" t="s">
        <v>7</v>
      </c>
      <c r="B7123" s="1">
        <v>409.19940000000003</v>
      </c>
      <c r="C7123" s="1">
        <v>9.8592999999999993</v>
      </c>
      <c r="D7123" s="1">
        <v>666.32</v>
      </c>
      <c r="E7123" s="1">
        <v>115.98</v>
      </c>
      <c r="F7123" s="1" t="s">
        <v>6</v>
      </c>
      <c r="G7123" s="1"/>
      <c r="H7123">
        <v>512.6</v>
      </c>
      <c r="I7123">
        <v>81.034999999999997</v>
      </c>
      <c r="J7123">
        <f t="shared" si="739"/>
        <v>0.79828209129925864</v>
      </c>
      <c r="K7123">
        <f t="shared" si="740"/>
        <v>0.12166718084778182</v>
      </c>
      <c r="L7123">
        <f t="shared" si="741"/>
        <v>4.7534177624482945</v>
      </c>
      <c r="N7123">
        <f t="shared" si="742"/>
        <v>1.0884872563126764E-2</v>
      </c>
      <c r="O7123">
        <f t="shared" si="743"/>
        <v>8.7019746237772047E-2</v>
      </c>
      <c r="P7123">
        <f t="shared" si="744"/>
        <v>1.6640376166396766</v>
      </c>
      <c r="Q7123">
        <f t="shared" si="745"/>
        <v>0.99551128973249992</v>
      </c>
    </row>
    <row r="7124" spans="1:17" x14ac:dyDescent="0.25">
      <c r="A7124" s="5" t="s">
        <v>434</v>
      </c>
      <c r="B7124" s="1">
        <v>472.38560000000001</v>
      </c>
      <c r="C7124" s="1">
        <v>7.4</v>
      </c>
      <c r="D7124" s="1">
        <v>677.29790000000003</v>
      </c>
      <c r="E7124" s="1">
        <v>218.96469999999999</v>
      </c>
      <c r="F7124" s="1" t="s">
        <v>6</v>
      </c>
      <c r="G7124" s="1"/>
      <c r="H7124">
        <v>591.75</v>
      </c>
      <c r="I7124">
        <v>41.262999999999998</v>
      </c>
      <c r="J7124">
        <f t="shared" si="739"/>
        <v>0.79828576256865236</v>
      </c>
      <c r="K7124">
        <f t="shared" si="740"/>
        <v>0.1793374209340087</v>
      </c>
      <c r="L7124">
        <f t="shared" si="741"/>
        <v>5.3889105296098334</v>
      </c>
      <c r="N7124">
        <f t="shared" si="742"/>
        <v>1.0885877016481922E-2</v>
      </c>
      <c r="O7124">
        <f t="shared" si="743"/>
        <v>0.13752339220237553</v>
      </c>
      <c r="P7124">
        <f t="shared" si="744"/>
        <v>1.7336661426757147</v>
      </c>
      <c r="Q7124">
        <f t="shared" si="745"/>
        <v>0.9960252285424378</v>
      </c>
    </row>
    <row r="7125" spans="1:17" x14ac:dyDescent="0.25">
      <c r="A7125" s="5" t="s">
        <v>431</v>
      </c>
      <c r="B7125" s="1">
        <v>310.03919999999999</v>
      </c>
      <c r="C7125" s="1">
        <v>4.4946099999999998</v>
      </c>
      <c r="D7125" s="1">
        <v>1448.748</v>
      </c>
      <c r="E7125" s="1">
        <v>229.0788</v>
      </c>
      <c r="F7125" s="1" t="s">
        <v>6</v>
      </c>
      <c r="G7125" s="1"/>
      <c r="H7125">
        <v>388.38</v>
      </c>
      <c r="I7125">
        <v>27.774999999999999</v>
      </c>
      <c r="J7125">
        <f t="shared" si="739"/>
        <v>0.7982882743704619</v>
      </c>
      <c r="K7125">
        <f t="shared" si="740"/>
        <v>0.16182214221422142</v>
      </c>
      <c r="L7125">
        <f t="shared" si="741"/>
        <v>5.434066049167253</v>
      </c>
      <c r="N7125">
        <f t="shared" si="742"/>
        <v>1.0886564292126207E-2</v>
      </c>
      <c r="O7125">
        <f t="shared" si="743"/>
        <v>0.12175465439922073</v>
      </c>
      <c r="P7125">
        <f t="shared" si="744"/>
        <v>1.7383984660387111</v>
      </c>
      <c r="Q7125">
        <f t="shared" si="745"/>
        <v>0.99605804401928066</v>
      </c>
    </row>
    <row r="7126" spans="1:17" x14ac:dyDescent="0.25">
      <c r="A7126" s="5" t="s">
        <v>411</v>
      </c>
      <c r="B7126" s="1">
        <v>280.42720000000003</v>
      </c>
      <c r="C7126" s="1">
        <v>10.200480000000001</v>
      </c>
      <c r="D7126" s="1">
        <v>1029.5820000000001</v>
      </c>
      <c r="E7126" s="1">
        <v>92.993319999999997</v>
      </c>
      <c r="F7126" s="1" t="s">
        <v>6</v>
      </c>
      <c r="G7126" s="1"/>
      <c r="H7126">
        <v>351.255</v>
      </c>
      <c r="I7126">
        <v>57.82</v>
      </c>
      <c r="J7126">
        <f t="shared" si="739"/>
        <v>0.79835788814394115</v>
      </c>
      <c r="K7126">
        <f t="shared" si="740"/>
        <v>0.17641784849533035</v>
      </c>
      <c r="L7126">
        <f t="shared" si="741"/>
        <v>4.5325276626165154</v>
      </c>
      <c r="N7126">
        <f t="shared" si="742"/>
        <v>1.0905628327413219E-2</v>
      </c>
      <c r="O7126">
        <f t="shared" si="743"/>
        <v>0.13486967298216293</v>
      </c>
      <c r="P7126">
        <f t="shared" si="744"/>
        <v>1.6383706635007065</v>
      </c>
      <c r="Q7126">
        <f t="shared" si="745"/>
        <v>0.99530556894113786</v>
      </c>
    </row>
    <row r="7127" spans="1:17" x14ac:dyDescent="0.25">
      <c r="A7127" s="5" t="s">
        <v>416</v>
      </c>
      <c r="B7127" s="1">
        <v>233.9512</v>
      </c>
      <c r="C7127" s="1">
        <v>5.5608000000000004</v>
      </c>
      <c r="D7127" s="1">
        <v>1413.8030000000001</v>
      </c>
      <c r="E7127" s="1">
        <v>147.52979999999999</v>
      </c>
      <c r="F7127" s="1" t="s">
        <v>6</v>
      </c>
      <c r="G7127" s="1"/>
      <c r="H7127">
        <v>293.02999999999997</v>
      </c>
      <c r="I7127">
        <v>30.48</v>
      </c>
      <c r="J7127">
        <f t="shared" si="739"/>
        <v>0.79838651332628063</v>
      </c>
      <c r="K7127">
        <f t="shared" si="740"/>
        <v>0.18244094488188978</v>
      </c>
      <c r="L7127">
        <f t="shared" si="741"/>
        <v>4.9940301892720802</v>
      </c>
      <c r="N7127">
        <f t="shared" si="742"/>
        <v>1.0913476658136455E-2</v>
      </c>
      <c r="O7127">
        <f t="shared" si="743"/>
        <v>0.14035532479779575</v>
      </c>
      <c r="P7127">
        <f t="shared" si="744"/>
        <v>1.6910981455716283</v>
      </c>
      <c r="Q7127">
        <f t="shared" si="745"/>
        <v>0.99571827902047749</v>
      </c>
    </row>
    <row r="7128" spans="1:17" x14ac:dyDescent="0.25">
      <c r="A7128" s="5" t="s">
        <v>419</v>
      </c>
      <c r="B7128" s="1">
        <v>270.84030000000001</v>
      </c>
      <c r="C7128" s="1">
        <v>6.2291400000000001</v>
      </c>
      <c r="D7128" s="1">
        <v>1330.434</v>
      </c>
      <c r="E7128" s="1">
        <v>149.43620000000001</v>
      </c>
      <c r="F7128" s="1" t="s">
        <v>6</v>
      </c>
      <c r="G7128" s="1"/>
      <c r="H7128">
        <v>339.173</v>
      </c>
      <c r="I7128">
        <v>36.177</v>
      </c>
      <c r="J7128">
        <f t="shared" si="739"/>
        <v>0.79853142791436826</v>
      </c>
      <c r="K7128">
        <f t="shared" si="740"/>
        <v>0.17218508997429308</v>
      </c>
      <c r="L7128">
        <f t="shared" si="741"/>
        <v>5.0068695458917043</v>
      </c>
      <c r="N7128">
        <f t="shared" si="742"/>
        <v>1.0953291147260628E-2</v>
      </c>
      <c r="O7128">
        <f t="shared" si="743"/>
        <v>0.13104023308121407</v>
      </c>
      <c r="P7128">
        <f t="shared" si="744"/>
        <v>1.6925172214860198</v>
      </c>
      <c r="Q7128">
        <f t="shared" si="745"/>
        <v>0.99572886872306388</v>
      </c>
    </row>
    <row r="7129" spans="1:17" x14ac:dyDescent="0.25">
      <c r="A7129" s="5" t="s">
        <v>32</v>
      </c>
      <c r="B7129" s="1">
        <v>367.63040000000001</v>
      </c>
      <c r="C7129" s="1">
        <v>6.4</v>
      </c>
      <c r="D7129" s="1">
        <v>535.37289999999996</v>
      </c>
      <c r="E7129" s="1">
        <v>195.1567</v>
      </c>
      <c r="F7129" s="1" t="s">
        <v>6</v>
      </c>
      <c r="G7129" s="1"/>
      <c r="H7129">
        <v>460.35</v>
      </c>
      <c r="I7129">
        <v>33.78</v>
      </c>
      <c r="J7129">
        <f t="shared" si="739"/>
        <v>0.7985888997501901</v>
      </c>
      <c r="K7129">
        <f t="shared" si="740"/>
        <v>0.18946121965660154</v>
      </c>
      <c r="L7129">
        <f t="shared" si="741"/>
        <v>5.2738028256019689</v>
      </c>
      <c r="N7129">
        <f t="shared" si="742"/>
        <v>1.0969119407968327E-2</v>
      </c>
      <c r="O7129">
        <f t="shared" si="743"/>
        <v>0.14680299272724781</v>
      </c>
      <c r="P7129">
        <f t="shared" si="744"/>
        <v>1.7214807792556512</v>
      </c>
      <c r="Q7129">
        <f t="shared" si="745"/>
        <v>0.99593956186640886</v>
      </c>
    </row>
    <row r="7130" spans="1:17" x14ac:dyDescent="0.25">
      <c r="A7130" s="5" t="s">
        <v>38</v>
      </c>
      <c r="B7130" s="1">
        <v>454.19880000000001</v>
      </c>
      <c r="C7130" s="1">
        <v>3.8000210000000001</v>
      </c>
      <c r="D7130" s="1">
        <v>553.6078</v>
      </c>
      <c r="E7130" s="1">
        <v>334.3974</v>
      </c>
      <c r="F7130" s="1" t="s">
        <v>6</v>
      </c>
      <c r="G7130" s="1"/>
      <c r="H7130">
        <v>568.74</v>
      </c>
      <c r="I7130">
        <v>24.835899999999999</v>
      </c>
      <c r="J7130">
        <f t="shared" si="739"/>
        <v>0.79860533811583501</v>
      </c>
      <c r="K7130">
        <f t="shared" si="740"/>
        <v>0.15300516590902685</v>
      </c>
      <c r="L7130">
        <f t="shared" si="741"/>
        <v>5.8123301060607027</v>
      </c>
      <c r="N7130">
        <f t="shared" si="742"/>
        <v>1.0973650677338348E-2</v>
      </c>
      <c r="O7130">
        <f t="shared" si="743"/>
        <v>0.11395594512959828</v>
      </c>
      <c r="P7130">
        <f t="shared" si="744"/>
        <v>1.777037610346498</v>
      </c>
      <c r="Q7130">
        <f t="shared" si="745"/>
        <v>0.99631695793583974</v>
      </c>
    </row>
    <row r="7131" spans="1:17" x14ac:dyDescent="0.25">
      <c r="A7131" s="5" t="s">
        <v>406</v>
      </c>
      <c r="B7131" s="1">
        <v>241.18190000000001</v>
      </c>
      <c r="C7131" s="1">
        <v>7.9000029999999999</v>
      </c>
      <c r="D7131" s="1">
        <v>1307.8989999999999</v>
      </c>
      <c r="E7131" s="1">
        <v>107.9004</v>
      </c>
      <c r="F7131" s="1" t="s">
        <v>6</v>
      </c>
      <c r="G7131" s="1"/>
      <c r="H7131">
        <v>302</v>
      </c>
      <c r="I7131">
        <v>38.79</v>
      </c>
      <c r="J7131">
        <f t="shared" si="739"/>
        <v>0.79861556291390734</v>
      </c>
      <c r="K7131">
        <f t="shared" si="740"/>
        <v>0.20366081464294922</v>
      </c>
      <c r="L7131">
        <f t="shared" si="741"/>
        <v>4.6812085793934548</v>
      </c>
      <c r="N7131">
        <f t="shared" si="742"/>
        <v>1.0976470061132941E-2</v>
      </c>
      <c r="O7131">
        <f t="shared" si="743"/>
        <v>0.16002070893629231</v>
      </c>
      <c r="P7131">
        <f t="shared" si="744"/>
        <v>1.6557371185058183</v>
      </c>
      <c r="Q7131">
        <f t="shared" si="745"/>
        <v>0.99544579901519703</v>
      </c>
    </row>
    <row r="7132" spans="1:17" x14ac:dyDescent="0.25">
      <c r="A7132" s="5" t="s">
        <v>404</v>
      </c>
      <c r="B7132" s="1">
        <v>376.25279999999998</v>
      </c>
      <c r="C7132" s="1">
        <v>8.800065</v>
      </c>
      <c r="D7132" s="1">
        <v>1265.931</v>
      </c>
      <c r="E7132" s="1">
        <v>136.8698</v>
      </c>
      <c r="F7132" s="1" t="s">
        <v>6</v>
      </c>
      <c r="G7132" s="1"/>
      <c r="H7132">
        <v>471.11</v>
      </c>
      <c r="I7132">
        <v>44.07638</v>
      </c>
      <c r="J7132">
        <f t="shared" si="739"/>
        <v>0.79865169493324273</v>
      </c>
      <c r="K7132">
        <f t="shared" si="740"/>
        <v>0.19965489452627461</v>
      </c>
      <c r="L7132">
        <f t="shared" si="741"/>
        <v>4.9190301089815138</v>
      </c>
      <c r="N7132">
        <f t="shared" si="742"/>
        <v>1.0986438611431358E-2</v>
      </c>
      <c r="O7132">
        <f t="shared" si="743"/>
        <v>0.15626793727257876</v>
      </c>
      <c r="P7132">
        <f t="shared" si="744"/>
        <v>1.6827592536714833</v>
      </c>
      <c r="Q7132">
        <f t="shared" si="745"/>
        <v>0.99565552764576171</v>
      </c>
    </row>
    <row r="7133" spans="1:17" x14ac:dyDescent="0.25">
      <c r="A7133" s="5" t="s">
        <v>421</v>
      </c>
      <c r="B7133" s="1">
        <v>381.3562</v>
      </c>
      <c r="C7133" s="1">
        <v>8.1000650000000007</v>
      </c>
      <c r="D7133" s="1">
        <v>1051.982</v>
      </c>
      <c r="E7133" s="1">
        <v>154.5984</v>
      </c>
      <c r="F7133" s="1" t="s">
        <v>6</v>
      </c>
      <c r="G7133" s="1"/>
      <c r="H7133">
        <v>477.5</v>
      </c>
      <c r="I7133">
        <v>42.12</v>
      </c>
      <c r="J7133">
        <f t="shared" si="739"/>
        <v>0.79865172774869109</v>
      </c>
      <c r="K7133">
        <f t="shared" si="740"/>
        <v>0.19230923551756887</v>
      </c>
      <c r="L7133">
        <f t="shared" si="741"/>
        <v>5.0408307868112807</v>
      </c>
      <c r="N7133">
        <f t="shared" si="742"/>
        <v>1.0986447668872672E-2</v>
      </c>
      <c r="O7133">
        <f t="shared" si="743"/>
        <v>0.14943517771668743</v>
      </c>
      <c r="P7133">
        <f t="shared" si="744"/>
        <v>1.696259029385135</v>
      </c>
      <c r="Q7133">
        <f t="shared" si="745"/>
        <v>0.99575666906709415</v>
      </c>
    </row>
    <row r="7134" spans="1:17" x14ac:dyDescent="0.25">
      <c r="A7134" s="5" t="s">
        <v>423</v>
      </c>
      <c r="B7134" s="1">
        <v>276.22129999999999</v>
      </c>
      <c r="C7134" s="1">
        <v>6.8107490000000004</v>
      </c>
      <c r="D7134" s="1">
        <v>1013.745</v>
      </c>
      <c r="E7134" s="1">
        <v>127.0046</v>
      </c>
      <c r="F7134" s="1" t="s">
        <v>6</v>
      </c>
      <c r="G7134" s="1"/>
      <c r="H7134">
        <v>345.85700000000003</v>
      </c>
      <c r="I7134">
        <v>37.61</v>
      </c>
      <c r="J7134">
        <f t="shared" si="739"/>
        <v>0.79865753765284486</v>
      </c>
      <c r="K7134">
        <f t="shared" si="740"/>
        <v>0.18108877957989897</v>
      </c>
      <c r="L7134">
        <f t="shared" si="741"/>
        <v>4.8442233062750866</v>
      </c>
      <c r="N7134">
        <f t="shared" si="742"/>
        <v>1.0988051381225723E-2</v>
      </c>
      <c r="O7134">
        <f t="shared" si="743"/>
        <v>0.13912009493009467</v>
      </c>
      <c r="P7134">
        <f t="shared" si="744"/>
        <v>1.6743561324210359</v>
      </c>
      <c r="Q7134">
        <f t="shared" si="745"/>
        <v>0.99559137125164232</v>
      </c>
    </row>
    <row r="7135" spans="1:17" x14ac:dyDescent="0.25">
      <c r="A7135" s="5" t="s">
        <v>31</v>
      </c>
      <c r="B7135" s="1">
        <v>375.14019999999999</v>
      </c>
      <c r="C7135" s="1">
        <v>6.2000010000000003</v>
      </c>
      <c r="D7135" s="1">
        <v>534.4941</v>
      </c>
      <c r="E7135" s="1">
        <v>198.60480000000001</v>
      </c>
      <c r="F7135" s="1" t="s">
        <v>6</v>
      </c>
      <c r="G7135" s="1"/>
      <c r="H7135">
        <v>469.7</v>
      </c>
      <c r="I7135">
        <v>33.674999999999997</v>
      </c>
      <c r="J7135">
        <f t="shared" si="739"/>
        <v>0.79868043431977853</v>
      </c>
      <c r="K7135">
        <f t="shared" si="740"/>
        <v>0.18411287305122498</v>
      </c>
      <c r="L7135">
        <f t="shared" si="741"/>
        <v>5.2913169205032924</v>
      </c>
      <c r="N7135">
        <f t="shared" si="742"/>
        <v>1.0994373731841469E-2</v>
      </c>
      <c r="O7135">
        <f t="shared" si="743"/>
        <v>0.14188563604017049</v>
      </c>
      <c r="P7135">
        <f t="shared" si="744"/>
        <v>1.7233463052113653</v>
      </c>
      <c r="Q7135">
        <f t="shared" si="745"/>
        <v>0.99595278785832719</v>
      </c>
    </row>
    <row r="7136" spans="1:17" x14ac:dyDescent="0.25">
      <c r="A7136" s="5" t="s">
        <v>417</v>
      </c>
      <c r="B7136" s="1">
        <v>364.86970000000002</v>
      </c>
      <c r="C7136" s="1">
        <v>6.5000419999999997</v>
      </c>
      <c r="D7136" s="1">
        <v>1274.3599999999999</v>
      </c>
      <c r="E7136" s="1">
        <v>171.8186</v>
      </c>
      <c r="F7136" s="1" t="s">
        <v>6</v>
      </c>
      <c r="G7136" s="1"/>
      <c r="H7136">
        <v>456.83100000000002</v>
      </c>
      <c r="I7136">
        <v>36.618000000000002</v>
      </c>
      <c r="J7136">
        <f t="shared" si="739"/>
        <v>0.79869733008486732</v>
      </c>
      <c r="K7136">
        <f t="shared" si="740"/>
        <v>0.17750947621388385</v>
      </c>
      <c r="L7136">
        <f t="shared" si="741"/>
        <v>5.14643926911479</v>
      </c>
      <c r="N7136">
        <f t="shared" si="742"/>
        <v>1.099904129740841E-2</v>
      </c>
      <c r="O7136">
        <f t="shared" si="743"/>
        <v>0.13586072109368599</v>
      </c>
      <c r="P7136">
        <f t="shared" si="744"/>
        <v>1.7077874709611363</v>
      </c>
      <c r="Q7136">
        <f t="shared" si="745"/>
        <v>0.99584122322184465</v>
      </c>
    </row>
    <row r="7137" spans="1:17" x14ac:dyDescent="0.25">
      <c r="A7137" s="5" t="s">
        <v>35</v>
      </c>
      <c r="B7137" s="1">
        <v>397.52569999999997</v>
      </c>
      <c r="C7137" s="1">
        <v>5.4</v>
      </c>
      <c r="D7137" s="1">
        <v>544.71820000000002</v>
      </c>
      <c r="E7137" s="1">
        <v>240.33770000000001</v>
      </c>
      <c r="F7137" s="1" t="s">
        <v>6</v>
      </c>
      <c r="G7137" s="1"/>
      <c r="H7137">
        <v>497.7</v>
      </c>
      <c r="I7137">
        <v>30.4</v>
      </c>
      <c r="J7137">
        <f t="shared" si="739"/>
        <v>0.79872553747237285</v>
      </c>
      <c r="K7137">
        <f t="shared" si="740"/>
        <v>0.17763157894736845</v>
      </c>
      <c r="L7137">
        <f t="shared" si="741"/>
        <v>5.4820450176612123</v>
      </c>
      <c r="N7137">
        <f t="shared" si="742"/>
        <v>1.1006837968482812E-2</v>
      </c>
      <c r="O7137">
        <f t="shared" si="743"/>
        <v>0.13597166108099595</v>
      </c>
      <c r="P7137">
        <f t="shared" si="744"/>
        <v>1.7433977643079179</v>
      </c>
      <c r="Q7137">
        <f t="shared" si="745"/>
        <v>0.99609244054228063</v>
      </c>
    </row>
    <row r="7138" spans="1:17" x14ac:dyDescent="0.25">
      <c r="A7138" s="5" t="s">
        <v>36</v>
      </c>
      <c r="B7138" s="1">
        <v>442.1755</v>
      </c>
      <c r="C7138" s="1">
        <v>7.953487</v>
      </c>
      <c r="D7138" s="1">
        <v>620.20010000000002</v>
      </c>
      <c r="E7138" s="1">
        <v>221.4203</v>
      </c>
      <c r="F7138" s="1" t="s">
        <v>6</v>
      </c>
      <c r="G7138" s="1"/>
      <c r="H7138">
        <v>553.6</v>
      </c>
      <c r="I7138">
        <v>40.805</v>
      </c>
      <c r="J7138">
        <f t="shared" si="739"/>
        <v>0.79872742052023116</v>
      </c>
      <c r="K7138">
        <f t="shared" si="740"/>
        <v>0.19491452027937753</v>
      </c>
      <c r="L7138">
        <f t="shared" si="741"/>
        <v>5.4000627053215595</v>
      </c>
      <c r="N7138">
        <f t="shared" si="742"/>
        <v>1.1007358639805417E-2</v>
      </c>
      <c r="O7138">
        <f t="shared" si="743"/>
        <v>0.15185133601127254</v>
      </c>
      <c r="P7138">
        <f t="shared" si="744"/>
        <v>1.7348373721782533</v>
      </c>
      <c r="Q7138">
        <f t="shared" si="745"/>
        <v>0.99603337358786348</v>
      </c>
    </row>
    <row r="7139" spans="1:17" x14ac:dyDescent="0.25">
      <c r="A7139" s="5" t="s">
        <v>420</v>
      </c>
      <c r="B7139" s="1">
        <v>298.90089999999998</v>
      </c>
      <c r="C7139" s="1">
        <v>6.8038959999999999</v>
      </c>
      <c r="D7139" s="1">
        <v>1203.8630000000001</v>
      </c>
      <c r="E7139" s="1">
        <v>145.67599999999999</v>
      </c>
      <c r="F7139" s="1" t="s">
        <v>6</v>
      </c>
      <c r="G7139" s="1"/>
      <c r="H7139">
        <v>374.21</v>
      </c>
      <c r="I7139">
        <v>40.592799999999997</v>
      </c>
      <c r="J7139">
        <f t="shared" si="739"/>
        <v>0.79875177039630152</v>
      </c>
      <c r="K7139">
        <f t="shared" si="740"/>
        <v>0.16761336985869416</v>
      </c>
      <c r="L7139">
        <f t="shared" si="741"/>
        <v>4.9813849776014232</v>
      </c>
      <c r="N7139">
        <f t="shared" si="742"/>
        <v>1.1014093599892213E-2</v>
      </c>
      <c r="O7139">
        <f t="shared" si="743"/>
        <v>0.12692800758906778</v>
      </c>
      <c r="P7139">
        <f t="shared" si="744"/>
        <v>1.689698124504744</v>
      </c>
      <c r="Q7139">
        <f t="shared" si="745"/>
        <v>0.99570780631001421</v>
      </c>
    </row>
    <row r="7140" spans="1:17" x14ac:dyDescent="0.25">
      <c r="A7140" s="5" t="s">
        <v>414</v>
      </c>
      <c r="B7140" s="1">
        <v>334.54300000000001</v>
      </c>
      <c r="C7140" s="1">
        <v>6.0020210000000001</v>
      </c>
      <c r="D7140" s="1">
        <v>1333.6790000000001</v>
      </c>
      <c r="E7140" s="1">
        <v>181.47980000000001</v>
      </c>
      <c r="F7140" s="1" t="s">
        <v>6</v>
      </c>
      <c r="G7140" s="1"/>
      <c r="H7140">
        <v>418.83</v>
      </c>
      <c r="I7140">
        <v>32.57</v>
      </c>
      <c r="J7140">
        <f t="shared" si="739"/>
        <v>0.79875605854403942</v>
      </c>
      <c r="K7140">
        <f t="shared" si="740"/>
        <v>0.18428065704636168</v>
      </c>
      <c r="L7140">
        <f t="shared" si="741"/>
        <v>5.2011443527453434</v>
      </c>
      <c r="N7140">
        <f t="shared" si="742"/>
        <v>1.1015280068993712E-2</v>
      </c>
      <c r="O7140">
        <f t="shared" si="743"/>
        <v>0.1420393895597136</v>
      </c>
      <c r="P7140">
        <f t="shared" si="744"/>
        <v>1.7136966496549437</v>
      </c>
      <c r="Q7140">
        <f t="shared" si="745"/>
        <v>0.9958839340950939</v>
      </c>
    </row>
    <row r="7141" spans="1:17" x14ac:dyDescent="0.25">
      <c r="A7141" t="s">
        <v>26</v>
      </c>
      <c r="B7141" s="1">
        <v>290.92930000000001</v>
      </c>
      <c r="C7141" s="1">
        <v>9.6</v>
      </c>
      <c r="D7141" s="1">
        <v>518.45000000000005</v>
      </c>
      <c r="E7141" s="1">
        <v>109.06</v>
      </c>
      <c r="F7141" s="1" t="s">
        <v>6</v>
      </c>
      <c r="G7141" s="1"/>
      <c r="H7141">
        <v>364.21</v>
      </c>
      <c r="I7141">
        <v>45.55</v>
      </c>
      <c r="J7141">
        <f t="shared" si="739"/>
        <v>0.79879547513796989</v>
      </c>
      <c r="K7141">
        <f t="shared" si="740"/>
        <v>0.21075740944017562</v>
      </c>
      <c r="L7141">
        <f t="shared" si="741"/>
        <v>4.6918981894979153</v>
      </c>
      <c r="N7141">
        <f t="shared" si="742"/>
        <v>1.1026191766372651E-2</v>
      </c>
      <c r="O7141">
        <f t="shared" si="743"/>
        <v>0.16671485111664289</v>
      </c>
      <c r="P7141">
        <f t="shared" si="744"/>
        <v>1.6569713082126429</v>
      </c>
      <c r="Q7141">
        <f t="shared" si="745"/>
        <v>0.99545559828736996</v>
      </c>
    </row>
    <row r="7142" spans="1:17" x14ac:dyDescent="0.25">
      <c r="A7142" s="5" t="s">
        <v>28</v>
      </c>
      <c r="B7142" s="1">
        <v>318.16129999999998</v>
      </c>
      <c r="C7142" s="1">
        <v>12.0007</v>
      </c>
      <c r="D7142" s="1">
        <v>586.35900000000004</v>
      </c>
      <c r="E7142" s="1">
        <v>100.9113</v>
      </c>
      <c r="F7142" s="1" t="s">
        <v>6</v>
      </c>
      <c r="G7142" s="1"/>
      <c r="H7142">
        <v>398.3</v>
      </c>
      <c r="I7142">
        <v>55.796999999999997</v>
      </c>
      <c r="J7142">
        <f t="shared" si="739"/>
        <v>0.79879814210394173</v>
      </c>
      <c r="K7142">
        <f t="shared" si="740"/>
        <v>0.21507787157015612</v>
      </c>
      <c r="L7142">
        <f t="shared" si="741"/>
        <v>4.614241913160277</v>
      </c>
      <c r="N7142">
        <f t="shared" si="742"/>
        <v>1.1026930433517669E-2</v>
      </c>
      <c r="O7142">
        <f t="shared" si="743"/>
        <v>0.17081911941298958</v>
      </c>
      <c r="P7142">
        <f t="shared" si="744"/>
        <v>1.6479618453638381</v>
      </c>
      <c r="Q7142">
        <f t="shared" si="745"/>
        <v>0.9953835616792307</v>
      </c>
    </row>
    <row r="7143" spans="1:17" x14ac:dyDescent="0.25">
      <c r="A7143" s="5" t="s">
        <v>39</v>
      </c>
      <c r="B7143" s="1">
        <v>474.9298</v>
      </c>
      <c r="C7143" s="1">
        <v>3.3000039999999999</v>
      </c>
      <c r="D7143" s="1">
        <v>558.27700000000004</v>
      </c>
      <c r="E7143" s="1">
        <v>381.9049</v>
      </c>
      <c r="F7143" s="1" t="s">
        <v>6</v>
      </c>
      <c r="G7143" s="1"/>
      <c r="H7143">
        <v>594.54999999999995</v>
      </c>
      <c r="I7143">
        <v>22.81</v>
      </c>
      <c r="J7143">
        <f t="shared" si="739"/>
        <v>0.79880548313850819</v>
      </c>
      <c r="K7143">
        <f t="shared" si="740"/>
        <v>0.14467356422621658</v>
      </c>
      <c r="L7143">
        <f t="shared" si="741"/>
        <v>5.9451716247330815</v>
      </c>
      <c r="N7143">
        <f t="shared" si="742"/>
        <v>1.1028963916041358E-2</v>
      </c>
      <c r="O7143">
        <f t="shared" si="743"/>
        <v>0.10667378075810781</v>
      </c>
      <c r="P7143">
        <f t="shared" si="744"/>
        <v>1.7902046496554682</v>
      </c>
      <c r="Q7143">
        <f t="shared" si="745"/>
        <v>0.99640170224554336</v>
      </c>
    </row>
    <row r="7144" spans="1:17" x14ac:dyDescent="0.25">
      <c r="A7144" s="5" t="s">
        <v>30</v>
      </c>
      <c r="B7144" s="1">
        <v>325.76560000000001</v>
      </c>
      <c r="C7144" s="1">
        <v>7.3</v>
      </c>
      <c r="D7144" s="1">
        <v>513.62509999999997</v>
      </c>
      <c r="E7144" s="1">
        <v>153.29159999999999</v>
      </c>
      <c r="F7144" s="1" t="s">
        <v>6</v>
      </c>
      <c r="G7144" s="1"/>
      <c r="H7144">
        <v>407.81</v>
      </c>
      <c r="I7144">
        <v>36.29</v>
      </c>
      <c r="J7144">
        <f t="shared" si="739"/>
        <v>0.79881709619675834</v>
      </c>
      <c r="K7144">
        <f t="shared" si="740"/>
        <v>0.20115734362083218</v>
      </c>
      <c r="L7144">
        <f t="shared" si="741"/>
        <v>5.0323419898559463</v>
      </c>
      <c r="N7144">
        <f t="shared" si="742"/>
        <v>1.1032181486086973E-2</v>
      </c>
      <c r="O7144">
        <f t="shared" si="743"/>
        <v>0.15767324513662895</v>
      </c>
      <c r="P7144">
        <f t="shared" si="744"/>
        <v>1.6953253391473448</v>
      </c>
      <c r="Q7144">
        <f t="shared" si="745"/>
        <v>0.99574974863129417</v>
      </c>
    </row>
    <row r="7145" spans="1:17" x14ac:dyDescent="0.25">
      <c r="A7145" s="5" t="s">
        <v>418</v>
      </c>
      <c r="B7145" s="1">
        <v>315.9006</v>
      </c>
      <c r="C7145" s="1">
        <v>6.4</v>
      </c>
      <c r="D7145" s="1">
        <v>1291.308</v>
      </c>
      <c r="E7145" s="1">
        <v>161.3939</v>
      </c>
      <c r="F7145" s="1" t="s">
        <v>6</v>
      </c>
      <c r="G7145" s="1"/>
      <c r="H7145">
        <v>395.42500000000001</v>
      </c>
      <c r="I7145">
        <v>36.24295</v>
      </c>
      <c r="J7145">
        <f t="shared" si="739"/>
        <v>0.79888879054182205</v>
      </c>
      <c r="K7145">
        <f t="shared" si="740"/>
        <v>0.17658606708339139</v>
      </c>
      <c r="L7145">
        <f t="shared" si="741"/>
        <v>5.0838479608217497</v>
      </c>
      <c r="N7145">
        <f t="shared" si="742"/>
        <v>1.1052065226420906E-2</v>
      </c>
      <c r="O7145">
        <f t="shared" si="743"/>
        <v>0.13502230066061552</v>
      </c>
      <c r="P7145">
        <f t="shared" si="744"/>
        <v>1.7009743212107578</v>
      </c>
      <c r="Q7145">
        <f t="shared" si="745"/>
        <v>0.99579145160050941</v>
      </c>
    </row>
    <row r="7146" spans="1:17" x14ac:dyDescent="0.25">
      <c r="A7146" s="5" t="s">
        <v>412</v>
      </c>
      <c r="B7146" s="1">
        <v>253.4795</v>
      </c>
      <c r="C7146" s="1">
        <v>11.503450000000001</v>
      </c>
      <c r="D7146" s="1">
        <v>739.2989</v>
      </c>
      <c r="E7146" s="1">
        <v>79.433850000000007</v>
      </c>
      <c r="F7146" s="1" t="s">
        <v>6</v>
      </c>
      <c r="G7146" s="1"/>
      <c r="H7146">
        <v>317.27999999999997</v>
      </c>
      <c r="I7146">
        <v>58.97</v>
      </c>
      <c r="J7146">
        <f t="shared" si="739"/>
        <v>0.79891420827029758</v>
      </c>
      <c r="K7146">
        <f t="shared" si="740"/>
        <v>0.19507291843310159</v>
      </c>
      <c r="L7146">
        <f t="shared" si="741"/>
        <v>4.3749245998216439</v>
      </c>
      <c r="N7146">
        <f t="shared" si="742"/>
        <v>1.1059122762579993E-2</v>
      </c>
      <c r="O7146">
        <f t="shared" si="743"/>
        <v>0.15199849139048863</v>
      </c>
      <c r="P7146">
        <f t="shared" si="744"/>
        <v>1.6195380416284313</v>
      </c>
      <c r="Q7146">
        <f t="shared" si="745"/>
        <v>0.99514834891718462</v>
      </c>
    </row>
    <row r="7147" spans="1:17" x14ac:dyDescent="0.25">
      <c r="A7147" t="s">
        <v>25</v>
      </c>
      <c r="B7147" s="1">
        <v>295.5247</v>
      </c>
      <c r="C7147" s="1">
        <v>8.9</v>
      </c>
      <c r="D7147" s="1">
        <v>496.43529999999998</v>
      </c>
      <c r="E7147" s="1">
        <v>118.645</v>
      </c>
      <c r="F7147" s="1" t="s">
        <v>6</v>
      </c>
      <c r="G7147" s="1"/>
      <c r="H7147">
        <v>369.89</v>
      </c>
      <c r="I7147">
        <v>42.512</v>
      </c>
      <c r="J7147">
        <f t="shared" si="739"/>
        <v>0.79895293195274275</v>
      </c>
      <c r="K7147">
        <f t="shared" si="740"/>
        <v>0.20935265336846068</v>
      </c>
      <c r="L7147">
        <f t="shared" si="741"/>
        <v>4.7761358412437209</v>
      </c>
      <c r="N7147">
        <f t="shared" si="742"/>
        <v>1.106988308787743E-2</v>
      </c>
      <c r="O7147">
        <f t="shared" si="743"/>
        <v>0.165385089543302</v>
      </c>
      <c r="P7147">
        <f t="shared" si="744"/>
        <v>1.6666315063638457</v>
      </c>
      <c r="Q7147">
        <f t="shared" si="745"/>
        <v>0.99553155804993698</v>
      </c>
    </row>
    <row r="7148" spans="1:17" x14ac:dyDescent="0.25">
      <c r="A7148" s="5" t="s">
        <v>433</v>
      </c>
      <c r="B7148" s="1">
        <v>449.03109999999998</v>
      </c>
      <c r="C7148" s="1">
        <v>9.5478500000000004</v>
      </c>
      <c r="D7148" s="1">
        <v>693.95740000000001</v>
      </c>
      <c r="E7148" s="1">
        <v>178.69890000000001</v>
      </c>
      <c r="F7148" s="1" t="s">
        <v>6</v>
      </c>
      <c r="G7148" s="1"/>
      <c r="H7148" s="1">
        <v>562.02</v>
      </c>
      <c r="I7148" s="1">
        <v>49.07</v>
      </c>
      <c r="J7148">
        <f t="shared" si="739"/>
        <v>0.79895928970499275</v>
      </c>
      <c r="K7148">
        <f t="shared" si="740"/>
        <v>0.19457611575300593</v>
      </c>
      <c r="L7148">
        <f t="shared" si="741"/>
        <v>5.1857022665784456</v>
      </c>
      <c r="N7148">
        <f t="shared" si="742"/>
        <v>1.1071650695765049E-2</v>
      </c>
      <c r="O7148">
        <f t="shared" si="743"/>
        <v>0.15153704899198925</v>
      </c>
      <c r="P7148">
        <f t="shared" si="744"/>
        <v>1.7120328698542655</v>
      </c>
      <c r="Q7148">
        <f t="shared" si="745"/>
        <v>0.99587195095613246</v>
      </c>
    </row>
    <row r="7149" spans="1:17" x14ac:dyDescent="0.25">
      <c r="A7149" t="s">
        <v>23</v>
      </c>
      <c r="B7149" s="1">
        <v>243.94489999999999</v>
      </c>
      <c r="C7149" s="1">
        <v>10.90001</v>
      </c>
      <c r="D7149" s="1">
        <v>458.67099999999999</v>
      </c>
      <c r="E7149" s="1">
        <v>87.205330000000004</v>
      </c>
      <c r="F7149" s="1" t="s">
        <v>6</v>
      </c>
      <c r="G7149" s="1"/>
      <c r="H7149">
        <v>305.322</v>
      </c>
      <c r="I7149">
        <v>48.722000000000001</v>
      </c>
      <c r="J7149">
        <f t="shared" si="739"/>
        <v>0.79897583534760019</v>
      </c>
      <c r="K7149">
        <f t="shared" si="740"/>
        <v>0.22371844341365296</v>
      </c>
      <c r="L7149">
        <f t="shared" si="741"/>
        <v>4.468265452900158</v>
      </c>
      <c r="N7149">
        <f t="shared" si="742"/>
        <v>1.1076252039161332E-2</v>
      </c>
      <c r="O7149">
        <f t="shared" si="743"/>
        <v>0.17909289206089249</v>
      </c>
      <c r="P7149">
        <f t="shared" si="744"/>
        <v>1.6307457995544925</v>
      </c>
      <c r="Q7149">
        <f t="shared" si="745"/>
        <v>0.99524257791616622</v>
      </c>
    </row>
    <row r="7150" spans="1:17" x14ac:dyDescent="0.25">
      <c r="A7150" s="5" t="s">
        <v>429</v>
      </c>
      <c r="B7150" s="1">
        <v>357.60149999999999</v>
      </c>
      <c r="C7150" s="1">
        <v>6.4011829999999996</v>
      </c>
      <c r="D7150" s="1">
        <v>1222.4559999999999</v>
      </c>
      <c r="E7150" s="1">
        <v>201.60210000000001</v>
      </c>
      <c r="F7150" s="1" t="s">
        <v>6</v>
      </c>
      <c r="G7150" s="1"/>
      <c r="H7150">
        <v>447.57</v>
      </c>
      <c r="I7150">
        <v>39.406999999999996</v>
      </c>
      <c r="J7150">
        <f t="shared" si="739"/>
        <v>0.79898451638849788</v>
      </c>
      <c r="K7150">
        <f t="shared" si="740"/>
        <v>0.16243771411170604</v>
      </c>
      <c r="L7150">
        <f t="shared" si="741"/>
        <v>5.3062959528096272</v>
      </c>
      <c r="N7150">
        <f t="shared" si="742"/>
        <v>1.1078666963433974E-2</v>
      </c>
      <c r="O7150">
        <f t="shared" si="743"/>
        <v>0.12230264067837278</v>
      </c>
      <c r="P7150">
        <f t="shared" si="744"/>
        <v>1.7249385114946116</v>
      </c>
      <c r="Q7150">
        <f t="shared" si="745"/>
        <v>0.99596404414780892</v>
      </c>
    </row>
    <row r="7151" spans="1:17" x14ac:dyDescent="0.25">
      <c r="A7151" s="5" t="s">
        <v>409</v>
      </c>
      <c r="B7151" s="1">
        <v>295.07670000000002</v>
      </c>
      <c r="C7151" s="1">
        <v>9.6000040000000002</v>
      </c>
      <c r="D7151" s="1">
        <v>1202.5619999999999</v>
      </c>
      <c r="E7151" s="1">
        <v>107.5243</v>
      </c>
      <c r="F7151" s="1" t="s">
        <v>6</v>
      </c>
      <c r="G7151" s="1"/>
      <c r="H7151">
        <v>369.29500000000002</v>
      </c>
      <c r="I7151">
        <v>49.9</v>
      </c>
      <c r="J7151">
        <f t="shared" si="739"/>
        <v>0.79902706508346988</v>
      </c>
      <c r="K7151">
        <f t="shared" si="740"/>
        <v>0.19238484969939881</v>
      </c>
      <c r="L7151">
        <f t="shared" si="741"/>
        <v>4.6777168685346817</v>
      </c>
      <c r="N7151">
        <f t="shared" si="742"/>
        <v>1.1090510554715716E-2</v>
      </c>
      <c r="O7151">
        <f t="shared" si="743"/>
        <v>0.14950519097091186</v>
      </c>
      <c r="P7151">
        <f t="shared" si="744"/>
        <v>1.6553335651209522</v>
      </c>
      <c r="Q7151">
        <f t="shared" si="745"/>
        <v>0.99544259015738346</v>
      </c>
    </row>
    <row r="7152" spans="1:17" x14ac:dyDescent="0.25">
      <c r="A7152" s="5" t="s">
        <v>33</v>
      </c>
      <c r="B7152" s="1">
        <v>346.57330000000002</v>
      </c>
      <c r="C7152" s="1">
        <v>6.3540000000000001</v>
      </c>
      <c r="D7152" s="1">
        <v>524.9212</v>
      </c>
      <c r="E7152" s="1">
        <v>190.57810000000001</v>
      </c>
      <c r="F7152" s="1" t="s">
        <v>6</v>
      </c>
      <c r="G7152" s="1"/>
      <c r="H7152">
        <v>433.74</v>
      </c>
      <c r="I7152">
        <v>31.96</v>
      </c>
      <c r="J7152">
        <f t="shared" si="739"/>
        <v>0.79903467515101212</v>
      </c>
      <c r="K7152">
        <f t="shared" si="740"/>
        <v>0.198811013767209</v>
      </c>
      <c r="L7152">
        <f t="shared" si="741"/>
        <v>5.2500620843037593</v>
      </c>
      <c r="N7152">
        <f t="shared" si="742"/>
        <v>1.1092630113864457E-2</v>
      </c>
      <c r="O7152">
        <f t="shared" si="743"/>
        <v>0.15547977400447027</v>
      </c>
      <c r="P7152">
        <f t="shared" si="744"/>
        <v>1.7189453462210094</v>
      </c>
      <c r="Q7152">
        <f t="shared" si="745"/>
        <v>0.99592152130616018</v>
      </c>
    </row>
    <row r="7153" spans="1:17" x14ac:dyDescent="0.25">
      <c r="A7153" t="s">
        <v>27</v>
      </c>
      <c r="B7153" s="1">
        <v>321.52140000000003</v>
      </c>
      <c r="C7153" s="1">
        <v>10.901859999999999</v>
      </c>
      <c r="D7153" s="1">
        <v>572.26649999999995</v>
      </c>
      <c r="E7153" s="1">
        <v>104.289</v>
      </c>
      <c r="F7153" s="1" t="s">
        <v>6</v>
      </c>
      <c r="G7153" s="1"/>
      <c r="H7153">
        <v>402.38</v>
      </c>
      <c r="I7153">
        <v>56.26</v>
      </c>
      <c r="J7153">
        <f t="shared" si="739"/>
        <v>0.79904915751279892</v>
      </c>
      <c r="K7153">
        <f t="shared" si="740"/>
        <v>0.19377639530750088</v>
      </c>
      <c r="L7153">
        <f t="shared" si="741"/>
        <v>4.6471658914401086</v>
      </c>
      <c r="N7153">
        <f t="shared" si="742"/>
        <v>1.1096664810480623E-2</v>
      </c>
      <c r="O7153">
        <f t="shared" si="743"/>
        <v>0.15079485522301</v>
      </c>
      <c r="P7153">
        <f t="shared" si="744"/>
        <v>1.6517939642479009</v>
      </c>
      <c r="Q7153">
        <f t="shared" si="745"/>
        <v>0.99541434503334425</v>
      </c>
    </row>
    <row r="7154" spans="1:17" x14ac:dyDescent="0.25">
      <c r="A7154" s="5" t="s">
        <v>407</v>
      </c>
      <c r="B7154" s="1">
        <v>181.79400000000001</v>
      </c>
      <c r="C7154" s="1">
        <v>7.6010119999999999</v>
      </c>
      <c r="D7154" s="1">
        <v>1384.518</v>
      </c>
      <c r="E7154" s="1">
        <v>94.066760000000002</v>
      </c>
      <c r="F7154" s="1" t="s">
        <v>6</v>
      </c>
      <c r="G7154" s="1"/>
      <c r="H7154">
        <v>227.51</v>
      </c>
      <c r="I7154">
        <v>37.5</v>
      </c>
      <c r="J7154">
        <f t="shared" si="739"/>
        <v>0.79905938200518667</v>
      </c>
      <c r="K7154">
        <f t="shared" si="740"/>
        <v>0.20269365333333333</v>
      </c>
      <c r="L7154">
        <f t="shared" si="741"/>
        <v>4.5440047429542219</v>
      </c>
      <c r="N7154">
        <f t="shared" si="742"/>
        <v>1.109951413064196E-2</v>
      </c>
      <c r="O7154">
        <f t="shared" si="743"/>
        <v>0.15911295010354265</v>
      </c>
      <c r="P7154">
        <f t="shared" si="744"/>
        <v>1.6397247721045405</v>
      </c>
      <c r="Q7154">
        <f t="shared" si="745"/>
        <v>0.99531666327663704</v>
      </c>
    </row>
    <row r="7155" spans="1:17" x14ac:dyDescent="0.25">
      <c r="A7155" t="s">
        <v>24</v>
      </c>
      <c r="B7155" s="1">
        <v>225.6181</v>
      </c>
      <c r="C7155" s="1">
        <v>11.50122</v>
      </c>
      <c r="D7155" s="1">
        <v>476.03769999999997</v>
      </c>
      <c r="E7155" s="1">
        <v>77.78049</v>
      </c>
      <c r="F7155" s="1" t="s">
        <v>6</v>
      </c>
      <c r="G7155" s="1"/>
      <c r="H7155">
        <v>282.35000000000002</v>
      </c>
      <c r="I7155">
        <v>50.417999999999999</v>
      </c>
      <c r="J7155">
        <f t="shared" si="739"/>
        <v>0.79907242783778987</v>
      </c>
      <c r="K7155">
        <f t="shared" si="740"/>
        <v>0.22811733904557896</v>
      </c>
      <c r="L7155">
        <f t="shared" si="741"/>
        <v>4.353890628527763</v>
      </c>
      <c r="N7155">
        <f t="shared" si="742"/>
        <v>1.1103150699853501E-2</v>
      </c>
      <c r="O7155">
        <f t="shared" si="743"/>
        <v>0.18333872619518116</v>
      </c>
      <c r="P7155">
        <f t="shared" si="744"/>
        <v>1.6169902355365819</v>
      </c>
      <c r="Q7155">
        <f t="shared" si="745"/>
        <v>0.99512664965757391</v>
      </c>
    </row>
    <row r="7156" spans="1:17" x14ac:dyDescent="0.25">
      <c r="A7156" s="5" t="s">
        <v>435</v>
      </c>
      <c r="B7156" s="1">
        <v>308.71030000000002</v>
      </c>
      <c r="C7156" s="1">
        <v>3.7000109999999999</v>
      </c>
      <c r="D7156" s="1">
        <v>1452.9829999999999</v>
      </c>
      <c r="E7156" s="1">
        <v>277.41809999999998</v>
      </c>
      <c r="F7156" s="1" t="s">
        <v>6</v>
      </c>
      <c r="G7156" s="1"/>
      <c r="H7156">
        <v>386.32600000000002</v>
      </c>
      <c r="I7156">
        <v>23.224</v>
      </c>
      <c r="J7156">
        <f t="shared" si="739"/>
        <v>0.79909273515114176</v>
      </c>
      <c r="K7156">
        <f t="shared" si="740"/>
        <v>0.15931842059937995</v>
      </c>
      <c r="L7156">
        <f t="shared" si="741"/>
        <v>5.6255257544904085</v>
      </c>
      <c r="N7156">
        <f t="shared" si="742"/>
        <v>1.1108813683705445E-2</v>
      </c>
      <c r="O7156">
        <f t="shared" si="743"/>
        <v>0.11953052418873927</v>
      </c>
      <c r="P7156">
        <f t="shared" si="744"/>
        <v>1.7581745312678276</v>
      </c>
      <c r="Q7156">
        <f t="shared" si="745"/>
        <v>0.99619252251567858</v>
      </c>
    </row>
    <row r="7157" spans="1:17" x14ac:dyDescent="0.25">
      <c r="A7157" s="5" t="s">
        <v>425</v>
      </c>
      <c r="B7157" s="1">
        <v>275.70760000000001</v>
      </c>
      <c r="C7157" s="1">
        <v>4.5000200000000001</v>
      </c>
      <c r="D7157" s="1">
        <v>1442.4559999999999</v>
      </c>
      <c r="E7157" s="1">
        <v>203.25720000000001</v>
      </c>
      <c r="F7157" s="1" t="s">
        <v>6</v>
      </c>
      <c r="G7157" s="1"/>
      <c r="H7157">
        <v>345.02</v>
      </c>
      <c r="I7157">
        <v>26.4</v>
      </c>
      <c r="J7157">
        <f t="shared" si="739"/>
        <v>0.79910613877456382</v>
      </c>
      <c r="K7157">
        <f t="shared" si="740"/>
        <v>0.17045530303030304</v>
      </c>
      <c r="L7157">
        <f t="shared" si="741"/>
        <v>5.3144721721547361</v>
      </c>
      <c r="N7157">
        <f t="shared" si="742"/>
        <v>1.1112552978570474E-2</v>
      </c>
      <c r="O7157">
        <f t="shared" si="743"/>
        <v>0.12948138099036757</v>
      </c>
      <c r="P7157">
        <f t="shared" si="744"/>
        <v>1.7258063317236778</v>
      </c>
      <c r="Q7157">
        <f t="shared" si="745"/>
        <v>0.99597016696660223</v>
      </c>
    </row>
    <row r="7158" spans="1:17" x14ac:dyDescent="0.25">
      <c r="A7158" t="s">
        <v>21</v>
      </c>
      <c r="B7158" s="1">
        <v>152.28800000000001</v>
      </c>
      <c r="C7158" s="1">
        <v>11.516999999999999</v>
      </c>
      <c r="D7158" s="1">
        <v>353.23</v>
      </c>
      <c r="E7158" s="1">
        <v>66.072000000000003</v>
      </c>
      <c r="F7158" s="1" t="s">
        <v>6</v>
      </c>
      <c r="G7158" s="1"/>
      <c r="H7158">
        <v>190.56399999999999</v>
      </c>
      <c r="I7158">
        <v>45.991999999999997</v>
      </c>
      <c r="J7158">
        <f t="shared" si="739"/>
        <v>0.79914359480279595</v>
      </c>
      <c r="K7158">
        <f t="shared" si="740"/>
        <v>0.25041311532440425</v>
      </c>
      <c r="L7158">
        <f t="shared" si="741"/>
        <v>4.1907450565084163</v>
      </c>
      <c r="N7158">
        <f t="shared" si="742"/>
        <v>1.112300866885701E-2</v>
      </c>
      <c r="O7158">
        <f t="shared" si="743"/>
        <v>0.20521109365634299</v>
      </c>
      <c r="P7158">
        <f t="shared" si="744"/>
        <v>1.5969415555261262</v>
      </c>
      <c r="Q7158">
        <f t="shared" si="745"/>
        <v>0.99495215598543185</v>
      </c>
    </row>
    <row r="7159" spans="1:17" x14ac:dyDescent="0.25">
      <c r="A7159" s="5" t="s">
        <v>408</v>
      </c>
      <c r="B7159" s="1">
        <v>360.8202</v>
      </c>
      <c r="C7159" s="1">
        <v>10.199999999999999</v>
      </c>
      <c r="D7159" s="1">
        <v>1197.963</v>
      </c>
      <c r="E7159" s="1">
        <v>118.69589999999999</v>
      </c>
      <c r="F7159" s="1" t="s">
        <v>6</v>
      </c>
      <c r="G7159" s="1"/>
      <c r="H7159">
        <v>451.48</v>
      </c>
      <c r="I7159">
        <v>51.811999999999998</v>
      </c>
      <c r="J7159">
        <f t="shared" si="739"/>
        <v>0.79919420572339861</v>
      </c>
      <c r="K7159">
        <f t="shared" si="740"/>
        <v>0.19686559098278392</v>
      </c>
      <c r="L7159">
        <f t="shared" si="741"/>
        <v>4.7765647601597641</v>
      </c>
      <c r="N7159">
        <f t="shared" si="742"/>
        <v>1.1137151340148274E-2</v>
      </c>
      <c r="O7159">
        <f t="shared" si="743"/>
        <v>0.15366596742335356</v>
      </c>
      <c r="P7159">
        <f t="shared" si="744"/>
        <v>1.6666803991994765</v>
      </c>
      <c r="Q7159">
        <f t="shared" si="745"/>
        <v>0.99553193919992911</v>
      </c>
    </row>
    <row r="7160" spans="1:17" x14ac:dyDescent="0.25">
      <c r="A7160" s="5" t="s">
        <v>422</v>
      </c>
      <c r="B7160" s="1">
        <v>327.90499999999997</v>
      </c>
      <c r="C7160" s="1">
        <v>7.7000359999999999</v>
      </c>
      <c r="D7160" s="1">
        <v>1030.492</v>
      </c>
      <c r="E7160" s="1">
        <v>141.8527</v>
      </c>
      <c r="F7160" s="1" t="s">
        <v>6</v>
      </c>
      <c r="G7160" s="1"/>
      <c r="H7160">
        <v>410.26</v>
      </c>
      <c r="I7160">
        <v>40.549999999999997</v>
      </c>
      <c r="J7160">
        <f t="shared" si="739"/>
        <v>0.79926144396236531</v>
      </c>
      <c r="K7160">
        <f t="shared" si="740"/>
        <v>0.18988991368680641</v>
      </c>
      <c r="L7160">
        <f t="shared" si="741"/>
        <v>4.9547891952647589</v>
      </c>
      <c r="N7160">
        <f t="shared" si="742"/>
        <v>1.1155966764321632E-2</v>
      </c>
      <c r="O7160">
        <f t="shared" si="743"/>
        <v>0.14719859212005934</v>
      </c>
      <c r="P7160">
        <f t="shared" si="744"/>
        <v>1.6867457307917526</v>
      </c>
      <c r="Q7160">
        <f t="shared" si="745"/>
        <v>0.99568563870220828</v>
      </c>
    </row>
    <row r="7161" spans="1:17" x14ac:dyDescent="0.25">
      <c r="A7161" s="5" t="s">
        <v>411</v>
      </c>
      <c r="B7161" s="1">
        <v>280.74939999999998</v>
      </c>
      <c r="C7161" s="1">
        <v>10.30048</v>
      </c>
      <c r="D7161" s="1">
        <v>1028.4169999999999</v>
      </c>
      <c r="E7161" s="1">
        <v>93.101280000000003</v>
      </c>
      <c r="F7161" s="1" t="s">
        <v>6</v>
      </c>
      <c r="G7161" s="1"/>
      <c r="H7161">
        <v>351.255</v>
      </c>
      <c r="I7161">
        <v>57.82</v>
      </c>
      <c r="J7161">
        <f t="shared" si="739"/>
        <v>0.79927517046020691</v>
      </c>
      <c r="K7161">
        <f t="shared" si="740"/>
        <v>0.17814735385679695</v>
      </c>
      <c r="L7161">
        <f t="shared" si="741"/>
        <v>4.5336879328458668</v>
      </c>
      <c r="N7161">
        <f t="shared" si="742"/>
        <v>1.1159811590892592E-2</v>
      </c>
      <c r="O7161">
        <f t="shared" si="743"/>
        <v>0.13644047744389021</v>
      </c>
      <c r="P7161">
        <f t="shared" si="744"/>
        <v>1.6385076613228111</v>
      </c>
      <c r="Q7161">
        <f t="shared" si="745"/>
        <v>0.99530669263208693</v>
      </c>
    </row>
    <row r="7162" spans="1:17" x14ac:dyDescent="0.25">
      <c r="A7162" s="5" t="s">
        <v>430</v>
      </c>
      <c r="B7162" s="1">
        <v>341.3125</v>
      </c>
      <c r="C7162" s="1">
        <v>5.8001189999999996</v>
      </c>
      <c r="D7162" s="1">
        <v>1210.7670000000001</v>
      </c>
      <c r="E7162" s="1">
        <v>193.25409999999999</v>
      </c>
      <c r="F7162" s="1" t="s">
        <v>6</v>
      </c>
      <c r="G7162" s="1"/>
      <c r="H7162">
        <v>427.01</v>
      </c>
      <c r="I7162">
        <v>36.51</v>
      </c>
      <c r="J7162">
        <f t="shared" si="739"/>
        <v>0.79930797873586101</v>
      </c>
      <c r="K7162">
        <f t="shared" si="740"/>
        <v>0.15886384552177485</v>
      </c>
      <c r="L7162">
        <f t="shared" si="741"/>
        <v>5.2640059032838717</v>
      </c>
      <c r="N7162">
        <f t="shared" si="742"/>
        <v>1.1169006373087424E-2</v>
      </c>
      <c r="O7162">
        <f t="shared" si="743"/>
        <v>0.11912752243782086</v>
      </c>
      <c r="P7162">
        <f t="shared" si="744"/>
        <v>1.7204354334106899</v>
      </c>
      <c r="Q7162">
        <f t="shared" si="745"/>
        <v>0.99593213295604388</v>
      </c>
    </row>
    <row r="7163" spans="1:17" x14ac:dyDescent="0.25">
      <c r="A7163" t="s">
        <v>7</v>
      </c>
      <c r="B7163" s="1">
        <v>409.72949999999997</v>
      </c>
      <c r="C7163" s="1">
        <v>9.9943000000000008</v>
      </c>
      <c r="D7163" s="1">
        <v>665.59</v>
      </c>
      <c r="E7163" s="1">
        <v>116.22</v>
      </c>
      <c r="F7163" s="1" t="s">
        <v>6</v>
      </c>
      <c r="G7163" s="1"/>
      <c r="H7163">
        <v>512.6</v>
      </c>
      <c r="I7163">
        <v>81.034999999999997</v>
      </c>
      <c r="J7163">
        <f t="shared" si="739"/>
        <v>0.79931623097932103</v>
      </c>
      <c r="K7163">
        <f t="shared" si="740"/>
        <v>0.12333312766088729</v>
      </c>
      <c r="L7163">
        <f t="shared" si="741"/>
        <v>4.7554849466469591</v>
      </c>
      <c r="N7163">
        <f t="shared" si="742"/>
        <v>1.1171320263184898E-2</v>
      </c>
      <c r="O7163">
        <f t="shared" si="743"/>
        <v>8.8419867086923828E-2</v>
      </c>
      <c r="P7163">
        <f t="shared" si="744"/>
        <v>1.6642739869887206</v>
      </c>
      <c r="Q7163">
        <f t="shared" si="745"/>
        <v>0.99551314055748885</v>
      </c>
    </row>
    <row r="7164" spans="1:17" x14ac:dyDescent="0.25">
      <c r="A7164" s="5" t="s">
        <v>34</v>
      </c>
      <c r="B7164" s="1">
        <v>405.9135</v>
      </c>
      <c r="C7164" s="1">
        <v>5.3000119999999997</v>
      </c>
      <c r="D7164" s="1">
        <v>542.99249999999995</v>
      </c>
      <c r="E7164" s="1">
        <v>243.93450000000001</v>
      </c>
      <c r="F7164" s="1" t="s">
        <v>6</v>
      </c>
      <c r="G7164" s="1"/>
      <c r="H7164">
        <v>507.82</v>
      </c>
      <c r="I7164">
        <v>30.440999999999999</v>
      </c>
      <c r="J7164">
        <f t="shared" si="739"/>
        <v>0.79932554842266945</v>
      </c>
      <c r="K7164">
        <f t="shared" si="740"/>
        <v>0.17410768371604085</v>
      </c>
      <c r="L7164">
        <f t="shared" si="741"/>
        <v>5.4968997466330807</v>
      </c>
      <c r="N7164">
        <f t="shared" si="742"/>
        <v>1.1173933377765252E-2</v>
      </c>
      <c r="O7164">
        <f t="shared" si="743"/>
        <v>0.13277700367664519</v>
      </c>
      <c r="P7164">
        <f t="shared" si="744"/>
        <v>1.7449396177321332</v>
      </c>
      <c r="Q7164">
        <f t="shared" si="745"/>
        <v>0.9961029934845762</v>
      </c>
    </row>
    <row r="7165" spans="1:17" x14ac:dyDescent="0.25">
      <c r="A7165" s="5" t="s">
        <v>410</v>
      </c>
      <c r="B7165" s="1">
        <v>239.23609999999999</v>
      </c>
      <c r="C7165" s="1">
        <v>8.8005800000000001</v>
      </c>
      <c r="D7165" s="1">
        <v>1240.2380000000001</v>
      </c>
      <c r="E7165" s="1">
        <v>98.422629999999998</v>
      </c>
      <c r="F7165" s="1" t="s">
        <v>6</v>
      </c>
      <c r="G7165" s="1"/>
      <c r="H7165">
        <v>299.29300000000001</v>
      </c>
      <c r="I7165">
        <v>48.32</v>
      </c>
      <c r="J7165">
        <f t="shared" si="739"/>
        <v>0.79933743856354811</v>
      </c>
      <c r="K7165">
        <f t="shared" si="740"/>
        <v>0.18213120860927151</v>
      </c>
      <c r="L7165">
        <f t="shared" si="741"/>
        <v>4.5892707572917333</v>
      </c>
      <c r="N7165">
        <f t="shared" si="742"/>
        <v>1.1177268859217306E-2</v>
      </c>
      <c r="O7165">
        <f t="shared" si="743"/>
        <v>0.14007218470566357</v>
      </c>
      <c r="P7165">
        <f t="shared" si="744"/>
        <v>1.6450430839090291</v>
      </c>
      <c r="Q7165">
        <f t="shared" si="745"/>
        <v>0.99535997143296617</v>
      </c>
    </row>
    <row r="7166" spans="1:17" x14ac:dyDescent="0.25">
      <c r="A7166" s="5" t="s">
        <v>424</v>
      </c>
      <c r="B7166" s="1">
        <v>308.88420000000002</v>
      </c>
      <c r="C7166" s="1">
        <v>8.1006</v>
      </c>
      <c r="D7166" s="1">
        <v>871.38</v>
      </c>
      <c r="E7166" s="1">
        <v>122.74</v>
      </c>
      <c r="F7166" s="1" t="s">
        <v>6</v>
      </c>
      <c r="G7166" s="1"/>
      <c r="H7166">
        <v>386.411</v>
      </c>
      <c r="I7166">
        <v>45.167499999999997</v>
      </c>
      <c r="J7166">
        <f t="shared" si="739"/>
        <v>0.79936699524599464</v>
      </c>
      <c r="K7166">
        <f t="shared" si="740"/>
        <v>0.17934576852825596</v>
      </c>
      <c r="L7166">
        <f t="shared" si="741"/>
        <v>4.8100682969609512</v>
      </c>
      <c r="N7166">
        <f t="shared" si="742"/>
        <v>1.1185564346019037E-2</v>
      </c>
      <c r="O7166">
        <f t="shared" si="743"/>
        <v>0.13753099408397834</v>
      </c>
      <c r="P7166">
        <f t="shared" si="744"/>
        <v>1.6704903976921077</v>
      </c>
      <c r="Q7166">
        <f t="shared" si="745"/>
        <v>0.99556153965913408</v>
      </c>
    </row>
    <row r="7167" spans="1:17" x14ac:dyDescent="0.25">
      <c r="A7167" s="5" t="s">
        <v>405</v>
      </c>
      <c r="B7167" s="1">
        <v>307.8605</v>
      </c>
      <c r="C7167" s="1">
        <v>8.4000020000000006</v>
      </c>
      <c r="D7167" s="1">
        <v>1274.9000000000001</v>
      </c>
      <c r="E7167" s="1">
        <v>122.8471</v>
      </c>
      <c r="F7167" s="1" t="s">
        <v>6</v>
      </c>
      <c r="G7167" s="1"/>
      <c r="H7167">
        <v>385.12</v>
      </c>
      <c r="I7167">
        <v>41.36</v>
      </c>
      <c r="J7167">
        <f t="shared" si="739"/>
        <v>0.79938850228500202</v>
      </c>
      <c r="K7167">
        <f t="shared" si="740"/>
        <v>0.2030948259187621</v>
      </c>
      <c r="L7167">
        <f t="shared" si="741"/>
        <v>4.8109404926649555</v>
      </c>
      <c r="N7167">
        <f t="shared" si="742"/>
        <v>1.1191604267079477E-2</v>
      </c>
      <c r="O7167">
        <f t="shared" si="743"/>
        <v>0.15948935033974385</v>
      </c>
      <c r="P7167">
        <f t="shared" si="744"/>
        <v>1.6705893441866191</v>
      </c>
      <c r="Q7167">
        <f t="shared" si="745"/>
        <v>0.9955623057475923</v>
      </c>
    </row>
    <row r="7168" spans="1:17" x14ac:dyDescent="0.25">
      <c r="A7168" s="5" t="s">
        <v>40</v>
      </c>
      <c r="B7168" s="1">
        <v>493.80450000000002</v>
      </c>
      <c r="C7168" s="1">
        <v>2.9000140000000001</v>
      </c>
      <c r="D7168" s="1">
        <v>557.9529</v>
      </c>
      <c r="E7168" s="1">
        <v>430.54739999999998</v>
      </c>
      <c r="F7168" s="1" t="s">
        <v>6</v>
      </c>
      <c r="G7168" s="1"/>
      <c r="H7168">
        <v>617.70000000000005</v>
      </c>
      <c r="I7168">
        <v>21.03</v>
      </c>
      <c r="J7168">
        <f t="shared" si="739"/>
        <v>0.79942447790189408</v>
      </c>
      <c r="K7168">
        <f t="shared" si="740"/>
        <v>0.13789890632429863</v>
      </c>
      <c r="L7168">
        <f t="shared" si="741"/>
        <v>6.0650574223363432</v>
      </c>
      <c r="N7168">
        <f t="shared" si="742"/>
        <v>1.1201714393432293E-2</v>
      </c>
      <c r="O7168">
        <f t="shared" si="743"/>
        <v>0.10081601117921947</v>
      </c>
      <c r="P7168">
        <f t="shared" si="744"/>
        <v>1.801918530233549</v>
      </c>
      <c r="Q7168">
        <f t="shared" si="745"/>
        <v>0.996475688419312</v>
      </c>
    </row>
    <row r="7169" spans="1:17" x14ac:dyDescent="0.25">
      <c r="A7169" s="5" t="s">
        <v>415</v>
      </c>
      <c r="B7169" s="1">
        <v>282.2919</v>
      </c>
      <c r="C7169" s="1">
        <v>5.8221299999999996</v>
      </c>
      <c r="D7169" s="1">
        <v>1359.787</v>
      </c>
      <c r="E7169" s="1">
        <v>162.12889999999999</v>
      </c>
      <c r="F7169" s="1" t="s">
        <v>6</v>
      </c>
      <c r="G7169" s="1"/>
      <c r="H7169">
        <v>353.1</v>
      </c>
      <c r="I7169">
        <v>31.29</v>
      </c>
      <c r="J7169">
        <f t="shared" si="739"/>
        <v>0.79946728971962611</v>
      </c>
      <c r="K7169">
        <f t="shared" si="740"/>
        <v>0.18606999041227229</v>
      </c>
      <c r="L7169">
        <f t="shared" si="741"/>
        <v>5.0883916978600006</v>
      </c>
      <c r="N7169">
        <f t="shared" si="742"/>
        <v>1.1213756986349872E-2</v>
      </c>
      <c r="O7169">
        <f t="shared" si="743"/>
        <v>0.1436811500699301</v>
      </c>
      <c r="P7169">
        <f t="shared" si="744"/>
        <v>1.7014708083465773</v>
      </c>
      <c r="Q7169">
        <f t="shared" si="745"/>
        <v>0.99579509785069398</v>
      </c>
    </row>
    <row r="7170" spans="1:17" x14ac:dyDescent="0.25">
      <c r="A7170" s="5" t="s">
        <v>29</v>
      </c>
      <c r="B7170" s="1">
        <v>339.88619999999997</v>
      </c>
      <c r="C7170" s="1">
        <v>7.5000070000000001</v>
      </c>
      <c r="D7170" s="1">
        <v>519.85490000000004</v>
      </c>
      <c r="E7170" s="1">
        <v>158.53870000000001</v>
      </c>
      <c r="F7170" s="1" t="s">
        <v>6</v>
      </c>
      <c r="G7170" s="1"/>
      <c r="H7170">
        <v>425.125</v>
      </c>
      <c r="I7170">
        <v>37.96</v>
      </c>
      <c r="J7170">
        <f t="shared" ref="J7170:J7233" si="746">B7170/H7170</f>
        <v>0.79949708909144368</v>
      </c>
      <c r="K7170">
        <f t="shared" ref="K7170:K7233" si="747">C7170/I7170</f>
        <v>0.19757658061116964</v>
      </c>
      <c r="L7170">
        <f t="shared" ref="L7170:L7233" si="748">LN(E7170)</f>
        <v>5.0659987275520031</v>
      </c>
      <c r="N7170">
        <f t="shared" ref="N7170:N7233" si="749">(ATANH(J7170^$U$2))^($U$3/$U$2)</f>
        <v>1.122214655120944E-2</v>
      </c>
      <c r="O7170">
        <f t="shared" ref="O7170:O7233" si="750">(ATANH(K7170^$T$2))^($T$3/$T$2)</f>
        <v>0.15432834293327918</v>
      </c>
      <c r="P7170">
        <f t="shared" si="744"/>
        <v>1.6990210657404166</v>
      </c>
      <c r="Q7170">
        <f t="shared" si="745"/>
        <v>0.9957770769990768</v>
      </c>
    </row>
    <row r="7171" spans="1:17" x14ac:dyDescent="0.25">
      <c r="A7171" s="5" t="s">
        <v>434</v>
      </c>
      <c r="B7171" s="1">
        <v>473.1404</v>
      </c>
      <c r="C7171" s="1">
        <v>7.5</v>
      </c>
      <c r="D7171" s="1">
        <v>676.29560000000004</v>
      </c>
      <c r="E7171" s="1">
        <v>219.31010000000001</v>
      </c>
      <c r="F7171" s="1" t="s">
        <v>6</v>
      </c>
      <c r="G7171" s="1"/>
      <c r="H7171">
        <v>591.75</v>
      </c>
      <c r="I7171">
        <v>41.262999999999998</v>
      </c>
      <c r="J7171">
        <f t="shared" si="746"/>
        <v>0.79956130122517954</v>
      </c>
      <c r="K7171">
        <f t="shared" si="747"/>
        <v>0.18176089959527908</v>
      </c>
      <c r="L7171">
        <f t="shared" si="748"/>
        <v>5.3904867099948692</v>
      </c>
      <c r="N7171">
        <f t="shared" si="749"/>
        <v>1.1240244787264654E-2</v>
      </c>
      <c r="O7171">
        <f t="shared" si="750"/>
        <v>0.13973382113433014</v>
      </c>
      <c r="P7171">
        <f t="shared" si="744"/>
        <v>1.73383177606635</v>
      </c>
      <c r="Q7171">
        <f t="shared" si="745"/>
        <v>0.99602638133847665</v>
      </c>
    </row>
    <row r="7172" spans="1:17" x14ac:dyDescent="0.25">
      <c r="A7172" s="5" t="s">
        <v>37</v>
      </c>
      <c r="B7172" s="1">
        <v>431.95819999999998</v>
      </c>
      <c r="C7172" s="1">
        <v>4.5000020000000003</v>
      </c>
      <c r="D7172" s="1">
        <v>549.39880000000005</v>
      </c>
      <c r="E7172" s="1">
        <v>287.30810000000002</v>
      </c>
      <c r="F7172" s="1" t="s">
        <v>6</v>
      </c>
      <c r="G7172" s="1"/>
      <c r="H7172">
        <v>540.20000000000005</v>
      </c>
      <c r="I7172">
        <v>27.357299999999999</v>
      </c>
      <c r="J7172">
        <f t="shared" si="746"/>
        <v>0.79962643465383176</v>
      </c>
      <c r="K7172">
        <f t="shared" si="747"/>
        <v>0.16448998987473182</v>
      </c>
      <c r="L7172">
        <f t="shared" si="748"/>
        <v>5.6605551591137448</v>
      </c>
      <c r="N7172">
        <f t="shared" si="749"/>
        <v>1.1258631021499696E-2</v>
      </c>
      <c r="O7172">
        <f t="shared" si="750"/>
        <v>0.12413287663680138</v>
      </c>
      <c r="P7172">
        <f t="shared" si="744"/>
        <v>1.7617435073026046</v>
      </c>
      <c r="Q7172">
        <f t="shared" si="745"/>
        <v>0.99621634722397312</v>
      </c>
    </row>
    <row r="7173" spans="1:17" x14ac:dyDescent="0.25">
      <c r="A7173" s="5" t="s">
        <v>427</v>
      </c>
      <c r="B7173" s="1">
        <v>329.80959999999999</v>
      </c>
      <c r="C7173" s="1">
        <v>5.5002000000000004</v>
      </c>
      <c r="D7173" s="1">
        <v>1317.798</v>
      </c>
      <c r="E7173" s="1">
        <v>201.6705</v>
      </c>
      <c r="F7173" s="1" t="s">
        <v>6</v>
      </c>
      <c r="G7173" s="1"/>
      <c r="H7173">
        <v>412.44</v>
      </c>
      <c r="I7173">
        <v>34.200000000000003</v>
      </c>
      <c r="J7173">
        <f t="shared" si="746"/>
        <v>0.79965473765881101</v>
      </c>
      <c r="K7173">
        <f t="shared" si="747"/>
        <v>0.16082456140350876</v>
      </c>
      <c r="L7173">
        <f t="shared" si="748"/>
        <v>5.3066351774465401</v>
      </c>
      <c r="N7173">
        <f t="shared" si="749"/>
        <v>1.1266629458085599E-2</v>
      </c>
      <c r="O7173">
        <f t="shared" si="750"/>
        <v>0.12086756883579143</v>
      </c>
      <c r="P7173">
        <f t="shared" si="744"/>
        <v>1.7249745345402219</v>
      </c>
      <c r="Q7173">
        <f t="shared" si="745"/>
        <v>0.99596429847770485</v>
      </c>
    </row>
    <row r="7174" spans="1:17" x14ac:dyDescent="0.25">
      <c r="A7174" s="5" t="s">
        <v>28</v>
      </c>
      <c r="B7174" s="1">
        <v>318.5136</v>
      </c>
      <c r="C7174" s="1">
        <v>12.1007</v>
      </c>
      <c r="D7174" s="1">
        <v>585.75070000000005</v>
      </c>
      <c r="E7174" s="1">
        <v>101.0517</v>
      </c>
      <c r="F7174" s="1" t="s">
        <v>6</v>
      </c>
      <c r="G7174" s="1"/>
      <c r="H7174">
        <v>398.3</v>
      </c>
      <c r="I7174">
        <v>55.796999999999997</v>
      </c>
      <c r="J7174">
        <f t="shared" si="746"/>
        <v>0.79968265126788851</v>
      </c>
      <c r="K7174">
        <f t="shared" si="747"/>
        <v>0.21687008262092944</v>
      </c>
      <c r="L7174">
        <f t="shared" si="748"/>
        <v>4.6156322670628942</v>
      </c>
      <c r="N7174">
        <f t="shared" si="749"/>
        <v>1.127452313930093E-2</v>
      </c>
      <c r="O7174">
        <f t="shared" si="750"/>
        <v>0.17252805760887807</v>
      </c>
      <c r="P7174">
        <f t="shared" si="744"/>
        <v>1.6481240444268235</v>
      </c>
      <c r="Q7174">
        <f t="shared" si="745"/>
        <v>0.99538486895401945</v>
      </c>
    </row>
    <row r="7175" spans="1:17" x14ac:dyDescent="0.25">
      <c r="A7175" s="5" t="s">
        <v>413</v>
      </c>
      <c r="B7175" s="1">
        <v>389.63529999999997</v>
      </c>
      <c r="C7175" s="1">
        <v>6.3187100000000003</v>
      </c>
      <c r="D7175" s="1">
        <v>1319.069</v>
      </c>
      <c r="E7175" s="1">
        <v>193.61369999999999</v>
      </c>
      <c r="F7175" s="1" t="s">
        <v>6</v>
      </c>
      <c r="G7175" s="1"/>
      <c r="H7175">
        <v>487.21</v>
      </c>
      <c r="I7175">
        <v>33.921999999999997</v>
      </c>
      <c r="J7175">
        <f t="shared" si="746"/>
        <v>0.79972763284825843</v>
      </c>
      <c r="K7175">
        <f t="shared" si="747"/>
        <v>0.18627174105300398</v>
      </c>
      <c r="L7175">
        <f t="shared" si="748"/>
        <v>5.2658649368016004</v>
      </c>
      <c r="N7175">
        <f t="shared" si="749"/>
        <v>1.128725452504215E-2</v>
      </c>
      <c r="O7175">
        <f t="shared" si="750"/>
        <v>0.1438664972526342</v>
      </c>
      <c r="P7175">
        <f t="shared" si="744"/>
        <v>1.7206338956289089</v>
      </c>
      <c r="Q7175">
        <f t="shared" si="745"/>
        <v>0.99593354434051085</v>
      </c>
    </row>
    <row r="7176" spans="1:17" x14ac:dyDescent="0.25">
      <c r="A7176" s="5" t="s">
        <v>412</v>
      </c>
      <c r="B7176" s="1">
        <v>253.7552</v>
      </c>
      <c r="C7176" s="1">
        <v>11.60345</v>
      </c>
      <c r="D7176" s="1">
        <v>738.51430000000005</v>
      </c>
      <c r="E7176" s="1">
        <v>79.527919999999995</v>
      </c>
      <c r="F7176" s="1" t="s">
        <v>6</v>
      </c>
      <c r="G7176" s="1"/>
      <c r="H7176">
        <v>317.27999999999997</v>
      </c>
      <c r="I7176">
        <v>58.97</v>
      </c>
      <c r="J7176">
        <f t="shared" si="746"/>
        <v>0.79978315683308121</v>
      </c>
      <c r="K7176">
        <f t="shared" si="747"/>
        <v>0.19676869594709176</v>
      </c>
      <c r="L7176">
        <f t="shared" si="748"/>
        <v>4.3761081549743217</v>
      </c>
      <c r="N7176">
        <f t="shared" si="749"/>
        <v>1.1302988623831238E-2</v>
      </c>
      <c r="O7176">
        <f t="shared" si="750"/>
        <v>0.15357574333925575</v>
      </c>
      <c r="P7176">
        <f t="shared" si="744"/>
        <v>1.6196811581492767</v>
      </c>
      <c r="Q7176">
        <f t="shared" si="745"/>
        <v>0.99514956471804883</v>
      </c>
    </row>
    <row r="7177" spans="1:17" x14ac:dyDescent="0.25">
      <c r="A7177" s="5" t="s">
        <v>404</v>
      </c>
      <c r="B7177" s="1">
        <v>376.7903</v>
      </c>
      <c r="C7177" s="1">
        <v>8.9000649999999997</v>
      </c>
      <c r="D7177" s="1">
        <v>1264.2370000000001</v>
      </c>
      <c r="E7177" s="1">
        <v>137.03909999999999</v>
      </c>
      <c r="F7177" s="1" t="s">
        <v>6</v>
      </c>
      <c r="G7177" s="1"/>
      <c r="H7177">
        <v>471.11</v>
      </c>
      <c r="I7177">
        <v>44.07638</v>
      </c>
      <c r="J7177">
        <f t="shared" si="746"/>
        <v>0.79979261743541841</v>
      </c>
      <c r="K7177">
        <f t="shared" si="747"/>
        <v>0.20192368338779182</v>
      </c>
      <c r="L7177">
        <f t="shared" si="748"/>
        <v>4.9202662865687294</v>
      </c>
      <c r="N7177">
        <f t="shared" si="749"/>
        <v>1.1305671597316744E-2</v>
      </c>
      <c r="O7177">
        <f t="shared" si="750"/>
        <v>0.15839105216326627</v>
      </c>
      <c r="P7177">
        <f t="shared" si="744"/>
        <v>1.6828973896698123</v>
      </c>
      <c r="Q7177">
        <f t="shared" si="745"/>
        <v>0.99565657449589207</v>
      </c>
    </row>
    <row r="7178" spans="1:17" x14ac:dyDescent="0.25">
      <c r="A7178" s="5" t="s">
        <v>421</v>
      </c>
      <c r="B7178" s="1">
        <v>381.93310000000002</v>
      </c>
      <c r="C7178" s="1">
        <v>8.2000650000000004</v>
      </c>
      <c r="D7178" s="1">
        <v>1050.5060000000001</v>
      </c>
      <c r="E7178" s="1">
        <v>154.8039</v>
      </c>
      <c r="F7178" s="1" t="s">
        <v>6</v>
      </c>
      <c r="G7178" s="1"/>
      <c r="H7178">
        <v>477.5</v>
      </c>
      <c r="I7178">
        <v>42.12</v>
      </c>
      <c r="J7178">
        <f t="shared" si="746"/>
        <v>0.7998598952879582</v>
      </c>
      <c r="K7178">
        <f t="shared" si="747"/>
        <v>0.19468340455840458</v>
      </c>
      <c r="L7178">
        <f t="shared" si="748"/>
        <v>5.0421591546367184</v>
      </c>
      <c r="N7178">
        <f t="shared" si="749"/>
        <v>1.1324768676824817E-2</v>
      </c>
      <c r="O7178">
        <f t="shared" si="750"/>
        <v>0.15163667701763511</v>
      </c>
      <c r="P7178">
        <f t="shared" si="744"/>
        <v>1.696405041911186</v>
      </c>
      <c r="Q7178">
        <f t="shared" si="745"/>
        <v>0.99575775030812164</v>
      </c>
    </row>
    <row r="7179" spans="1:17" x14ac:dyDescent="0.25">
      <c r="A7179" t="s">
        <v>26</v>
      </c>
      <c r="B7179" s="1">
        <v>291.32560000000001</v>
      </c>
      <c r="C7179" s="1">
        <v>9.6999999999999993</v>
      </c>
      <c r="D7179" s="1">
        <v>517.79999999999995</v>
      </c>
      <c r="E7179" s="1">
        <v>109.23</v>
      </c>
      <c r="F7179" s="1" t="s">
        <v>6</v>
      </c>
      <c r="G7179" s="1"/>
      <c r="H7179">
        <v>364.21</v>
      </c>
      <c r="I7179">
        <v>45.55</v>
      </c>
      <c r="J7179">
        <f t="shared" si="746"/>
        <v>0.79988358364679724</v>
      </c>
      <c r="K7179">
        <f t="shared" si="747"/>
        <v>0.21295279912184412</v>
      </c>
      <c r="L7179">
        <f t="shared" si="748"/>
        <v>4.6934557508554517</v>
      </c>
      <c r="N7179">
        <f t="shared" si="749"/>
        <v>1.133150000226873E-2</v>
      </c>
      <c r="O7179">
        <f t="shared" si="750"/>
        <v>0.16879765658743395</v>
      </c>
      <c r="P7179">
        <f t="shared" si="744"/>
        <v>1.6571509814034155</v>
      </c>
      <c r="Q7179">
        <f t="shared" si="745"/>
        <v>0.99545702305837946</v>
      </c>
    </row>
    <row r="7180" spans="1:17" x14ac:dyDescent="0.25">
      <c r="A7180" s="5" t="s">
        <v>406</v>
      </c>
      <c r="B7180" s="1">
        <v>241.5718</v>
      </c>
      <c r="C7180" s="1">
        <v>8.0000029999999995</v>
      </c>
      <c r="D7180" s="1">
        <v>1305.9490000000001</v>
      </c>
      <c r="E7180" s="1">
        <v>108.0937</v>
      </c>
      <c r="F7180" s="1" t="s">
        <v>6</v>
      </c>
      <c r="G7180" s="1"/>
      <c r="H7180">
        <v>302</v>
      </c>
      <c r="I7180">
        <v>38.79</v>
      </c>
      <c r="J7180">
        <f t="shared" si="746"/>
        <v>0.79990662251655631</v>
      </c>
      <c r="K7180">
        <f t="shared" si="747"/>
        <v>0.2062387986594483</v>
      </c>
      <c r="L7180">
        <f t="shared" si="748"/>
        <v>4.6829984435759009</v>
      </c>
      <c r="N7180">
        <f t="shared" si="749"/>
        <v>1.1338050414352884E-2</v>
      </c>
      <c r="O7180">
        <f t="shared" si="750"/>
        <v>0.1624456907751215</v>
      </c>
      <c r="P7180">
        <f t="shared" ref="P7180:P7243" si="751">L7180^(1/$S$6)</f>
        <v>1.6559439029254763</v>
      </c>
      <c r="Q7180">
        <f t="shared" ref="Q7180:Q7243" si="752">LN(P7180)^(1/$S$7)</f>
        <v>0.99544744236317895</v>
      </c>
    </row>
    <row r="7181" spans="1:17" x14ac:dyDescent="0.25">
      <c r="A7181" t="s">
        <v>27</v>
      </c>
      <c r="B7181" s="1">
        <v>321.8879</v>
      </c>
      <c r="C7181" s="1">
        <v>11.001860000000001</v>
      </c>
      <c r="D7181" s="1">
        <v>571.62490000000003</v>
      </c>
      <c r="E7181" s="1">
        <v>104.51309999999999</v>
      </c>
      <c r="F7181" s="1" t="s">
        <v>6</v>
      </c>
      <c r="G7181" s="1"/>
      <c r="H7181">
        <v>402.38</v>
      </c>
      <c r="I7181">
        <v>56.26</v>
      </c>
      <c r="J7181">
        <f t="shared" si="746"/>
        <v>0.79995998807097768</v>
      </c>
      <c r="K7181">
        <f t="shared" si="747"/>
        <v>0.19555385709207254</v>
      </c>
      <c r="L7181">
        <f t="shared" si="748"/>
        <v>4.6493124223997757</v>
      </c>
      <c r="N7181">
        <f t="shared" si="749"/>
        <v>1.1353237131993791E-2</v>
      </c>
      <c r="O7181">
        <f t="shared" si="750"/>
        <v>0.15244547369580272</v>
      </c>
      <c r="P7181">
        <f t="shared" si="751"/>
        <v>1.6520431697185423</v>
      </c>
      <c r="Q7181">
        <f t="shared" si="752"/>
        <v>0.99541633952615582</v>
      </c>
    </row>
    <row r="7182" spans="1:17" x14ac:dyDescent="0.25">
      <c r="A7182" s="5" t="s">
        <v>36</v>
      </c>
      <c r="B7182" s="1">
        <v>442.86250000000001</v>
      </c>
      <c r="C7182" s="1">
        <v>8.0534870000000005</v>
      </c>
      <c r="D7182" s="1">
        <v>619.31410000000005</v>
      </c>
      <c r="E7182" s="1">
        <v>221.82050000000001</v>
      </c>
      <c r="F7182" s="1" t="s">
        <v>6</v>
      </c>
      <c r="G7182" s="1"/>
      <c r="H7182">
        <v>553.6</v>
      </c>
      <c r="I7182">
        <v>40.805</v>
      </c>
      <c r="J7182">
        <f t="shared" si="746"/>
        <v>0.79996838872832365</v>
      </c>
      <c r="K7182">
        <f t="shared" si="747"/>
        <v>0.19736520034309521</v>
      </c>
      <c r="L7182">
        <f t="shared" si="748"/>
        <v>5.4018684962539396</v>
      </c>
      <c r="N7182">
        <f t="shared" si="749"/>
        <v>1.1355629542949747E-2</v>
      </c>
      <c r="O7182">
        <f t="shared" si="750"/>
        <v>0.15413135416460816</v>
      </c>
      <c r="P7182">
        <f t="shared" si="751"/>
        <v>1.735026867628181</v>
      </c>
      <c r="Q7182">
        <f t="shared" si="752"/>
        <v>0.9960346899416187</v>
      </c>
    </row>
    <row r="7183" spans="1:17" x14ac:dyDescent="0.25">
      <c r="A7183" t="s">
        <v>23</v>
      </c>
      <c r="B7183" s="1">
        <v>244.25049999999999</v>
      </c>
      <c r="C7183" s="1">
        <v>11.00001</v>
      </c>
      <c r="D7183" s="1">
        <v>458.14780000000002</v>
      </c>
      <c r="E7183" s="1">
        <v>87.336110000000005</v>
      </c>
      <c r="F7183" s="1" t="s">
        <v>6</v>
      </c>
      <c r="G7183" s="1"/>
      <c r="H7183">
        <v>305.322</v>
      </c>
      <c r="I7183">
        <v>48.722000000000001</v>
      </c>
      <c r="J7183">
        <f t="shared" si="746"/>
        <v>0.79997674586174594</v>
      </c>
      <c r="K7183">
        <f t="shared" si="747"/>
        <v>0.2257709043142728</v>
      </c>
      <c r="L7183">
        <f t="shared" si="748"/>
        <v>4.469764008480702</v>
      </c>
      <c r="N7183">
        <f t="shared" si="749"/>
        <v>1.135801003408687E-2</v>
      </c>
      <c r="O7183">
        <f t="shared" si="750"/>
        <v>0.1810711035695852</v>
      </c>
      <c r="P7183">
        <f t="shared" si="751"/>
        <v>1.6309244447609312</v>
      </c>
      <c r="Q7183">
        <f t="shared" si="752"/>
        <v>0.99524406394954845</v>
      </c>
    </row>
    <row r="7184" spans="1:17" x14ac:dyDescent="0.25">
      <c r="A7184" s="5" t="s">
        <v>428</v>
      </c>
      <c r="B7184" s="1">
        <v>318.45269999999999</v>
      </c>
      <c r="C7184" s="1">
        <v>5.1016029999999999</v>
      </c>
      <c r="D7184" s="1">
        <v>1286.6790000000001</v>
      </c>
      <c r="E7184" s="1">
        <v>195.9111</v>
      </c>
      <c r="F7184" s="1" t="s">
        <v>6</v>
      </c>
      <c r="G7184" s="1"/>
      <c r="H7184">
        <v>398.07</v>
      </c>
      <c r="I7184">
        <v>32</v>
      </c>
      <c r="J7184">
        <f t="shared" si="746"/>
        <v>0.79999171000075364</v>
      </c>
      <c r="K7184">
        <f t="shared" si="747"/>
        <v>0.15942509375</v>
      </c>
      <c r="L7184">
        <f t="shared" si="748"/>
        <v>5.2776609849073113</v>
      </c>
      <c r="N7184">
        <f t="shared" si="749"/>
        <v>1.1362273685141073E-2</v>
      </c>
      <c r="O7184">
        <f t="shared" si="750"/>
        <v>0.11962513099521947</v>
      </c>
      <c r="P7184">
        <f t="shared" si="751"/>
        <v>1.721892091607347</v>
      </c>
      <c r="Q7184">
        <f t="shared" si="752"/>
        <v>0.99594248142322328</v>
      </c>
    </row>
    <row r="7185" spans="1:17" x14ac:dyDescent="0.25">
      <c r="A7185" s="5" t="s">
        <v>419</v>
      </c>
      <c r="B7185" s="1">
        <v>271.33620000000002</v>
      </c>
      <c r="C7185" s="1">
        <v>6.3291399999999998</v>
      </c>
      <c r="D7185" s="1">
        <v>1328.17</v>
      </c>
      <c r="E7185" s="1">
        <v>149.67939999999999</v>
      </c>
      <c r="F7185" s="1" t="s">
        <v>6</v>
      </c>
      <c r="G7185" s="1"/>
      <c r="H7185">
        <v>339.173</v>
      </c>
      <c r="I7185">
        <v>36.177</v>
      </c>
      <c r="J7185">
        <f t="shared" si="746"/>
        <v>0.79999351363463489</v>
      </c>
      <c r="K7185">
        <f t="shared" si="747"/>
        <v>0.1749492771650496</v>
      </c>
      <c r="L7185">
        <f t="shared" si="748"/>
        <v>5.0084956734062231</v>
      </c>
      <c r="N7185">
        <f t="shared" si="749"/>
        <v>1.1362787687454004E-2</v>
      </c>
      <c r="O7185">
        <f t="shared" si="750"/>
        <v>0.13353863266517951</v>
      </c>
      <c r="P7185">
        <f t="shared" si="751"/>
        <v>1.6926967751109163</v>
      </c>
      <c r="Q7185">
        <f t="shared" si="752"/>
        <v>0.99573020679546409</v>
      </c>
    </row>
    <row r="7186" spans="1:17" x14ac:dyDescent="0.25">
      <c r="A7186" s="5" t="s">
        <v>433</v>
      </c>
      <c r="B7186" s="1">
        <v>449.61320000000001</v>
      </c>
      <c r="C7186" s="1">
        <v>9.64785</v>
      </c>
      <c r="D7186" s="1">
        <v>693.11929999999995</v>
      </c>
      <c r="E7186" s="1">
        <v>178.92699999999999</v>
      </c>
      <c r="F7186" s="1" t="s">
        <v>6</v>
      </c>
      <c r="G7186" s="1"/>
      <c r="H7186" s="1">
        <v>562.02</v>
      </c>
      <c r="I7186" s="1">
        <v>49.07</v>
      </c>
      <c r="J7186">
        <f t="shared" si="746"/>
        <v>0.79999501797089079</v>
      </c>
      <c r="K7186">
        <f t="shared" si="747"/>
        <v>0.19661402078663134</v>
      </c>
      <c r="L7186">
        <f t="shared" si="748"/>
        <v>5.1869779014300113</v>
      </c>
      <c r="N7186">
        <f t="shared" si="749"/>
        <v>1.1363216412374942E-2</v>
      </c>
      <c r="O7186">
        <f t="shared" si="750"/>
        <v>0.15343173986091665</v>
      </c>
      <c r="P7186">
        <f t="shared" si="751"/>
        <v>1.7121704371410811</v>
      </c>
      <c r="Q7186">
        <f t="shared" si="752"/>
        <v>0.99587294302211848</v>
      </c>
    </row>
    <row r="7187" spans="1:17" x14ac:dyDescent="0.25">
      <c r="A7187" s="5" t="s">
        <v>426</v>
      </c>
      <c r="B7187" s="1">
        <v>299.92989999999998</v>
      </c>
      <c r="C7187" s="1">
        <v>4.8000730000000003</v>
      </c>
      <c r="D7187" s="1">
        <v>1380.1120000000001</v>
      </c>
      <c r="E7187" s="1">
        <v>201.89109999999999</v>
      </c>
      <c r="F7187" s="1" t="s">
        <v>6</v>
      </c>
      <c r="G7187" s="1"/>
      <c r="H7187">
        <v>374.9</v>
      </c>
      <c r="I7187">
        <v>29.25</v>
      </c>
      <c r="J7187">
        <f t="shared" si="746"/>
        <v>0.80002640704187777</v>
      </c>
      <c r="K7187">
        <f t="shared" si="747"/>
        <v>0.16410505982905985</v>
      </c>
      <c r="L7187">
        <f t="shared" si="748"/>
        <v>5.3077284431188554</v>
      </c>
      <c r="N7187">
        <f t="shared" si="749"/>
        <v>1.1372165576925639E-2</v>
      </c>
      <c r="O7187">
        <f t="shared" si="750"/>
        <v>0.12378920816016611</v>
      </c>
      <c r="P7187">
        <f t="shared" si="751"/>
        <v>1.7250906203906438</v>
      </c>
      <c r="Q7187">
        <f t="shared" si="752"/>
        <v>0.99596511796502973</v>
      </c>
    </row>
    <row r="7188" spans="1:17" x14ac:dyDescent="0.25">
      <c r="A7188" t="s">
        <v>24</v>
      </c>
      <c r="B7188" s="1">
        <v>225.88919999999999</v>
      </c>
      <c r="C7188" s="1">
        <v>11.60122</v>
      </c>
      <c r="D7188" s="1">
        <v>475.51190000000003</v>
      </c>
      <c r="E7188" s="1">
        <v>77.888679999999994</v>
      </c>
      <c r="F7188" s="1" t="s">
        <v>6</v>
      </c>
      <c r="G7188" s="1"/>
      <c r="H7188">
        <v>282.35000000000002</v>
      </c>
      <c r="I7188">
        <v>50.417999999999999</v>
      </c>
      <c r="J7188">
        <f t="shared" si="746"/>
        <v>0.80003258367274643</v>
      </c>
      <c r="K7188">
        <f t="shared" si="747"/>
        <v>0.23010075766591295</v>
      </c>
      <c r="L7188">
        <f t="shared" si="748"/>
        <v>4.3552806278117497</v>
      </c>
      <c r="N7188">
        <f t="shared" si="749"/>
        <v>1.1373927350367283E-2</v>
      </c>
      <c r="O7188">
        <f t="shared" si="750"/>
        <v>0.18526058486142874</v>
      </c>
      <c r="P7188">
        <f t="shared" si="751"/>
        <v>1.6171588590076564</v>
      </c>
      <c r="Q7188">
        <f t="shared" si="752"/>
        <v>0.99512808903521055</v>
      </c>
    </row>
    <row r="7189" spans="1:17" x14ac:dyDescent="0.25">
      <c r="A7189" s="5" t="s">
        <v>423</v>
      </c>
      <c r="B7189" s="1">
        <v>276.70159999999998</v>
      </c>
      <c r="C7189" s="1">
        <v>6.910749</v>
      </c>
      <c r="D7189" s="1">
        <v>1012.075</v>
      </c>
      <c r="E7189" s="1">
        <v>127.22410000000001</v>
      </c>
      <c r="F7189" s="1" t="s">
        <v>6</v>
      </c>
      <c r="G7189" s="1"/>
      <c r="H7189">
        <v>345.85700000000003</v>
      </c>
      <c r="I7189">
        <v>37.61</v>
      </c>
      <c r="J7189">
        <f t="shared" si="746"/>
        <v>0.80004626189436667</v>
      </c>
      <c r="K7189">
        <f t="shared" si="747"/>
        <v>0.18374764690241957</v>
      </c>
      <c r="L7189">
        <f t="shared" si="748"/>
        <v>4.8459500983685233</v>
      </c>
      <c r="N7189">
        <f t="shared" si="749"/>
        <v>1.1377829741431434E-2</v>
      </c>
      <c r="O7189">
        <f t="shared" si="750"/>
        <v>0.14155106522649114</v>
      </c>
      <c r="P7189">
        <f t="shared" si="751"/>
        <v>1.6745510862911521</v>
      </c>
      <c r="Q7189">
        <f t="shared" si="752"/>
        <v>0.99559287035403121</v>
      </c>
    </row>
    <row r="7190" spans="1:17" x14ac:dyDescent="0.25">
      <c r="A7190" s="5" t="s">
        <v>409</v>
      </c>
      <c r="B7190" s="1">
        <v>295.45319999999998</v>
      </c>
      <c r="C7190" s="1">
        <v>9.7000039999999998</v>
      </c>
      <c r="D7190" s="1">
        <v>1201.116</v>
      </c>
      <c r="E7190" s="1">
        <v>107.661</v>
      </c>
      <c r="F7190" s="1" t="s">
        <v>6</v>
      </c>
      <c r="G7190" s="1"/>
      <c r="H7190">
        <v>369.29500000000002</v>
      </c>
      <c r="I7190">
        <v>49.9</v>
      </c>
      <c r="J7190">
        <f t="shared" si="746"/>
        <v>0.80004657523118361</v>
      </c>
      <c r="K7190">
        <f t="shared" si="747"/>
        <v>0.19438885771543085</v>
      </c>
      <c r="L7190">
        <f t="shared" si="748"/>
        <v>4.6789874015905095</v>
      </c>
      <c r="N7190">
        <f t="shared" si="749"/>
        <v>1.1377919151201571E-2</v>
      </c>
      <c r="O7190">
        <f t="shared" si="750"/>
        <v>0.15136319404136644</v>
      </c>
      <c r="P7190">
        <f t="shared" si="751"/>
        <v>1.6554804300462491</v>
      </c>
      <c r="Q7190">
        <f t="shared" si="752"/>
        <v>0.99544375822389086</v>
      </c>
    </row>
    <row r="7191" spans="1:17" x14ac:dyDescent="0.25">
      <c r="A7191" s="5" t="s">
        <v>420</v>
      </c>
      <c r="B7191" s="1">
        <v>299.39420000000001</v>
      </c>
      <c r="C7191" s="1">
        <v>6.9038959999999996</v>
      </c>
      <c r="D7191" s="1">
        <v>1201.9829999999999</v>
      </c>
      <c r="E7191" s="1">
        <v>145.88919999999999</v>
      </c>
      <c r="F7191" s="1" t="s">
        <v>6</v>
      </c>
      <c r="G7191" s="1"/>
      <c r="H7191">
        <v>374.21</v>
      </c>
      <c r="I7191">
        <v>40.592799999999997</v>
      </c>
      <c r="J7191">
        <f t="shared" si="746"/>
        <v>0.80007001416317047</v>
      </c>
      <c r="K7191">
        <f t="shared" si="747"/>
        <v>0.17007686092114857</v>
      </c>
      <c r="L7191">
        <f t="shared" si="748"/>
        <v>4.9828474294852469</v>
      </c>
      <c r="N7191">
        <f t="shared" si="749"/>
        <v>1.1384609276912698E-2</v>
      </c>
      <c r="O7191">
        <f t="shared" si="750"/>
        <v>0.12914080982116866</v>
      </c>
      <c r="P7191">
        <f t="shared" si="751"/>
        <v>1.689860162895052</v>
      </c>
      <c r="Q7191">
        <f t="shared" si="752"/>
        <v>0.9957090197055698</v>
      </c>
    </row>
    <row r="7192" spans="1:17" x14ac:dyDescent="0.25">
      <c r="A7192" s="5" t="s">
        <v>416</v>
      </c>
      <c r="B7192" s="1">
        <v>234.4504</v>
      </c>
      <c r="C7192" s="1">
        <v>5.6608000000000001</v>
      </c>
      <c r="D7192" s="1">
        <v>1411.008</v>
      </c>
      <c r="E7192" s="1">
        <v>147.83850000000001</v>
      </c>
      <c r="F7192" s="1" t="s">
        <v>6</v>
      </c>
      <c r="G7192" s="1"/>
      <c r="H7192">
        <v>293.02999999999997</v>
      </c>
      <c r="I7192">
        <v>30.48</v>
      </c>
      <c r="J7192">
        <f t="shared" si="746"/>
        <v>0.80009009316452251</v>
      </c>
      <c r="K7192">
        <f t="shared" si="747"/>
        <v>0.18572178477690288</v>
      </c>
      <c r="L7192">
        <f t="shared" si="748"/>
        <v>4.9961204617380055</v>
      </c>
      <c r="N7192">
        <f t="shared" si="749"/>
        <v>1.1390343356849478E-2</v>
      </c>
      <c r="O7192">
        <f t="shared" si="750"/>
        <v>0.14336136781385292</v>
      </c>
      <c r="P7192">
        <f t="shared" si="751"/>
        <v>1.6913293411913317</v>
      </c>
      <c r="Q7192">
        <f t="shared" si="752"/>
        <v>0.9957200060439183</v>
      </c>
    </row>
    <row r="7193" spans="1:17" x14ac:dyDescent="0.25">
      <c r="A7193" s="5" t="s">
        <v>32</v>
      </c>
      <c r="B7193" s="1">
        <v>368.32960000000003</v>
      </c>
      <c r="C7193" s="1">
        <v>6.5</v>
      </c>
      <c r="D7193" s="1">
        <v>534.44320000000005</v>
      </c>
      <c r="E7193" s="1">
        <v>195.5471</v>
      </c>
      <c r="F7193" s="1" t="s">
        <v>6</v>
      </c>
      <c r="G7193" s="1"/>
      <c r="H7193">
        <v>460.35</v>
      </c>
      <c r="I7193">
        <v>33.78</v>
      </c>
      <c r="J7193">
        <f t="shared" si="746"/>
        <v>0.8001077441077441</v>
      </c>
      <c r="K7193">
        <f t="shared" si="747"/>
        <v>0.19242155121373594</v>
      </c>
      <c r="L7193">
        <f t="shared" si="748"/>
        <v>5.2758012711247977</v>
      </c>
      <c r="N7193">
        <f t="shared" si="749"/>
        <v>1.1395386308135533E-2</v>
      </c>
      <c r="O7193">
        <f t="shared" si="750"/>
        <v>0.14953917632498631</v>
      </c>
      <c r="P7193">
        <f t="shared" si="751"/>
        <v>1.7216938557023047</v>
      </c>
      <c r="Q7193">
        <f t="shared" si="752"/>
        <v>0.99594107456127789</v>
      </c>
    </row>
    <row r="7194" spans="1:17" x14ac:dyDescent="0.25">
      <c r="A7194" t="s">
        <v>25</v>
      </c>
      <c r="B7194" s="1">
        <v>295.95650000000001</v>
      </c>
      <c r="C7194" s="1">
        <v>9</v>
      </c>
      <c r="D7194" s="1">
        <v>495.77050000000003</v>
      </c>
      <c r="E7194" s="1">
        <v>118.84569999999999</v>
      </c>
      <c r="F7194" s="1" t="s">
        <v>6</v>
      </c>
      <c r="G7194" s="1"/>
      <c r="H7194">
        <v>369.89</v>
      </c>
      <c r="I7194">
        <v>42.512</v>
      </c>
      <c r="J7194">
        <f t="shared" si="746"/>
        <v>0.80012030603692996</v>
      </c>
      <c r="K7194">
        <f t="shared" si="747"/>
        <v>0.21170493037260069</v>
      </c>
      <c r="L7194">
        <f t="shared" si="748"/>
        <v>4.777826013092791</v>
      </c>
      <c r="N7194">
        <f t="shared" si="749"/>
        <v>1.1398976598043006E-2</v>
      </c>
      <c r="O7194">
        <f t="shared" si="750"/>
        <v>0.16761309002733477</v>
      </c>
      <c r="P7194">
        <f t="shared" si="751"/>
        <v>1.6668241533798123</v>
      </c>
      <c r="Q7194">
        <f t="shared" si="752"/>
        <v>0.99553305966228511</v>
      </c>
    </row>
    <row r="7195" spans="1:17" x14ac:dyDescent="0.25">
      <c r="A7195" s="5" t="s">
        <v>417</v>
      </c>
      <c r="B7195" s="1">
        <v>365.52269999999999</v>
      </c>
      <c r="C7195" s="1">
        <v>6.6000420000000002</v>
      </c>
      <c r="D7195" s="1">
        <v>1272.242</v>
      </c>
      <c r="E7195" s="1">
        <v>172.04179999999999</v>
      </c>
      <c r="F7195" s="1" t="s">
        <v>6</v>
      </c>
      <c r="G7195" s="1"/>
      <c r="H7195">
        <v>456.83100000000002</v>
      </c>
      <c r="I7195">
        <v>36.618000000000002</v>
      </c>
      <c r="J7195">
        <f t="shared" si="746"/>
        <v>0.800126742712294</v>
      </c>
      <c r="K7195">
        <f t="shared" si="747"/>
        <v>0.18024037358676059</v>
      </c>
      <c r="L7195">
        <f t="shared" si="748"/>
        <v>5.1477374705438992</v>
      </c>
      <c r="N7195">
        <f t="shared" si="749"/>
        <v>1.140081666268835E-2</v>
      </c>
      <c r="O7195">
        <f t="shared" si="750"/>
        <v>0.13834615748653348</v>
      </c>
      <c r="P7195">
        <f t="shared" si="751"/>
        <v>1.7079281898554832</v>
      </c>
      <c r="Q7195">
        <f t="shared" si="752"/>
        <v>0.99584224522284437</v>
      </c>
    </row>
    <row r="7196" spans="1:17" x14ac:dyDescent="0.25">
      <c r="A7196" s="5" t="s">
        <v>408</v>
      </c>
      <c r="B7196" s="1">
        <v>361.25970000000001</v>
      </c>
      <c r="C7196" s="1">
        <v>10.3</v>
      </c>
      <c r="D7196" s="1">
        <v>1196.596</v>
      </c>
      <c r="E7196" s="1">
        <v>118.8008</v>
      </c>
      <c r="F7196" s="1" t="s">
        <v>6</v>
      </c>
      <c r="G7196" s="1"/>
      <c r="H7196">
        <v>451.48</v>
      </c>
      <c r="I7196">
        <v>51.811999999999998</v>
      </c>
      <c r="J7196">
        <f t="shared" si="746"/>
        <v>0.80016767077168427</v>
      </c>
      <c r="K7196">
        <f t="shared" si="747"/>
        <v>0.19879564579634063</v>
      </c>
      <c r="L7196">
        <f t="shared" si="748"/>
        <v>4.7774481409126048</v>
      </c>
      <c r="N7196">
        <f t="shared" si="749"/>
        <v>1.1412523449350337E-2</v>
      </c>
      <c r="O7196">
        <f t="shared" si="750"/>
        <v>0.15546542841982336</v>
      </c>
      <c r="P7196">
        <f t="shared" si="751"/>
        <v>1.6667810872171669</v>
      </c>
      <c r="Q7196">
        <f t="shared" si="752"/>
        <v>0.99553272402180049</v>
      </c>
    </row>
    <row r="7197" spans="1:17" x14ac:dyDescent="0.25">
      <c r="A7197" t="s">
        <v>21</v>
      </c>
      <c r="B7197" s="1">
        <v>152.48490000000001</v>
      </c>
      <c r="C7197" s="1">
        <v>11.617000000000001</v>
      </c>
      <c r="D7197" s="1">
        <v>352.82</v>
      </c>
      <c r="E7197" s="1">
        <v>66.177000000000007</v>
      </c>
      <c r="F7197" s="1" t="s">
        <v>6</v>
      </c>
      <c r="G7197" s="1"/>
      <c r="H7197">
        <v>190.56399999999999</v>
      </c>
      <c r="I7197">
        <v>45.991999999999997</v>
      </c>
      <c r="J7197">
        <f t="shared" si="746"/>
        <v>0.80017684347515805</v>
      </c>
      <c r="K7197">
        <f t="shared" si="747"/>
        <v>0.25258740650547923</v>
      </c>
      <c r="L7197">
        <f t="shared" si="748"/>
        <v>4.1923329705503045</v>
      </c>
      <c r="N7197">
        <f t="shared" si="749"/>
        <v>1.1415148714044122E-2</v>
      </c>
      <c r="O7197">
        <f t="shared" si="750"/>
        <v>0.20737587837009896</v>
      </c>
      <c r="P7197">
        <f t="shared" si="751"/>
        <v>1.5971392022483613</v>
      </c>
      <c r="Q7197">
        <f t="shared" si="752"/>
        <v>0.99495390945414175</v>
      </c>
    </row>
    <row r="7198" spans="1:17" x14ac:dyDescent="0.25">
      <c r="A7198" s="5" t="s">
        <v>411</v>
      </c>
      <c r="B7198" s="1">
        <v>281.0693</v>
      </c>
      <c r="C7198" s="1">
        <v>10.40048</v>
      </c>
      <c r="D7198" s="1">
        <v>1027.2570000000001</v>
      </c>
      <c r="E7198" s="1">
        <v>93.209389999999999</v>
      </c>
      <c r="F7198" s="1" t="s">
        <v>6</v>
      </c>
      <c r="G7198" s="1"/>
      <c r="H7198">
        <v>351.255</v>
      </c>
      <c r="I7198">
        <v>57.82</v>
      </c>
      <c r="J7198">
        <f t="shared" si="746"/>
        <v>0.8001859048269776</v>
      </c>
      <c r="K7198">
        <f t="shared" si="747"/>
        <v>0.17987685921826357</v>
      </c>
      <c r="L7198">
        <f t="shared" si="748"/>
        <v>4.534848467689458</v>
      </c>
      <c r="N7198">
        <f t="shared" si="749"/>
        <v>1.1417742672836727E-2</v>
      </c>
      <c r="O7198">
        <f t="shared" si="750"/>
        <v>0.1380148097956668</v>
      </c>
      <c r="P7198">
        <f t="shared" si="751"/>
        <v>1.6386446667757886</v>
      </c>
      <c r="Q7198">
        <f t="shared" si="752"/>
        <v>0.99530781610268215</v>
      </c>
    </row>
    <row r="7199" spans="1:17" x14ac:dyDescent="0.25">
      <c r="A7199" s="5" t="s">
        <v>30</v>
      </c>
      <c r="B7199" s="1">
        <v>326.32929999999999</v>
      </c>
      <c r="C7199" s="1">
        <v>7.4</v>
      </c>
      <c r="D7199" s="1">
        <v>512.80989999999997</v>
      </c>
      <c r="E7199" s="1">
        <v>153.5804</v>
      </c>
      <c r="F7199" s="1" t="s">
        <v>6</v>
      </c>
      <c r="G7199" s="1"/>
      <c r="H7199">
        <v>407.81</v>
      </c>
      <c r="I7199">
        <v>36.29</v>
      </c>
      <c r="J7199">
        <f t="shared" si="746"/>
        <v>0.80019935754395422</v>
      </c>
      <c r="K7199">
        <f t="shared" si="747"/>
        <v>0.20391292367043265</v>
      </c>
      <c r="L7199">
        <f t="shared" si="748"/>
        <v>5.034224208404801</v>
      </c>
      <c r="N7199">
        <f t="shared" si="749"/>
        <v>1.1421594764068028E-2</v>
      </c>
      <c r="O7199">
        <f t="shared" si="750"/>
        <v>0.16025751304234553</v>
      </c>
      <c r="P7199">
        <f t="shared" si="751"/>
        <v>1.6955324574676058</v>
      </c>
      <c r="Q7199">
        <f t="shared" si="752"/>
        <v>0.99575128472302255</v>
      </c>
    </row>
    <row r="7200" spans="1:17" x14ac:dyDescent="0.25">
      <c r="A7200" s="5" t="s">
        <v>31</v>
      </c>
      <c r="B7200" s="1">
        <v>375.86200000000002</v>
      </c>
      <c r="C7200" s="1">
        <v>6.300001</v>
      </c>
      <c r="D7200" s="1">
        <v>533.54679999999996</v>
      </c>
      <c r="E7200" s="1">
        <v>198.98560000000001</v>
      </c>
      <c r="F7200" s="1" t="s">
        <v>6</v>
      </c>
      <c r="G7200" s="1"/>
      <c r="H7200">
        <v>469.7</v>
      </c>
      <c r="I7200">
        <v>33.674999999999997</v>
      </c>
      <c r="J7200">
        <f t="shared" si="746"/>
        <v>0.8002171598892911</v>
      </c>
      <c r="K7200">
        <f t="shared" si="747"/>
        <v>0.1870824350408315</v>
      </c>
      <c r="L7200">
        <f t="shared" si="748"/>
        <v>5.2932324602972054</v>
      </c>
      <c r="N7200">
        <f t="shared" si="749"/>
        <v>1.1426694239204843E-2</v>
      </c>
      <c r="O7200">
        <f t="shared" si="750"/>
        <v>0.14461175852691036</v>
      </c>
      <c r="P7200">
        <f t="shared" si="751"/>
        <v>1.7235500878951608</v>
      </c>
      <c r="Q7200">
        <f t="shared" si="752"/>
        <v>0.99595423016275875</v>
      </c>
    </row>
    <row r="7201" spans="1:17" x14ac:dyDescent="0.25">
      <c r="A7201" s="5" t="s">
        <v>431</v>
      </c>
      <c r="B7201" s="1">
        <v>310.79379999999998</v>
      </c>
      <c r="C7201" s="1">
        <v>4.5946100000000003</v>
      </c>
      <c r="D7201" s="1">
        <v>1445.4829999999999</v>
      </c>
      <c r="E7201" s="1">
        <v>229.5069</v>
      </c>
      <c r="F7201" s="1" t="s">
        <v>6</v>
      </c>
      <c r="G7201" s="1"/>
      <c r="H7201">
        <v>388.38</v>
      </c>
      <c r="I7201">
        <v>27.774999999999999</v>
      </c>
      <c r="J7201">
        <f t="shared" si="746"/>
        <v>0.80023121684947729</v>
      </c>
      <c r="K7201">
        <f t="shared" si="747"/>
        <v>0.16542250225022503</v>
      </c>
      <c r="L7201">
        <f t="shared" si="748"/>
        <v>5.4359330944081234</v>
      </c>
      <c r="N7201">
        <f t="shared" si="749"/>
        <v>1.143072237859907E-2</v>
      </c>
      <c r="O7201">
        <f t="shared" si="750"/>
        <v>0.12496616627151752</v>
      </c>
      <c r="P7201">
        <f t="shared" si="751"/>
        <v>1.7385935624447451</v>
      </c>
      <c r="Q7201">
        <f t="shared" si="752"/>
        <v>0.99605939151724776</v>
      </c>
    </row>
    <row r="7202" spans="1:17" x14ac:dyDescent="0.25">
      <c r="A7202" s="5" t="s">
        <v>418</v>
      </c>
      <c r="B7202" s="1">
        <v>316.47190000000001</v>
      </c>
      <c r="C7202" s="1">
        <v>6.5</v>
      </c>
      <c r="D7202" s="1">
        <v>1289.136</v>
      </c>
      <c r="E7202" s="1">
        <v>161.63679999999999</v>
      </c>
      <c r="F7202" s="1" t="s">
        <v>6</v>
      </c>
      <c r="G7202" s="1"/>
      <c r="H7202">
        <v>395.42500000000001</v>
      </c>
      <c r="I7202">
        <v>36.24295</v>
      </c>
      <c r="J7202">
        <f t="shared" si="746"/>
        <v>0.8003335651514194</v>
      </c>
      <c r="K7202">
        <f t="shared" si="747"/>
        <v>0.17934522438156938</v>
      </c>
      <c r="L7202">
        <f t="shared" si="748"/>
        <v>5.0853518429343776</v>
      </c>
      <c r="N7202">
        <f t="shared" si="749"/>
        <v>1.1460091841041806E-2</v>
      </c>
      <c r="O7202">
        <f t="shared" si="750"/>
        <v>0.13753049854485108</v>
      </c>
      <c r="P7202">
        <f t="shared" si="751"/>
        <v>1.701138681156634</v>
      </c>
      <c r="Q7202">
        <f t="shared" si="752"/>
        <v>0.99579265901419101</v>
      </c>
    </row>
    <row r="7203" spans="1:17" x14ac:dyDescent="0.25">
      <c r="A7203" t="s">
        <v>7</v>
      </c>
      <c r="B7203" s="1">
        <v>410.25389999999999</v>
      </c>
      <c r="C7203" s="1">
        <v>10.129</v>
      </c>
      <c r="D7203" s="1">
        <v>664.87</v>
      </c>
      <c r="E7203" s="1">
        <v>116.47</v>
      </c>
      <c r="F7203" s="1" t="s">
        <v>6</v>
      </c>
      <c r="G7203" s="1"/>
      <c r="H7203">
        <v>512.6</v>
      </c>
      <c r="I7203">
        <v>81.034999999999997</v>
      </c>
      <c r="J7203">
        <f t="shared" si="746"/>
        <v>0.80033925087787738</v>
      </c>
      <c r="K7203">
        <f t="shared" si="747"/>
        <v>0.12499537236996359</v>
      </c>
      <c r="L7203">
        <f t="shared" si="748"/>
        <v>4.7576337291145601</v>
      </c>
      <c r="N7203">
        <f t="shared" si="749"/>
        <v>1.1461725494931291E-2</v>
      </c>
      <c r="O7203">
        <f t="shared" si="750"/>
        <v>8.9820547640474854E-2</v>
      </c>
      <c r="P7203">
        <f t="shared" si="751"/>
        <v>1.6645196142977861</v>
      </c>
      <c r="Q7203">
        <f t="shared" si="752"/>
        <v>0.9955150630448083</v>
      </c>
    </row>
    <row r="7204" spans="1:17" x14ac:dyDescent="0.25">
      <c r="A7204" s="5" t="s">
        <v>414</v>
      </c>
      <c r="B7204" s="1">
        <v>335.20670000000001</v>
      </c>
      <c r="C7204" s="1">
        <v>6.1020209999999997</v>
      </c>
      <c r="D7204" s="1">
        <v>1331.258</v>
      </c>
      <c r="E7204" s="1">
        <v>181.7544</v>
      </c>
      <c r="F7204" s="1" t="s">
        <v>6</v>
      </c>
      <c r="G7204" s="1"/>
      <c r="H7204">
        <v>418.83</v>
      </c>
      <c r="I7204">
        <v>32.57</v>
      </c>
      <c r="J7204">
        <f t="shared" si="746"/>
        <v>0.80034071102834092</v>
      </c>
      <c r="K7204">
        <f t="shared" si="747"/>
        <v>0.1873509671476819</v>
      </c>
      <c r="L7204">
        <f t="shared" si="748"/>
        <v>5.2026563251989986</v>
      </c>
      <c r="N7204">
        <f t="shared" si="749"/>
        <v>1.146214506902235E-2</v>
      </c>
      <c r="O7204">
        <f t="shared" si="750"/>
        <v>0.1448587867617987</v>
      </c>
      <c r="P7204">
        <f t="shared" si="751"/>
        <v>1.7138593755463918</v>
      </c>
      <c r="Q7204">
        <f t="shared" si="752"/>
        <v>0.99588510432879773</v>
      </c>
    </row>
    <row r="7205" spans="1:17" x14ac:dyDescent="0.25">
      <c r="A7205" s="5" t="s">
        <v>429</v>
      </c>
      <c r="B7205" s="1">
        <v>358.21710000000002</v>
      </c>
      <c r="C7205" s="1">
        <v>6.5011830000000002</v>
      </c>
      <c r="D7205" s="1">
        <v>1220.52</v>
      </c>
      <c r="E7205" s="1">
        <v>201.84649999999999</v>
      </c>
      <c r="F7205" s="1" t="s">
        <v>6</v>
      </c>
      <c r="G7205" s="1"/>
      <c r="H7205">
        <v>447.57</v>
      </c>
      <c r="I7205">
        <v>39.406999999999996</v>
      </c>
      <c r="J7205">
        <f t="shared" si="746"/>
        <v>0.8003599436959582</v>
      </c>
      <c r="K7205">
        <f t="shared" si="747"/>
        <v>0.16497533433146397</v>
      </c>
      <c r="L7205">
        <f t="shared" si="748"/>
        <v>5.3075075075399969</v>
      </c>
      <c r="N7205">
        <f t="shared" si="749"/>
        <v>1.1467672936409559E-2</v>
      </c>
      <c r="O7205">
        <f t="shared" si="750"/>
        <v>0.12456644878471942</v>
      </c>
      <c r="P7205">
        <f t="shared" si="751"/>
        <v>1.7250671621626734</v>
      </c>
      <c r="Q7205">
        <f t="shared" si="752"/>
        <v>0.9959649523784051</v>
      </c>
    </row>
    <row r="7206" spans="1:17" x14ac:dyDescent="0.25">
      <c r="A7206" s="5" t="s">
        <v>407</v>
      </c>
      <c r="B7206" s="1">
        <v>182.0975</v>
      </c>
      <c r="C7206" s="1">
        <v>7.7010120000000004</v>
      </c>
      <c r="D7206" s="1">
        <v>1382.4259999999999</v>
      </c>
      <c r="E7206" s="1">
        <v>94.246530000000007</v>
      </c>
      <c r="F7206" s="1" t="s">
        <v>6</v>
      </c>
      <c r="G7206" s="1"/>
      <c r="H7206">
        <v>227.51</v>
      </c>
      <c r="I7206">
        <v>37.5</v>
      </c>
      <c r="J7206">
        <f t="shared" si="746"/>
        <v>0.80039338930156922</v>
      </c>
      <c r="K7206">
        <f t="shared" si="747"/>
        <v>0.20536032000000001</v>
      </c>
      <c r="L7206">
        <f t="shared" si="748"/>
        <v>4.5459140086742318</v>
      </c>
      <c r="N7206">
        <f t="shared" si="749"/>
        <v>1.1477291930000329E-2</v>
      </c>
      <c r="O7206">
        <f t="shared" si="750"/>
        <v>0.16161847769504137</v>
      </c>
      <c r="P7206">
        <f t="shared" si="751"/>
        <v>1.6399498108883648</v>
      </c>
      <c r="Q7206">
        <f t="shared" si="752"/>
        <v>0.99531850436883462</v>
      </c>
    </row>
    <row r="7207" spans="1:17" x14ac:dyDescent="0.25">
      <c r="A7207" s="5" t="s">
        <v>410</v>
      </c>
      <c r="B7207" s="1">
        <v>239.55840000000001</v>
      </c>
      <c r="C7207" s="1">
        <v>8.9005799999999997</v>
      </c>
      <c r="D7207" s="1">
        <v>1238.6389999999999</v>
      </c>
      <c r="E7207" s="1">
        <v>98.565179999999998</v>
      </c>
      <c r="F7207" s="1" t="s">
        <v>6</v>
      </c>
      <c r="G7207" s="1"/>
      <c r="H7207">
        <v>299.29300000000001</v>
      </c>
      <c r="I7207">
        <v>48.32</v>
      </c>
      <c r="J7207">
        <f t="shared" si="746"/>
        <v>0.80041430972324779</v>
      </c>
      <c r="K7207">
        <f t="shared" si="747"/>
        <v>0.18420074503311257</v>
      </c>
      <c r="L7207">
        <f t="shared" si="748"/>
        <v>4.5907180552223306</v>
      </c>
      <c r="N7207">
        <f t="shared" si="749"/>
        <v>1.1483312563531996E-2</v>
      </c>
      <c r="O7207">
        <f t="shared" si="750"/>
        <v>0.1419661558463452</v>
      </c>
      <c r="P7207">
        <f t="shared" si="751"/>
        <v>1.6452125433118323</v>
      </c>
      <c r="Q7207">
        <f t="shared" si="752"/>
        <v>0.99536134447735225</v>
      </c>
    </row>
    <row r="7208" spans="1:17" x14ac:dyDescent="0.25">
      <c r="A7208" s="5" t="s">
        <v>35</v>
      </c>
      <c r="B7208" s="1">
        <v>398.38369999999998</v>
      </c>
      <c r="C7208" s="1">
        <v>5.5</v>
      </c>
      <c r="D7208" s="1">
        <v>543.64520000000005</v>
      </c>
      <c r="E7208" s="1">
        <v>240.85149999999999</v>
      </c>
      <c r="F7208" s="1" t="s">
        <v>6</v>
      </c>
      <c r="G7208" s="1"/>
      <c r="H7208">
        <v>497.7</v>
      </c>
      <c r="I7208">
        <v>30.4</v>
      </c>
      <c r="J7208">
        <f t="shared" si="746"/>
        <v>0.80044946755073332</v>
      </c>
      <c r="K7208">
        <f t="shared" si="747"/>
        <v>0.18092105263157895</v>
      </c>
      <c r="L7208">
        <f t="shared" si="748"/>
        <v>5.4841805609995395</v>
      </c>
      <c r="N7208">
        <f t="shared" si="749"/>
        <v>1.1493437302566273E-2</v>
      </c>
      <c r="O7208">
        <f t="shared" si="750"/>
        <v>0.13896702297143068</v>
      </c>
      <c r="P7208">
        <f t="shared" si="751"/>
        <v>1.7436195970089974</v>
      </c>
      <c r="Q7208">
        <f t="shared" si="752"/>
        <v>0.99609396043816456</v>
      </c>
    </row>
    <row r="7209" spans="1:17" x14ac:dyDescent="0.25">
      <c r="A7209" s="5" t="s">
        <v>422</v>
      </c>
      <c r="B7209" s="1">
        <v>328.42230000000001</v>
      </c>
      <c r="C7209" s="1">
        <v>7.8000360000000004</v>
      </c>
      <c r="D7209" s="1">
        <v>1028.9749999999999</v>
      </c>
      <c r="E7209" s="1">
        <v>142.0609</v>
      </c>
      <c r="F7209" s="1" t="s">
        <v>6</v>
      </c>
      <c r="G7209" s="1"/>
      <c r="H7209">
        <v>410.26</v>
      </c>
      <c r="I7209">
        <v>40.549999999999997</v>
      </c>
      <c r="J7209">
        <f t="shared" si="746"/>
        <v>0.80052235167942287</v>
      </c>
      <c r="K7209">
        <f t="shared" si="747"/>
        <v>0.19235600493218252</v>
      </c>
      <c r="L7209">
        <f t="shared" si="748"/>
        <v>4.956255838900856</v>
      </c>
      <c r="N7209">
        <f t="shared" si="749"/>
        <v>1.1514453473155342E-2</v>
      </c>
      <c r="O7209">
        <f t="shared" si="750"/>
        <v>0.14947848201725863</v>
      </c>
      <c r="P7209">
        <f t="shared" si="751"/>
        <v>1.6869088202929809</v>
      </c>
      <c r="Q7209">
        <f t="shared" si="752"/>
        <v>0.99568686616975755</v>
      </c>
    </row>
    <row r="7210" spans="1:17" x14ac:dyDescent="0.25">
      <c r="A7210" s="5" t="s">
        <v>424</v>
      </c>
      <c r="B7210" s="1">
        <v>309.33139999999997</v>
      </c>
      <c r="C7210" s="1">
        <v>8.2005999999999997</v>
      </c>
      <c r="D7210" s="1">
        <v>870.17</v>
      </c>
      <c r="E7210" s="1">
        <v>122.91</v>
      </c>
      <c r="F7210" s="1" t="s">
        <v>6</v>
      </c>
      <c r="G7210" s="1"/>
      <c r="H7210">
        <v>386.411</v>
      </c>
      <c r="I7210">
        <v>45.167499999999997</v>
      </c>
      <c r="J7210">
        <f t="shared" si="746"/>
        <v>0.80052431219608133</v>
      </c>
      <c r="K7210">
        <f t="shared" si="747"/>
        <v>0.18155974982011402</v>
      </c>
      <c r="L7210">
        <f t="shared" si="748"/>
        <v>4.8114523802268891</v>
      </c>
      <c r="N7210">
        <f t="shared" si="749"/>
        <v>1.1515019292985271E-2</v>
      </c>
      <c r="O7210">
        <f t="shared" si="750"/>
        <v>0.13955009153758299</v>
      </c>
      <c r="P7210">
        <f t="shared" si="751"/>
        <v>1.6706474097950736</v>
      </c>
      <c r="Q7210">
        <f t="shared" si="752"/>
        <v>0.99556275525574545</v>
      </c>
    </row>
    <row r="7211" spans="1:17" x14ac:dyDescent="0.25">
      <c r="A7211" s="5" t="s">
        <v>28</v>
      </c>
      <c r="B7211" s="1">
        <v>318.86369999999999</v>
      </c>
      <c r="C7211" s="1">
        <v>12.200699999999999</v>
      </c>
      <c r="D7211" s="1">
        <v>585.14480000000003</v>
      </c>
      <c r="E7211" s="1">
        <v>101.19329999999999</v>
      </c>
      <c r="F7211" s="1" t="s">
        <v>6</v>
      </c>
      <c r="G7211" s="1"/>
      <c r="H7211">
        <v>398.3</v>
      </c>
      <c r="I7211">
        <v>55.796999999999997</v>
      </c>
      <c r="J7211">
        <f t="shared" si="746"/>
        <v>0.8005616369570675</v>
      </c>
      <c r="K7211">
        <f t="shared" si="747"/>
        <v>0.21866229367170278</v>
      </c>
      <c r="L7211">
        <f t="shared" si="748"/>
        <v>4.6170325491280853</v>
      </c>
      <c r="N7211">
        <f t="shared" si="749"/>
        <v>1.1525796539887874E-2</v>
      </c>
      <c r="O7211">
        <f t="shared" si="750"/>
        <v>0.17424075728072938</v>
      </c>
      <c r="P7211">
        <f t="shared" si="751"/>
        <v>1.6482873684644768</v>
      </c>
      <c r="Q7211">
        <f t="shared" si="752"/>
        <v>0.99538618490737463</v>
      </c>
    </row>
    <row r="7212" spans="1:17" x14ac:dyDescent="0.25">
      <c r="A7212" s="5" t="s">
        <v>405</v>
      </c>
      <c r="B7212" s="1">
        <v>308.3261</v>
      </c>
      <c r="C7212" s="1">
        <v>8.5000020000000003</v>
      </c>
      <c r="D7212" s="1">
        <v>1273.1130000000001</v>
      </c>
      <c r="E7212" s="1">
        <v>123.0217</v>
      </c>
      <c r="F7212" s="1" t="s">
        <v>6</v>
      </c>
      <c r="G7212" s="1"/>
      <c r="H7212">
        <v>385.12</v>
      </c>
      <c r="I7212">
        <v>41.36</v>
      </c>
      <c r="J7212">
        <f t="shared" si="746"/>
        <v>0.80059747611134191</v>
      </c>
      <c r="K7212">
        <f t="shared" si="747"/>
        <v>0.20551262088974856</v>
      </c>
      <c r="L7212">
        <f t="shared" si="748"/>
        <v>4.8123607625759792</v>
      </c>
      <c r="N7212">
        <f t="shared" si="749"/>
        <v>1.1536153847853879E-2</v>
      </c>
      <c r="O7212">
        <f t="shared" si="750"/>
        <v>0.16176182614786358</v>
      </c>
      <c r="P7212">
        <f t="shared" si="751"/>
        <v>1.6707504412739096</v>
      </c>
      <c r="Q7212">
        <f t="shared" si="752"/>
        <v>0.99556355274907649</v>
      </c>
    </row>
    <row r="7213" spans="1:17" x14ac:dyDescent="0.25">
      <c r="A7213" s="5" t="s">
        <v>33</v>
      </c>
      <c r="B7213" s="1">
        <v>347.25450000000001</v>
      </c>
      <c r="C7213" s="1">
        <v>6.4539999999999997</v>
      </c>
      <c r="D7213" s="1">
        <v>523.97540000000004</v>
      </c>
      <c r="E7213" s="1">
        <v>190.9803</v>
      </c>
      <c r="F7213" s="1" t="s">
        <v>6</v>
      </c>
      <c r="G7213" s="1"/>
      <c r="H7213">
        <v>433.74</v>
      </c>
      <c r="I7213">
        <v>31.96</v>
      </c>
      <c r="J7213">
        <f t="shared" si="746"/>
        <v>0.80060520127265178</v>
      </c>
      <c r="K7213">
        <f t="shared" si="747"/>
        <v>0.20193992490613266</v>
      </c>
      <c r="L7213">
        <f t="shared" si="748"/>
        <v>5.2521702813659372</v>
      </c>
      <c r="N7213">
        <f t="shared" si="749"/>
        <v>1.1538387532973704E-2</v>
      </c>
      <c r="O7213">
        <f t="shared" si="750"/>
        <v>0.1584062725177518</v>
      </c>
      <c r="P7213">
        <f t="shared" si="751"/>
        <v>1.7191708066709508</v>
      </c>
      <c r="Q7213">
        <f t="shared" si="752"/>
        <v>0.99592312859474963</v>
      </c>
    </row>
    <row r="7214" spans="1:17" x14ac:dyDescent="0.25">
      <c r="A7214" s="5" t="s">
        <v>412</v>
      </c>
      <c r="B7214" s="1">
        <v>254.0291</v>
      </c>
      <c r="C7214" s="1">
        <v>11.70345</v>
      </c>
      <c r="D7214" s="1">
        <v>737.73299999999995</v>
      </c>
      <c r="E7214" s="1">
        <v>79.622200000000007</v>
      </c>
      <c r="F7214" s="1" t="s">
        <v>6</v>
      </c>
      <c r="G7214" s="1"/>
      <c r="H7214">
        <v>317.27999999999997</v>
      </c>
      <c r="I7214">
        <v>58.97</v>
      </c>
      <c r="J7214">
        <f t="shared" si="746"/>
        <v>0.80064643217347464</v>
      </c>
      <c r="K7214">
        <f t="shared" si="747"/>
        <v>0.19846447346108192</v>
      </c>
      <c r="L7214">
        <f t="shared" si="748"/>
        <v>4.377292948438865</v>
      </c>
      <c r="N7214">
        <f t="shared" si="749"/>
        <v>1.1550316157700202E-2</v>
      </c>
      <c r="O7214">
        <f t="shared" si="750"/>
        <v>0.15515635503398006</v>
      </c>
      <c r="P7214">
        <f t="shared" si="751"/>
        <v>1.6198243983070293</v>
      </c>
      <c r="Q7214">
        <f t="shared" si="752"/>
        <v>0.99515078124012912</v>
      </c>
    </row>
    <row r="7215" spans="1:17" x14ac:dyDescent="0.25">
      <c r="A7215" s="5" t="s">
        <v>430</v>
      </c>
      <c r="B7215" s="1">
        <v>341.947</v>
      </c>
      <c r="C7215" s="1">
        <v>5.9001190000000001</v>
      </c>
      <c r="D7215" s="1">
        <v>1208.683</v>
      </c>
      <c r="E7215" s="1">
        <v>193.56200000000001</v>
      </c>
      <c r="F7215" s="1" t="s">
        <v>6</v>
      </c>
      <c r="G7215" s="1"/>
      <c r="H7215">
        <v>427.01</v>
      </c>
      <c r="I7215">
        <v>36.51</v>
      </c>
      <c r="J7215">
        <f t="shared" si="746"/>
        <v>0.80079389241469756</v>
      </c>
      <c r="K7215">
        <f t="shared" si="747"/>
        <v>0.16160282114489183</v>
      </c>
      <c r="L7215">
        <f t="shared" si="748"/>
        <v>5.2655978745851062</v>
      </c>
      <c r="N7215">
        <f t="shared" si="749"/>
        <v>1.1593074247983982E-2</v>
      </c>
      <c r="O7215">
        <f t="shared" si="750"/>
        <v>0.12155952335519173</v>
      </c>
      <c r="P7215">
        <f t="shared" si="751"/>
        <v>1.7206053881467449</v>
      </c>
      <c r="Q7215">
        <f t="shared" si="752"/>
        <v>0.9959333416349615</v>
      </c>
    </row>
    <row r="7216" spans="1:17" x14ac:dyDescent="0.25">
      <c r="A7216" s="5" t="s">
        <v>434</v>
      </c>
      <c r="B7216" s="1">
        <v>473.8877</v>
      </c>
      <c r="C7216" s="1">
        <v>7.6</v>
      </c>
      <c r="D7216" s="1">
        <v>675.3</v>
      </c>
      <c r="E7216" s="1">
        <v>219.65369999999999</v>
      </c>
      <c r="F7216" s="1" t="s">
        <v>6</v>
      </c>
      <c r="G7216" s="1"/>
      <c r="H7216">
        <v>591.75</v>
      </c>
      <c r="I7216">
        <v>41.262999999999998</v>
      </c>
      <c r="J7216">
        <f t="shared" si="746"/>
        <v>0.80082416561047742</v>
      </c>
      <c r="K7216">
        <f t="shared" si="747"/>
        <v>0.18418437825654946</v>
      </c>
      <c r="L7216">
        <f t="shared" si="748"/>
        <v>5.3920522152605646</v>
      </c>
      <c r="N7216">
        <f t="shared" si="749"/>
        <v>1.1601870958060138E-2</v>
      </c>
      <c r="O7216">
        <f t="shared" si="750"/>
        <v>0.14195115777727052</v>
      </c>
      <c r="P7216">
        <f t="shared" si="751"/>
        <v>1.7339962553827102</v>
      </c>
      <c r="Q7216">
        <f t="shared" si="752"/>
        <v>0.99602752579660403</v>
      </c>
    </row>
    <row r="7217" spans="1:17" x14ac:dyDescent="0.25">
      <c r="A7217" s="5" t="s">
        <v>29</v>
      </c>
      <c r="B7217" s="1">
        <v>340.45170000000002</v>
      </c>
      <c r="C7217" s="1">
        <v>7.6000069999999997</v>
      </c>
      <c r="D7217" s="1">
        <v>519.05830000000003</v>
      </c>
      <c r="E7217" s="1">
        <v>158.81880000000001</v>
      </c>
      <c r="F7217" s="1" t="s">
        <v>6</v>
      </c>
      <c r="G7217" s="1"/>
      <c r="H7217">
        <v>425.125</v>
      </c>
      <c r="I7217">
        <v>37.96</v>
      </c>
      <c r="J7217">
        <f t="shared" si="746"/>
        <v>0.80082728609232579</v>
      </c>
      <c r="K7217">
        <f t="shared" si="747"/>
        <v>0.20021093256059008</v>
      </c>
      <c r="L7217">
        <f t="shared" si="748"/>
        <v>5.0677639297150598</v>
      </c>
      <c r="N7217">
        <f t="shared" si="749"/>
        <v>1.1602778060404143E-2</v>
      </c>
      <c r="O7217">
        <f t="shared" si="750"/>
        <v>0.15678771725840412</v>
      </c>
      <c r="P7217">
        <f t="shared" si="751"/>
        <v>1.6992144394542499</v>
      </c>
      <c r="Q7217">
        <f t="shared" si="752"/>
        <v>0.99577850221229669</v>
      </c>
    </row>
    <row r="7218" spans="1:17" x14ac:dyDescent="0.25">
      <c r="A7218" s="5" t="s">
        <v>38</v>
      </c>
      <c r="B7218" s="1">
        <v>455.46690000000001</v>
      </c>
      <c r="C7218" s="1">
        <v>3.9000210000000002</v>
      </c>
      <c r="D7218" s="1">
        <v>552.14660000000003</v>
      </c>
      <c r="E7218" s="1">
        <v>335.21249999999998</v>
      </c>
      <c r="F7218" s="1" t="s">
        <v>6</v>
      </c>
      <c r="G7218" s="1"/>
      <c r="H7218">
        <v>568.74</v>
      </c>
      <c r="I7218">
        <v>24.835899999999999</v>
      </c>
      <c r="J7218">
        <f t="shared" si="746"/>
        <v>0.80083500369237259</v>
      </c>
      <c r="K7218">
        <f t="shared" si="747"/>
        <v>0.15703159539215411</v>
      </c>
      <c r="L7218">
        <f t="shared" si="748"/>
        <v>5.8147646590820807</v>
      </c>
      <c r="N7218">
        <f t="shared" si="749"/>
        <v>1.1605021802436621E-2</v>
      </c>
      <c r="O7218">
        <f t="shared" si="750"/>
        <v>0.11750568119111025</v>
      </c>
      <c r="P7218">
        <f t="shared" si="751"/>
        <v>1.7772807325326767</v>
      </c>
      <c r="Q7218">
        <f t="shared" si="752"/>
        <v>0.99631853818241845</v>
      </c>
    </row>
    <row r="7219" spans="1:17" x14ac:dyDescent="0.25">
      <c r="A7219" t="s">
        <v>27</v>
      </c>
      <c r="B7219" s="1">
        <v>322.25189999999998</v>
      </c>
      <c r="C7219" s="1">
        <v>11.10186</v>
      </c>
      <c r="D7219" s="1">
        <v>570.98659999999995</v>
      </c>
      <c r="E7219" s="1">
        <v>104.73690000000001</v>
      </c>
      <c r="F7219" s="1" t="s">
        <v>6</v>
      </c>
      <c r="G7219" s="1"/>
      <c r="H7219">
        <v>402.38</v>
      </c>
      <c r="I7219">
        <v>56.26</v>
      </c>
      <c r="J7219">
        <f t="shared" si="746"/>
        <v>0.80086460559669959</v>
      </c>
      <c r="K7219">
        <f t="shared" si="747"/>
        <v>0.19733131887664415</v>
      </c>
      <c r="L7219">
        <f t="shared" si="748"/>
        <v>4.6514514913157639</v>
      </c>
      <c r="N7219">
        <f t="shared" si="749"/>
        <v>1.1613631804022652E-2</v>
      </c>
      <c r="O7219">
        <f t="shared" si="750"/>
        <v>0.15409978431926513</v>
      </c>
      <c r="P7219">
        <f t="shared" si="751"/>
        <v>1.6522914318157373</v>
      </c>
      <c r="Q7219">
        <f t="shared" si="752"/>
        <v>0.99541832557786658</v>
      </c>
    </row>
    <row r="7220" spans="1:17" x14ac:dyDescent="0.25">
      <c r="A7220" s="5" t="s">
        <v>436</v>
      </c>
      <c r="B7220" s="1">
        <v>337.17770000000002</v>
      </c>
      <c r="C7220" s="1">
        <v>3.1000009999999998</v>
      </c>
      <c r="D7220" s="1">
        <v>1464.2090000000001</v>
      </c>
      <c r="E7220" s="1">
        <v>325.47210000000001</v>
      </c>
      <c r="F7220" s="1" t="s">
        <v>6</v>
      </c>
      <c r="G7220" s="1"/>
      <c r="H7220">
        <v>421</v>
      </c>
      <c r="I7220">
        <v>20.63</v>
      </c>
      <c r="J7220">
        <f t="shared" si="746"/>
        <v>0.80089714964370551</v>
      </c>
      <c r="K7220">
        <f t="shared" si="747"/>
        <v>0.15026665050896751</v>
      </c>
      <c r="L7220">
        <f t="shared" si="748"/>
        <v>5.7852767436892307</v>
      </c>
      <c r="N7220">
        <f t="shared" si="749"/>
        <v>1.1623104560759209E-2</v>
      </c>
      <c r="O7220">
        <f t="shared" si="750"/>
        <v>0.11155294666800844</v>
      </c>
      <c r="P7220">
        <f t="shared" si="751"/>
        <v>1.7743313498125166</v>
      </c>
      <c r="Q7220">
        <f t="shared" si="752"/>
        <v>0.99629932785890984</v>
      </c>
    </row>
    <row r="7221" spans="1:17" x14ac:dyDescent="0.25">
      <c r="A7221" s="5" t="s">
        <v>404</v>
      </c>
      <c r="B7221" s="1">
        <v>377.32339999999999</v>
      </c>
      <c r="C7221" s="1">
        <v>9.0000649999999993</v>
      </c>
      <c r="D7221" s="1">
        <v>1262.5519999999999</v>
      </c>
      <c r="E7221" s="1">
        <v>137.20849999999999</v>
      </c>
      <c r="F7221" s="1" t="s">
        <v>6</v>
      </c>
      <c r="G7221" s="1"/>
      <c r="H7221">
        <v>471.11</v>
      </c>
      <c r="I7221">
        <v>44.07638</v>
      </c>
      <c r="J7221">
        <f t="shared" si="746"/>
        <v>0.80092420029292521</v>
      </c>
      <c r="K7221">
        <f t="shared" si="747"/>
        <v>0.20419247224930903</v>
      </c>
      <c r="L7221">
        <f t="shared" si="748"/>
        <v>4.9215016667255247</v>
      </c>
      <c r="N7221">
        <f t="shared" si="749"/>
        <v>1.1630983913796741E-2</v>
      </c>
      <c r="O7221">
        <f t="shared" si="750"/>
        <v>0.16052017768575624</v>
      </c>
      <c r="P7221">
        <f t="shared" si="751"/>
        <v>1.6830354132162753</v>
      </c>
      <c r="Q7221">
        <f t="shared" si="752"/>
        <v>0.99565762024424287</v>
      </c>
    </row>
    <row r="7222" spans="1:17" x14ac:dyDescent="0.25">
      <c r="A7222" t="s">
        <v>26</v>
      </c>
      <c r="B7222" s="1">
        <v>291.71890000000002</v>
      </c>
      <c r="C7222" s="1">
        <v>9.8000000000000007</v>
      </c>
      <c r="D7222" s="1">
        <v>517.15</v>
      </c>
      <c r="E7222" s="1">
        <v>109.39</v>
      </c>
      <c r="F7222" s="1" t="s">
        <v>6</v>
      </c>
      <c r="G7222" s="1"/>
      <c r="H7222">
        <v>364.21</v>
      </c>
      <c r="I7222">
        <v>45.55</v>
      </c>
      <c r="J7222">
        <f t="shared" si="746"/>
        <v>0.80096345514950174</v>
      </c>
      <c r="K7222">
        <f t="shared" si="747"/>
        <v>0.21514818880351266</v>
      </c>
      <c r="L7222">
        <f t="shared" si="748"/>
        <v>4.6949194781316992</v>
      </c>
      <c r="N7222">
        <f t="shared" si="749"/>
        <v>1.1642427153317123E-2</v>
      </c>
      <c r="O7222">
        <f t="shared" si="750"/>
        <v>0.17088609858066078</v>
      </c>
      <c r="P7222">
        <f t="shared" si="751"/>
        <v>1.6573197937328672</v>
      </c>
      <c r="Q7222">
        <f t="shared" si="752"/>
        <v>0.99545836128752152</v>
      </c>
    </row>
    <row r="7223" spans="1:17" x14ac:dyDescent="0.25">
      <c r="A7223" t="s">
        <v>23</v>
      </c>
      <c r="B7223" s="1">
        <v>244.55420000000001</v>
      </c>
      <c r="C7223" s="1">
        <v>11.100009999999999</v>
      </c>
      <c r="D7223" s="1">
        <v>457.6268</v>
      </c>
      <c r="E7223" s="1">
        <v>87.467140000000001</v>
      </c>
      <c r="F7223" s="1" t="s">
        <v>6</v>
      </c>
      <c r="G7223" s="1"/>
      <c r="H7223">
        <v>305.322</v>
      </c>
      <c r="I7223">
        <v>48.722000000000001</v>
      </c>
      <c r="J7223">
        <f t="shared" si="746"/>
        <v>0.80097143343748567</v>
      </c>
      <c r="K7223">
        <f t="shared" si="747"/>
        <v>0.22782336521489263</v>
      </c>
      <c r="L7223">
        <f t="shared" si="748"/>
        <v>4.4712631799725475</v>
      </c>
      <c r="N7223">
        <f t="shared" si="749"/>
        <v>1.1644754223152231E-2</v>
      </c>
      <c r="O7223">
        <f t="shared" si="750"/>
        <v>0.18305427110282443</v>
      </c>
      <c r="P7223">
        <f t="shared" si="751"/>
        <v>1.631103123043242</v>
      </c>
      <c r="Q7223">
        <f t="shared" si="752"/>
        <v>0.99524554976468438</v>
      </c>
    </row>
    <row r="7224" spans="1:17" x14ac:dyDescent="0.25">
      <c r="A7224" s="5" t="s">
        <v>41</v>
      </c>
      <c r="B7224" s="1">
        <v>527.12270000000001</v>
      </c>
      <c r="C7224" s="1">
        <v>2.3000060000000002</v>
      </c>
      <c r="D7224" s="1">
        <v>556.70450000000005</v>
      </c>
      <c r="E7224" s="1" t="s">
        <v>65</v>
      </c>
      <c r="F7224" s="1" t="s">
        <v>6</v>
      </c>
      <c r="G7224" s="1"/>
      <c r="H7224">
        <v>658.1</v>
      </c>
      <c r="I7224">
        <v>18.170000000000002</v>
      </c>
      <c r="J7224">
        <f t="shared" si="746"/>
        <v>0.80097659930101806</v>
      </c>
      <c r="K7224">
        <f t="shared" si="747"/>
        <v>0.12658260869565216</v>
      </c>
      <c r="L7224">
        <f t="shared" si="748"/>
        <v>6.2786833247552973</v>
      </c>
      <c r="N7224">
        <f t="shared" si="749"/>
        <v>1.1646261213853532E-2</v>
      </c>
      <c r="O7224">
        <f t="shared" si="750"/>
        <v>9.1161424606114566E-2</v>
      </c>
      <c r="P7224">
        <f t="shared" si="751"/>
        <v>1.8224109747580166</v>
      </c>
      <c r="Q7224">
        <f t="shared" si="752"/>
        <v>0.99660206321100875</v>
      </c>
    </row>
    <row r="7225" spans="1:17" x14ac:dyDescent="0.25">
      <c r="A7225" t="s">
        <v>24</v>
      </c>
      <c r="B7225" s="1">
        <v>226.15860000000001</v>
      </c>
      <c r="C7225" s="1">
        <v>11.701219999999999</v>
      </c>
      <c r="D7225" s="1">
        <v>474.988</v>
      </c>
      <c r="E7225" s="1">
        <v>77.997230000000002</v>
      </c>
      <c r="F7225" s="1" t="s">
        <v>6</v>
      </c>
      <c r="G7225" s="1"/>
      <c r="H7225">
        <v>282.35000000000002</v>
      </c>
      <c r="I7225">
        <v>50.417999999999999</v>
      </c>
      <c r="J7225">
        <f t="shared" si="746"/>
        <v>0.80098671861165216</v>
      </c>
      <c r="K7225">
        <f t="shared" si="747"/>
        <v>0.23208417628624697</v>
      </c>
      <c r="L7225">
        <f t="shared" si="748"/>
        <v>4.3566733132384838</v>
      </c>
      <c r="N7225">
        <f t="shared" si="749"/>
        <v>1.1649213765971994E-2</v>
      </c>
      <c r="O7225">
        <f t="shared" si="750"/>
        <v>0.18718708545982604</v>
      </c>
      <c r="P7225">
        <f t="shared" si="751"/>
        <v>1.6173277720027512</v>
      </c>
      <c r="Q7225">
        <f t="shared" si="752"/>
        <v>0.99512953042287822</v>
      </c>
    </row>
    <row r="7226" spans="1:17" x14ac:dyDescent="0.25">
      <c r="A7226" s="5" t="s">
        <v>433</v>
      </c>
      <c r="B7226" s="1">
        <v>450.19099999999997</v>
      </c>
      <c r="C7226" s="1">
        <v>9.7478499999999997</v>
      </c>
      <c r="D7226" s="1">
        <v>692.28570000000002</v>
      </c>
      <c r="E7226" s="1">
        <v>179.15440000000001</v>
      </c>
      <c r="F7226" s="1" t="s">
        <v>6</v>
      </c>
      <c r="G7226" s="1"/>
      <c r="H7226" s="1">
        <v>562.02</v>
      </c>
      <c r="I7226" s="1">
        <v>49.07</v>
      </c>
      <c r="J7226">
        <f t="shared" si="746"/>
        <v>0.80102309526351378</v>
      </c>
      <c r="K7226">
        <f t="shared" si="747"/>
        <v>0.19865192582025676</v>
      </c>
      <c r="L7226">
        <f t="shared" si="748"/>
        <v>5.1882480038735865</v>
      </c>
      <c r="N7226">
        <f t="shared" si="749"/>
        <v>1.1659833403363093E-2</v>
      </c>
      <c r="O7226">
        <f t="shared" si="750"/>
        <v>0.15533128306628818</v>
      </c>
      <c r="P7226">
        <f t="shared" si="751"/>
        <v>1.712307385170815</v>
      </c>
      <c r="Q7226">
        <f t="shared" si="752"/>
        <v>0.99587393039694494</v>
      </c>
    </row>
    <row r="7227" spans="1:17" x14ac:dyDescent="0.25">
      <c r="A7227" s="5" t="s">
        <v>34</v>
      </c>
      <c r="B7227" s="1">
        <v>406.79219999999998</v>
      </c>
      <c r="C7227" s="1">
        <v>5.4000120000000003</v>
      </c>
      <c r="D7227" s="1">
        <v>541.89729999999997</v>
      </c>
      <c r="E7227" s="1">
        <v>244.43790000000001</v>
      </c>
      <c r="F7227" s="1" t="s">
        <v>6</v>
      </c>
      <c r="G7227" s="1"/>
      <c r="H7227">
        <v>507.82</v>
      </c>
      <c r="I7227">
        <v>30.440999999999999</v>
      </c>
      <c r="J7227">
        <f t="shared" si="746"/>
        <v>0.80105588594383836</v>
      </c>
      <c r="K7227">
        <f t="shared" si="747"/>
        <v>0.17739272691435895</v>
      </c>
      <c r="L7227">
        <f t="shared" si="748"/>
        <v>5.4989612889245194</v>
      </c>
      <c r="N7227">
        <f t="shared" si="749"/>
        <v>1.1669414050775042E-2</v>
      </c>
      <c r="O7227">
        <f t="shared" si="750"/>
        <v>0.13575466157785485</v>
      </c>
      <c r="P7227">
        <f t="shared" si="751"/>
        <v>1.7451533746839556</v>
      </c>
      <c r="Q7227">
        <f t="shared" si="752"/>
        <v>0.99610445445690343</v>
      </c>
    </row>
    <row r="7228" spans="1:17" x14ac:dyDescent="0.25">
      <c r="A7228" s="5" t="s">
        <v>421</v>
      </c>
      <c r="B7228" s="1">
        <v>382.50490000000002</v>
      </c>
      <c r="C7228" s="1">
        <v>8.300065</v>
      </c>
      <c r="D7228" s="1">
        <v>1049.038</v>
      </c>
      <c r="E7228" s="1">
        <v>155.00909999999999</v>
      </c>
      <c r="F7228" s="1" t="s">
        <v>6</v>
      </c>
      <c r="G7228" s="1"/>
      <c r="H7228">
        <v>477.5</v>
      </c>
      <c r="I7228">
        <v>42.12</v>
      </c>
      <c r="J7228">
        <f t="shared" si="746"/>
        <v>0.80105738219895295</v>
      </c>
      <c r="K7228">
        <f t="shared" si="747"/>
        <v>0.19705757359924028</v>
      </c>
      <c r="L7228">
        <f t="shared" si="748"/>
        <v>5.04348382487332</v>
      </c>
      <c r="N7228">
        <f t="shared" si="749"/>
        <v>1.1669851398893778E-2</v>
      </c>
      <c r="O7228">
        <f t="shared" si="750"/>
        <v>0.15384476497152894</v>
      </c>
      <c r="P7228">
        <f t="shared" si="751"/>
        <v>1.696550622212347</v>
      </c>
      <c r="Q7228">
        <f t="shared" si="752"/>
        <v>0.99575882808171345</v>
      </c>
    </row>
    <row r="7229" spans="1:17" x14ac:dyDescent="0.25">
      <c r="A7229" s="5" t="s">
        <v>409</v>
      </c>
      <c r="B7229" s="1">
        <v>295.82679999999999</v>
      </c>
      <c r="C7229" s="1">
        <v>9.8000039999999995</v>
      </c>
      <c r="D7229" s="1">
        <v>1199.6780000000001</v>
      </c>
      <c r="E7229" s="1">
        <v>107.7978</v>
      </c>
      <c r="F7229" s="1" t="s">
        <v>6</v>
      </c>
      <c r="G7229" s="1"/>
      <c r="H7229">
        <v>369.29500000000002</v>
      </c>
      <c r="I7229">
        <v>49.9</v>
      </c>
      <c r="J7229">
        <f t="shared" si="746"/>
        <v>0.80105823257829101</v>
      </c>
      <c r="K7229">
        <f t="shared" si="747"/>
        <v>0.19639286573146292</v>
      </c>
      <c r="L7229">
        <f t="shared" si="748"/>
        <v>4.6802572501033817</v>
      </c>
      <c r="N7229">
        <f t="shared" si="749"/>
        <v>1.1670099967594192E-2</v>
      </c>
      <c r="O7229">
        <f t="shared" si="750"/>
        <v>0.15322589176760718</v>
      </c>
      <c r="P7229">
        <f t="shared" si="751"/>
        <v>1.6556271890153254</v>
      </c>
      <c r="Q7229">
        <f t="shared" si="752"/>
        <v>0.99544492514024563</v>
      </c>
    </row>
    <row r="7230" spans="1:17" x14ac:dyDescent="0.25">
      <c r="A7230" s="5" t="s">
        <v>411</v>
      </c>
      <c r="B7230" s="1">
        <v>281.38679999999999</v>
      </c>
      <c r="C7230" s="1">
        <v>10.50048</v>
      </c>
      <c r="D7230" s="1">
        <v>1026.104</v>
      </c>
      <c r="E7230" s="1">
        <v>93.31765</v>
      </c>
      <c r="F7230" s="1" t="s">
        <v>6</v>
      </c>
      <c r="G7230" s="1"/>
      <c r="H7230">
        <v>351.255</v>
      </c>
      <c r="I7230">
        <v>57.82</v>
      </c>
      <c r="J7230">
        <f t="shared" si="746"/>
        <v>0.80108980655079642</v>
      </c>
      <c r="K7230">
        <f t="shared" si="747"/>
        <v>0.1816063645797302</v>
      </c>
      <c r="L7230">
        <f t="shared" si="748"/>
        <v>4.5360092646672721</v>
      </c>
      <c r="N7230">
        <f t="shared" si="749"/>
        <v>1.1679332706269644E-2</v>
      </c>
      <c r="O7230">
        <f t="shared" si="750"/>
        <v>0.13959266508166787</v>
      </c>
      <c r="P7230">
        <f t="shared" si="751"/>
        <v>1.6387816795609011</v>
      </c>
      <c r="Q7230">
        <f t="shared" si="752"/>
        <v>0.99530893935055431</v>
      </c>
    </row>
    <row r="7231" spans="1:17" x14ac:dyDescent="0.25">
      <c r="A7231" s="5" t="s">
        <v>415</v>
      </c>
      <c r="B7231" s="1">
        <v>282.87329999999997</v>
      </c>
      <c r="C7231" s="1">
        <v>5.9221300000000001</v>
      </c>
      <c r="D7231" s="1">
        <v>1357.2360000000001</v>
      </c>
      <c r="E7231" s="1">
        <v>162.42429999999999</v>
      </c>
      <c r="F7231" s="1" t="s">
        <v>6</v>
      </c>
      <c r="G7231" s="1"/>
      <c r="H7231">
        <v>353.1</v>
      </c>
      <c r="I7231">
        <v>31.29</v>
      </c>
      <c r="J7231">
        <f t="shared" si="746"/>
        <v>0.80111384876805425</v>
      </c>
      <c r="K7231">
        <f t="shared" si="747"/>
        <v>0.18926589964845</v>
      </c>
      <c r="L7231">
        <f t="shared" si="748"/>
        <v>5.0902120470759167</v>
      </c>
      <c r="N7231">
        <f t="shared" si="749"/>
        <v>1.168636769231843E-2</v>
      </c>
      <c r="O7231">
        <f t="shared" si="750"/>
        <v>0.14662282253486553</v>
      </c>
      <c r="P7231">
        <f t="shared" si="751"/>
        <v>1.7016696313445441</v>
      </c>
      <c r="Q7231">
        <f t="shared" si="752"/>
        <v>0.99579655717042392</v>
      </c>
    </row>
    <row r="7232" spans="1:17" x14ac:dyDescent="0.25">
      <c r="A7232" s="5" t="s">
        <v>425</v>
      </c>
      <c r="B7232" s="1">
        <v>276.40039999999999</v>
      </c>
      <c r="C7232" s="1">
        <v>4.6000199999999998</v>
      </c>
      <c r="D7232" s="1">
        <v>1439.1130000000001</v>
      </c>
      <c r="E7232" s="1">
        <v>203.6978</v>
      </c>
      <c r="F7232" s="1" t="s">
        <v>6</v>
      </c>
      <c r="G7232" s="1"/>
      <c r="H7232">
        <v>345.02</v>
      </c>
      <c r="I7232">
        <v>26.4</v>
      </c>
      <c r="J7232">
        <f t="shared" si="746"/>
        <v>0.80111413831082257</v>
      </c>
      <c r="K7232">
        <f t="shared" si="747"/>
        <v>0.17424318181818182</v>
      </c>
      <c r="L7232">
        <f t="shared" si="748"/>
        <v>5.3166375229780707</v>
      </c>
      <c r="N7232">
        <f t="shared" si="749"/>
        <v>1.1686452439873277E-2</v>
      </c>
      <c r="O7232">
        <f t="shared" si="750"/>
        <v>0.13289957073979555</v>
      </c>
      <c r="P7232">
        <f t="shared" si="751"/>
        <v>1.7260360105000432</v>
      </c>
      <c r="Q7232">
        <f t="shared" si="752"/>
        <v>0.99597178598917468</v>
      </c>
    </row>
    <row r="7233" spans="1:17" x14ac:dyDescent="0.25">
      <c r="A7233" s="5" t="s">
        <v>408</v>
      </c>
      <c r="B7233" s="1">
        <v>361.69600000000003</v>
      </c>
      <c r="C7233" s="1">
        <v>10.4</v>
      </c>
      <c r="D7233" s="1">
        <v>1195.2360000000001</v>
      </c>
      <c r="E7233" s="1">
        <v>118.9059</v>
      </c>
      <c r="F7233" s="1" t="s">
        <v>6</v>
      </c>
      <c r="G7233" s="1"/>
      <c r="H7233">
        <v>451.48</v>
      </c>
      <c r="I7233">
        <v>51.811999999999998</v>
      </c>
      <c r="J7233">
        <f t="shared" si="746"/>
        <v>0.80113404801984589</v>
      </c>
      <c r="K7233">
        <f t="shared" si="747"/>
        <v>0.20072570060989733</v>
      </c>
      <c r="L7233">
        <f t="shared" si="748"/>
        <v>4.7783324239963267</v>
      </c>
      <c r="N7233">
        <f t="shared" si="749"/>
        <v>1.1692281301586142E-2</v>
      </c>
      <c r="O7233">
        <f t="shared" si="750"/>
        <v>0.15726924024038785</v>
      </c>
      <c r="P7233">
        <f t="shared" si="751"/>
        <v>1.6668818655285764</v>
      </c>
      <c r="Q7233">
        <f t="shared" si="752"/>
        <v>0.99553350940770946</v>
      </c>
    </row>
    <row r="7234" spans="1:17" x14ac:dyDescent="0.25">
      <c r="A7234" s="5" t="s">
        <v>406</v>
      </c>
      <c r="B7234" s="1">
        <v>241.9581</v>
      </c>
      <c r="C7234" s="1">
        <v>8.1000029999999992</v>
      </c>
      <c r="D7234" s="1">
        <v>1304.011</v>
      </c>
      <c r="E7234" s="1">
        <v>108.2872</v>
      </c>
      <c r="F7234" s="1" t="s">
        <v>6</v>
      </c>
      <c r="G7234" s="1"/>
      <c r="H7234">
        <v>302</v>
      </c>
      <c r="I7234">
        <v>38.79</v>
      </c>
      <c r="J7234">
        <f t="shared" ref="J7234:J7297" si="753">B7234/H7234</f>
        <v>0.80118576158940402</v>
      </c>
      <c r="K7234">
        <f t="shared" ref="K7234:K7297" si="754">C7234/I7234</f>
        <v>0.20881678267594739</v>
      </c>
      <c r="L7234">
        <f t="shared" ref="L7234:L7297" si="755">LN(E7234)</f>
        <v>4.6847869568095586</v>
      </c>
      <c r="N7234">
        <f t="shared" ref="N7234:N7297" si="756">(ATANH(J7234^$U$2))^($U$3/$U$2)</f>
        <v>1.1707434122246268E-2</v>
      </c>
      <c r="O7234">
        <f t="shared" ref="O7234:O7297" si="757">(ATANH(K7234^$T$2))^($T$3/$T$2)</f>
        <v>0.16487843448911721</v>
      </c>
      <c r="P7234">
        <f t="shared" si="751"/>
        <v>1.6561504781207184</v>
      </c>
      <c r="Q7234">
        <f t="shared" si="752"/>
        <v>0.99544908344009397</v>
      </c>
    </row>
    <row r="7235" spans="1:17" x14ac:dyDescent="0.25">
      <c r="A7235" s="5" t="s">
        <v>36</v>
      </c>
      <c r="B7235" s="1">
        <v>443.54320000000001</v>
      </c>
      <c r="C7235" s="1">
        <v>8.1534870000000002</v>
      </c>
      <c r="D7235" s="1">
        <v>618.43349999999998</v>
      </c>
      <c r="E7235" s="1">
        <v>222.21889999999999</v>
      </c>
      <c r="F7235" s="1" t="s">
        <v>6</v>
      </c>
      <c r="G7235" s="1"/>
      <c r="H7235">
        <v>553.6</v>
      </c>
      <c r="I7235">
        <v>40.805</v>
      </c>
      <c r="J7235">
        <f t="shared" si="753"/>
        <v>0.80119797687861272</v>
      </c>
      <c r="K7235">
        <f t="shared" si="754"/>
        <v>0.19981588040681289</v>
      </c>
      <c r="L7235">
        <f t="shared" si="755"/>
        <v>5.403662932094111</v>
      </c>
      <c r="N7235">
        <f t="shared" si="756"/>
        <v>1.1711016101184819E-2</v>
      </c>
      <c r="O7235">
        <f t="shared" si="757"/>
        <v>0.15641838847336198</v>
      </c>
      <c r="P7235">
        <f t="shared" si="751"/>
        <v>1.735215129255091</v>
      </c>
      <c r="Q7235">
        <f t="shared" si="752"/>
        <v>0.99603599732551373</v>
      </c>
    </row>
    <row r="7236" spans="1:17" x14ac:dyDescent="0.25">
      <c r="A7236" t="s">
        <v>21</v>
      </c>
      <c r="B7236" s="1">
        <v>152.6806</v>
      </c>
      <c r="C7236" s="1">
        <v>11.717000000000001</v>
      </c>
      <c r="D7236" s="1">
        <v>352.42</v>
      </c>
      <c r="E7236" s="1">
        <v>66.281999999999996</v>
      </c>
      <c r="F7236" s="1" t="s">
        <v>6</v>
      </c>
      <c r="G7236" s="1"/>
      <c r="H7236">
        <v>190.56399999999999</v>
      </c>
      <c r="I7236">
        <v>45.991999999999997</v>
      </c>
      <c r="J7236">
        <f t="shared" si="753"/>
        <v>0.80120379505048178</v>
      </c>
      <c r="K7236">
        <f t="shared" si="754"/>
        <v>0.25476169768655421</v>
      </c>
      <c r="L7236">
        <f t="shared" si="755"/>
        <v>4.1939183671181928</v>
      </c>
      <c r="N7236">
        <f t="shared" si="756"/>
        <v>1.1712722572525473E-2</v>
      </c>
      <c r="O7236">
        <f t="shared" si="757"/>
        <v>0.20954636688025241</v>
      </c>
      <c r="P7236">
        <f t="shared" si="751"/>
        <v>1.5973364853421526</v>
      </c>
      <c r="Q7236">
        <f t="shared" si="752"/>
        <v>0.99495565902148553</v>
      </c>
    </row>
    <row r="7237" spans="1:17" x14ac:dyDescent="0.25">
      <c r="A7237" s="5" t="s">
        <v>427</v>
      </c>
      <c r="B7237" s="1">
        <v>330.46210000000002</v>
      </c>
      <c r="C7237" s="1">
        <v>5.6002000000000001</v>
      </c>
      <c r="D7237" s="1">
        <v>1315.366</v>
      </c>
      <c r="E7237" s="1">
        <v>201.95169999999999</v>
      </c>
      <c r="F7237" s="1" t="s">
        <v>6</v>
      </c>
      <c r="G7237" s="1"/>
      <c r="H7237">
        <v>412.44</v>
      </c>
      <c r="I7237">
        <v>34.200000000000003</v>
      </c>
      <c r="J7237">
        <f t="shared" si="753"/>
        <v>0.8012367859567453</v>
      </c>
      <c r="K7237">
        <f t="shared" si="754"/>
        <v>0.16374853801169589</v>
      </c>
      <c r="L7237">
        <f t="shared" si="755"/>
        <v>5.3080285598992205</v>
      </c>
      <c r="N7237">
        <f t="shared" si="756"/>
        <v>1.1722403283041577E-2</v>
      </c>
      <c r="O7237">
        <f t="shared" si="757"/>
        <v>0.12347106114553336</v>
      </c>
      <c r="P7237">
        <f t="shared" si="751"/>
        <v>1.7251224847703761</v>
      </c>
      <c r="Q7237">
        <f t="shared" si="752"/>
        <v>0.99596534287870919</v>
      </c>
    </row>
    <row r="7238" spans="1:17" x14ac:dyDescent="0.25">
      <c r="A7238" s="5" t="s">
        <v>413</v>
      </c>
      <c r="B7238" s="1">
        <v>390.37060000000002</v>
      </c>
      <c r="C7238" s="1">
        <v>6.4187099999999999</v>
      </c>
      <c r="D7238" s="1">
        <v>1316.7650000000001</v>
      </c>
      <c r="E7238" s="1">
        <v>193.87020000000001</v>
      </c>
      <c r="F7238" s="1" t="s">
        <v>6</v>
      </c>
      <c r="G7238" s="1"/>
      <c r="H7238">
        <v>487.21</v>
      </c>
      <c r="I7238">
        <v>33.921999999999997</v>
      </c>
      <c r="J7238">
        <f t="shared" si="753"/>
        <v>0.80123683832433656</v>
      </c>
      <c r="K7238">
        <f t="shared" si="754"/>
        <v>0.18921968044337009</v>
      </c>
      <c r="L7238">
        <f t="shared" si="755"/>
        <v>5.2671888629697099</v>
      </c>
      <c r="N7238">
        <f t="shared" si="756"/>
        <v>1.1722418655605081E-2</v>
      </c>
      <c r="O7238">
        <f t="shared" si="757"/>
        <v>0.14658019481629977</v>
      </c>
      <c r="P7238">
        <f t="shared" si="751"/>
        <v>1.7207752033873143</v>
      </c>
      <c r="Q7238">
        <f t="shared" si="752"/>
        <v>0.99593454898436085</v>
      </c>
    </row>
    <row r="7239" spans="1:17" x14ac:dyDescent="0.25">
      <c r="A7239" t="s">
        <v>25</v>
      </c>
      <c r="B7239" s="1">
        <v>296.38479999999998</v>
      </c>
      <c r="C7239" s="1">
        <v>9.1</v>
      </c>
      <c r="D7239" s="1">
        <v>495.10919999999999</v>
      </c>
      <c r="E7239" s="1">
        <v>119.04640000000001</v>
      </c>
      <c r="F7239" s="1" t="s">
        <v>6</v>
      </c>
      <c r="G7239" s="1"/>
      <c r="H7239">
        <v>369.89</v>
      </c>
      <c r="I7239">
        <v>42.512</v>
      </c>
      <c r="J7239">
        <f t="shared" si="753"/>
        <v>0.80127821784854958</v>
      </c>
      <c r="K7239">
        <f t="shared" si="754"/>
        <v>0.21405720737674067</v>
      </c>
      <c r="L7239">
        <f t="shared" si="755"/>
        <v>4.7795133330804402</v>
      </c>
      <c r="N7239">
        <f t="shared" si="756"/>
        <v>1.1734571649580885E-2</v>
      </c>
      <c r="O7239">
        <f t="shared" si="757"/>
        <v>0.16984755918265723</v>
      </c>
      <c r="P7239">
        <f t="shared" si="751"/>
        <v>1.6670164295734928</v>
      </c>
      <c r="Q7239">
        <f t="shared" si="752"/>
        <v>0.99553455787479783</v>
      </c>
    </row>
    <row r="7240" spans="1:17" x14ac:dyDescent="0.25">
      <c r="A7240" s="5" t="s">
        <v>39</v>
      </c>
      <c r="B7240" s="1">
        <v>476.40789999999998</v>
      </c>
      <c r="C7240" s="1">
        <v>3.400004</v>
      </c>
      <c r="D7240" s="1">
        <v>556.67100000000005</v>
      </c>
      <c r="E7240" s="1">
        <v>382.88729999999998</v>
      </c>
      <c r="F7240" s="1" t="s">
        <v>6</v>
      </c>
      <c r="G7240" s="1"/>
      <c r="H7240">
        <v>594.54999999999995</v>
      </c>
      <c r="I7240">
        <v>22.81</v>
      </c>
      <c r="J7240">
        <f t="shared" si="753"/>
        <v>0.80129156504919685</v>
      </c>
      <c r="K7240">
        <f t="shared" si="754"/>
        <v>0.14905760631302062</v>
      </c>
      <c r="L7240">
        <f t="shared" si="755"/>
        <v>5.9477406900042178</v>
      </c>
      <c r="N7240">
        <f t="shared" si="756"/>
        <v>1.173849421967753E-2</v>
      </c>
      <c r="O7240">
        <f t="shared" si="757"/>
        <v>0.11049495886384296</v>
      </c>
      <c r="P7240">
        <f t="shared" si="751"/>
        <v>1.7904573294359054</v>
      </c>
      <c r="Q7240">
        <f t="shared" si="752"/>
        <v>0.99640331199753129</v>
      </c>
    </row>
    <row r="7241" spans="1:17" x14ac:dyDescent="0.25">
      <c r="A7241" t="s">
        <v>7</v>
      </c>
      <c r="B7241" s="1">
        <v>410.77280000000002</v>
      </c>
      <c r="C7241" s="1">
        <v>10.263999999999999</v>
      </c>
      <c r="D7241" s="1">
        <v>664.15</v>
      </c>
      <c r="E7241" s="1">
        <v>116.72</v>
      </c>
      <c r="F7241" s="1" t="s">
        <v>6</v>
      </c>
      <c r="G7241" s="1"/>
      <c r="H7241">
        <v>512.6</v>
      </c>
      <c r="I7241">
        <v>81.034999999999997</v>
      </c>
      <c r="J7241">
        <f t="shared" si="753"/>
        <v>0.80135154116269991</v>
      </c>
      <c r="K7241">
        <f t="shared" si="754"/>
        <v>0.12666131918306905</v>
      </c>
      <c r="L7241">
        <f t="shared" si="755"/>
        <v>4.7597779042145305</v>
      </c>
      <c r="N7241">
        <f t="shared" si="756"/>
        <v>1.1756135808321298E-2</v>
      </c>
      <c r="O7241">
        <f t="shared" si="757"/>
        <v>9.1228004358846176E-2</v>
      </c>
      <c r="P7241">
        <f t="shared" si="751"/>
        <v>1.6647646404934555</v>
      </c>
      <c r="Q7241">
        <f t="shared" si="752"/>
        <v>0.9955169799938024</v>
      </c>
    </row>
    <row r="7242" spans="1:17" x14ac:dyDescent="0.25">
      <c r="A7242" s="5" t="s">
        <v>420</v>
      </c>
      <c r="B7242" s="1">
        <v>299.88220000000001</v>
      </c>
      <c r="C7242" s="1">
        <v>7.0038960000000001</v>
      </c>
      <c r="D7242" s="1">
        <v>1200.1179999999999</v>
      </c>
      <c r="E7242" s="1">
        <v>146.10220000000001</v>
      </c>
      <c r="F7242" s="1" t="s">
        <v>6</v>
      </c>
      <c r="G7242" s="1"/>
      <c r="H7242">
        <v>374.21</v>
      </c>
      <c r="I7242">
        <v>40.592799999999997</v>
      </c>
      <c r="J7242">
        <f t="shared" si="753"/>
        <v>0.80137409475962706</v>
      </c>
      <c r="K7242">
        <f t="shared" si="754"/>
        <v>0.17254035198360301</v>
      </c>
      <c r="L7242">
        <f t="shared" si="755"/>
        <v>4.9843063768226097</v>
      </c>
      <c r="N7242">
        <f t="shared" si="756"/>
        <v>1.1762776319517059E-2</v>
      </c>
      <c r="O7242">
        <f t="shared" si="757"/>
        <v>0.13136082821024309</v>
      </c>
      <c r="P7242">
        <f t="shared" si="751"/>
        <v>1.6900217810811136</v>
      </c>
      <c r="Q7242">
        <f t="shared" si="752"/>
        <v>0.99571022961921307</v>
      </c>
    </row>
    <row r="7243" spans="1:17" x14ac:dyDescent="0.25">
      <c r="A7243" s="5" t="s">
        <v>423</v>
      </c>
      <c r="B7243" s="1">
        <v>277.17669999999998</v>
      </c>
      <c r="C7243" s="1">
        <v>7.0107489999999997</v>
      </c>
      <c r="D7243" s="1">
        <v>1010.418</v>
      </c>
      <c r="E7243" s="1">
        <v>127.4435</v>
      </c>
      <c r="F7243" s="1" t="s">
        <v>6</v>
      </c>
      <c r="G7243" s="1"/>
      <c r="H7243">
        <v>345.85700000000003</v>
      </c>
      <c r="I7243">
        <v>37.61</v>
      </c>
      <c r="J7243">
        <f t="shared" si="753"/>
        <v>0.80141995102021923</v>
      </c>
      <c r="K7243">
        <f t="shared" si="754"/>
        <v>0.18640651422494017</v>
      </c>
      <c r="L7243">
        <f t="shared" si="755"/>
        <v>4.8476731291292499</v>
      </c>
      <c r="N7243">
        <f t="shared" si="756"/>
        <v>1.1776288882982672E-2</v>
      </c>
      <c r="O7243">
        <f t="shared" si="757"/>
        <v>0.14399033920620127</v>
      </c>
      <c r="P7243">
        <f t="shared" si="751"/>
        <v>1.6747455688919852</v>
      </c>
      <c r="Q7243">
        <f t="shared" si="752"/>
        <v>0.99559436532371937</v>
      </c>
    </row>
    <row r="7244" spans="1:17" x14ac:dyDescent="0.25">
      <c r="A7244" s="5" t="s">
        <v>435</v>
      </c>
      <c r="B7244" s="1">
        <v>309.61399999999998</v>
      </c>
      <c r="C7244" s="1">
        <v>3.800011</v>
      </c>
      <c r="D7244" s="1">
        <v>1449.2180000000001</v>
      </c>
      <c r="E7244" s="1">
        <v>277.86020000000002</v>
      </c>
      <c r="F7244" s="1" t="s">
        <v>6</v>
      </c>
      <c r="G7244" s="1"/>
      <c r="H7244">
        <v>386.32600000000002</v>
      </c>
      <c r="I7244">
        <v>23.224</v>
      </c>
      <c r="J7244">
        <f t="shared" si="753"/>
        <v>0.80143195125360434</v>
      </c>
      <c r="K7244">
        <f t="shared" si="754"/>
        <v>0.1636243110575267</v>
      </c>
      <c r="L7244">
        <f t="shared" si="755"/>
        <v>5.6271181095073999</v>
      </c>
      <c r="N7244">
        <f t="shared" si="756"/>
        <v>1.1779827451834432E-2</v>
      </c>
      <c r="O7244">
        <f t="shared" si="757"/>
        <v>0.12336024135734507</v>
      </c>
      <c r="P7244">
        <f t="shared" ref="P7244:P7307" si="758">L7244^(1/$S$6)</f>
        <v>1.7583370927405106</v>
      </c>
      <c r="Q7244">
        <f t="shared" ref="Q7244:Q7307" si="759">LN(P7244)^(1/$S$7)</f>
        <v>0.99619361059512679</v>
      </c>
    </row>
    <row r="7245" spans="1:17" x14ac:dyDescent="0.25">
      <c r="A7245" s="5" t="s">
        <v>28</v>
      </c>
      <c r="B7245" s="1">
        <v>319.21170000000001</v>
      </c>
      <c r="C7245" s="1">
        <v>12.300700000000001</v>
      </c>
      <c r="D7245" s="1">
        <v>584.5412</v>
      </c>
      <c r="E7245" s="1">
        <v>101.336</v>
      </c>
      <c r="F7245" s="1" t="s">
        <v>6</v>
      </c>
      <c r="G7245" s="1"/>
      <c r="H7245">
        <v>398.3</v>
      </c>
      <c r="I7245">
        <v>55.796999999999997</v>
      </c>
      <c r="J7245">
        <f t="shared" si="753"/>
        <v>0.80143535023851364</v>
      </c>
      <c r="K7245">
        <f t="shared" si="754"/>
        <v>0.22045450472247616</v>
      </c>
      <c r="L7245">
        <f t="shared" si="755"/>
        <v>4.618441728181331</v>
      </c>
      <c r="N7245">
        <f t="shared" si="756"/>
        <v>1.1780829911108955E-2</v>
      </c>
      <c r="O7245">
        <f t="shared" si="757"/>
        <v>0.17595722130047489</v>
      </c>
      <c r="P7245">
        <f t="shared" si="758"/>
        <v>1.6484516965485911</v>
      </c>
      <c r="Q7245">
        <f t="shared" si="759"/>
        <v>0.99538750855752811</v>
      </c>
    </row>
    <row r="7246" spans="1:17" x14ac:dyDescent="0.25">
      <c r="A7246" s="5" t="s">
        <v>419</v>
      </c>
      <c r="B7246" s="1">
        <v>271.82619999999997</v>
      </c>
      <c r="C7246" s="1">
        <v>6.4291400000000003</v>
      </c>
      <c r="D7246" s="1">
        <v>1325.925</v>
      </c>
      <c r="E7246" s="1">
        <v>149.92230000000001</v>
      </c>
      <c r="F7246" s="1" t="s">
        <v>6</v>
      </c>
      <c r="G7246" s="1"/>
      <c r="H7246">
        <v>339.173</v>
      </c>
      <c r="I7246">
        <v>36.177</v>
      </c>
      <c r="J7246">
        <f t="shared" si="753"/>
        <v>0.80143820410233113</v>
      </c>
      <c r="K7246">
        <f t="shared" si="754"/>
        <v>0.17771346435580618</v>
      </c>
      <c r="L7246">
        <f t="shared" si="755"/>
        <v>5.0101171598879075</v>
      </c>
      <c r="N7246">
        <f t="shared" si="756"/>
        <v>1.1781671660956389E-2</v>
      </c>
      <c r="O7246">
        <f t="shared" si="757"/>
        <v>0.13604607030349564</v>
      </c>
      <c r="P7246">
        <f t="shared" si="758"/>
        <v>1.6928757772025222</v>
      </c>
      <c r="Q7246">
        <f t="shared" si="759"/>
        <v>0.99573154034985278</v>
      </c>
    </row>
    <row r="7247" spans="1:17" x14ac:dyDescent="0.25">
      <c r="A7247" s="5" t="s">
        <v>410</v>
      </c>
      <c r="B7247" s="1">
        <v>239.87790000000001</v>
      </c>
      <c r="C7247" s="1">
        <v>9.0005799999999994</v>
      </c>
      <c r="D7247" s="1">
        <v>1237.049</v>
      </c>
      <c r="E7247" s="1">
        <v>98.707939999999994</v>
      </c>
      <c r="F7247" s="1" t="s">
        <v>6</v>
      </c>
      <c r="G7247" s="1"/>
      <c r="H7247">
        <v>299.29300000000001</v>
      </c>
      <c r="I7247">
        <v>48.32</v>
      </c>
      <c r="J7247">
        <f t="shared" si="753"/>
        <v>0.80148182550210001</v>
      </c>
      <c r="K7247">
        <f t="shared" si="754"/>
        <v>0.18627028145695362</v>
      </c>
      <c r="L7247">
        <f t="shared" si="755"/>
        <v>4.5921653889991854</v>
      </c>
      <c r="N7247">
        <f t="shared" si="756"/>
        <v>1.1794544948833523E-2</v>
      </c>
      <c r="O7247">
        <f t="shared" si="757"/>
        <v>0.14386515615848869</v>
      </c>
      <c r="P7247">
        <f t="shared" si="758"/>
        <v>1.6453819709421516</v>
      </c>
      <c r="Q7247">
        <f t="shared" si="759"/>
        <v>0.99536271684089261</v>
      </c>
    </row>
    <row r="7248" spans="1:17" x14ac:dyDescent="0.25">
      <c r="A7248" s="5" t="s">
        <v>412</v>
      </c>
      <c r="B7248" s="1">
        <v>254.3013</v>
      </c>
      <c r="C7248" s="1">
        <v>11.80345</v>
      </c>
      <c r="D7248" s="1">
        <v>736.95500000000004</v>
      </c>
      <c r="E7248" s="1">
        <v>79.716710000000006</v>
      </c>
      <c r="F7248" s="1" t="s">
        <v>6</v>
      </c>
      <c r="G7248" s="1"/>
      <c r="H7248">
        <v>317.27999999999997</v>
      </c>
      <c r="I7248">
        <v>58.97</v>
      </c>
      <c r="J7248">
        <f t="shared" si="753"/>
        <v>0.80150434947049931</v>
      </c>
      <c r="K7248">
        <f t="shared" si="754"/>
        <v>0.20016025097507206</v>
      </c>
      <c r="L7248">
        <f t="shared" si="755"/>
        <v>4.3784792250499365</v>
      </c>
      <c r="N7248">
        <f t="shared" si="756"/>
        <v>1.1801197319442621E-2</v>
      </c>
      <c r="O7248">
        <f t="shared" si="757"/>
        <v>0.15674032555529946</v>
      </c>
      <c r="P7248">
        <f t="shared" si="758"/>
        <v>1.6199677916237825</v>
      </c>
      <c r="Q7248">
        <f t="shared" si="759"/>
        <v>0.99515199873335769</v>
      </c>
    </row>
    <row r="7249" spans="1:17" x14ac:dyDescent="0.25">
      <c r="A7249" s="5" t="s">
        <v>417</v>
      </c>
      <c r="B7249" s="1">
        <v>366.16829999999999</v>
      </c>
      <c r="C7249" s="1">
        <v>6.7000419999999998</v>
      </c>
      <c r="D7249" s="1">
        <v>1270.1410000000001</v>
      </c>
      <c r="E7249" s="1">
        <v>172.26490000000001</v>
      </c>
      <c r="F7249" s="1" t="s">
        <v>6</v>
      </c>
      <c r="G7249" s="1"/>
      <c r="H7249">
        <v>456.83100000000002</v>
      </c>
      <c r="I7249">
        <v>36.618000000000002</v>
      </c>
      <c r="J7249">
        <f t="shared" si="753"/>
        <v>0.80153995678927215</v>
      </c>
      <c r="K7249">
        <f t="shared" si="754"/>
        <v>0.18297127095963733</v>
      </c>
      <c r="L7249">
        <f t="shared" si="755"/>
        <v>5.1490334083297382</v>
      </c>
      <c r="N7249">
        <f t="shared" si="756"/>
        <v>1.181172108239569E-2</v>
      </c>
      <c r="O7249">
        <f t="shared" si="757"/>
        <v>0.14084037511590963</v>
      </c>
      <c r="P7249">
        <f t="shared" si="758"/>
        <v>1.7080686395514306</v>
      </c>
      <c r="Q7249">
        <f t="shared" si="759"/>
        <v>0.9958432650289869</v>
      </c>
    </row>
    <row r="7250" spans="1:17" x14ac:dyDescent="0.25">
      <c r="A7250" s="5" t="s">
        <v>30</v>
      </c>
      <c r="B7250" s="1">
        <v>326.88740000000001</v>
      </c>
      <c r="C7250" s="1">
        <v>7.5</v>
      </c>
      <c r="D7250" s="1">
        <v>512</v>
      </c>
      <c r="E7250" s="1">
        <v>153.86859999999999</v>
      </c>
      <c r="F7250" s="1" t="s">
        <v>6</v>
      </c>
      <c r="G7250" s="1"/>
      <c r="H7250">
        <v>407.81</v>
      </c>
      <c r="I7250">
        <v>36.29</v>
      </c>
      <c r="J7250">
        <f t="shared" si="753"/>
        <v>0.80156788700620385</v>
      </c>
      <c r="K7250">
        <f t="shared" si="754"/>
        <v>0.20666850372003306</v>
      </c>
      <c r="L7250">
        <f t="shared" si="755"/>
        <v>5.036098991438176</v>
      </c>
      <c r="N7250">
        <f t="shared" si="756"/>
        <v>1.1819982113360071E-2</v>
      </c>
      <c r="O7250">
        <f t="shared" si="757"/>
        <v>0.16285064768765259</v>
      </c>
      <c r="P7250">
        <f t="shared" si="758"/>
        <v>1.6957387057618529</v>
      </c>
      <c r="Q7250">
        <f t="shared" si="759"/>
        <v>0.99575281382504743</v>
      </c>
    </row>
    <row r="7251" spans="1:17" x14ac:dyDescent="0.25">
      <c r="A7251" s="5" t="s">
        <v>37</v>
      </c>
      <c r="B7251" s="1">
        <v>433.01710000000003</v>
      </c>
      <c r="C7251" s="1">
        <v>4.6000019999999999</v>
      </c>
      <c r="D7251" s="1">
        <v>548.13789999999995</v>
      </c>
      <c r="E7251" s="1">
        <v>287.9316</v>
      </c>
      <c r="F7251" s="1" t="s">
        <v>6</v>
      </c>
      <c r="G7251" s="1"/>
      <c r="H7251">
        <v>540.20000000000005</v>
      </c>
      <c r="I7251">
        <v>27.357299999999999</v>
      </c>
      <c r="J7251">
        <f t="shared" si="753"/>
        <v>0.8015866345797853</v>
      </c>
      <c r="K7251">
        <f t="shared" si="754"/>
        <v>0.16814532135846741</v>
      </c>
      <c r="L7251">
        <f t="shared" si="755"/>
        <v>5.6627229519283544</v>
      </c>
      <c r="N7251">
        <f t="shared" si="756"/>
        <v>1.1825530236339164E-2</v>
      </c>
      <c r="O7251">
        <f t="shared" si="757"/>
        <v>0.12740521490628592</v>
      </c>
      <c r="P7251">
        <f t="shared" si="758"/>
        <v>1.7619638840043998</v>
      </c>
      <c r="Q7251">
        <f t="shared" si="759"/>
        <v>0.99621781399058418</v>
      </c>
    </row>
    <row r="7252" spans="1:17" x14ac:dyDescent="0.25">
      <c r="A7252" s="5" t="s">
        <v>32</v>
      </c>
      <c r="B7252" s="1">
        <v>369.02080000000001</v>
      </c>
      <c r="C7252" s="1">
        <v>6.6</v>
      </c>
      <c r="D7252" s="1">
        <v>533.52049999999997</v>
      </c>
      <c r="E7252" s="1">
        <v>195.93559999999999</v>
      </c>
      <c r="F7252" s="1" t="s">
        <v>6</v>
      </c>
      <c r="G7252" s="1"/>
      <c r="H7252">
        <v>460.35</v>
      </c>
      <c r="I7252">
        <v>33.78</v>
      </c>
      <c r="J7252">
        <f t="shared" si="753"/>
        <v>0.80160921038340394</v>
      </c>
      <c r="K7252">
        <f t="shared" si="754"/>
        <v>0.19538188277087032</v>
      </c>
      <c r="L7252">
        <f t="shared" si="755"/>
        <v>5.2777860338105267</v>
      </c>
      <c r="N7252">
        <f t="shared" si="756"/>
        <v>1.1832214562727756E-2</v>
      </c>
      <c r="O7252">
        <f t="shared" si="757"/>
        <v>0.15228561045860761</v>
      </c>
      <c r="P7252">
        <f t="shared" si="758"/>
        <v>1.7219054194882473</v>
      </c>
      <c r="Q7252">
        <f t="shared" si="759"/>
        <v>0.99594257599353286</v>
      </c>
    </row>
    <row r="7253" spans="1:17" x14ac:dyDescent="0.25">
      <c r="A7253" s="5" t="s">
        <v>424</v>
      </c>
      <c r="B7253" s="1">
        <v>309.77460000000002</v>
      </c>
      <c r="C7253" s="1">
        <v>8.3005999999999993</v>
      </c>
      <c r="D7253" s="1">
        <v>868.96</v>
      </c>
      <c r="E7253" s="1">
        <v>123.09</v>
      </c>
      <c r="F7253" s="1" t="s">
        <v>6</v>
      </c>
      <c r="G7253" s="1"/>
      <c r="H7253">
        <v>386.411</v>
      </c>
      <c r="I7253">
        <v>45.167499999999997</v>
      </c>
      <c r="J7253">
        <f t="shared" si="753"/>
        <v>0.80167127747398503</v>
      </c>
      <c r="K7253">
        <f t="shared" si="754"/>
        <v>0.18377373111197209</v>
      </c>
      <c r="L7253">
        <f t="shared" si="755"/>
        <v>4.8129157951222048</v>
      </c>
      <c r="N7253">
        <f t="shared" si="756"/>
        <v>1.1850610121022308E-2</v>
      </c>
      <c r="O7253">
        <f t="shared" si="757"/>
        <v>0.14157495485761007</v>
      </c>
      <c r="P7253">
        <f t="shared" si="758"/>
        <v>1.6708133883024625</v>
      </c>
      <c r="Q7253">
        <f t="shared" si="759"/>
        <v>0.99556403990617826</v>
      </c>
    </row>
    <row r="7254" spans="1:17" x14ac:dyDescent="0.25">
      <c r="A7254" s="5" t="s">
        <v>428</v>
      </c>
      <c r="B7254" s="1">
        <v>319.12900000000002</v>
      </c>
      <c r="C7254" s="1">
        <v>5.2016030000000004</v>
      </c>
      <c r="D7254" s="1">
        <v>1284.104</v>
      </c>
      <c r="E7254" s="1">
        <v>196.21950000000001</v>
      </c>
      <c r="F7254" s="1" t="s">
        <v>6</v>
      </c>
      <c r="G7254" s="1"/>
      <c r="H7254">
        <v>398.07</v>
      </c>
      <c r="I7254">
        <v>32</v>
      </c>
      <c r="J7254">
        <f t="shared" si="753"/>
        <v>0.80169065742206147</v>
      </c>
      <c r="K7254">
        <f t="shared" si="754"/>
        <v>0.16255009375000001</v>
      </c>
      <c r="L7254">
        <f t="shared" si="755"/>
        <v>5.2792339305717695</v>
      </c>
      <c r="N7254">
        <f t="shared" si="756"/>
        <v>1.1856359550577693E-2</v>
      </c>
      <c r="O7254">
        <f t="shared" si="757"/>
        <v>0.12240273094196638</v>
      </c>
      <c r="P7254">
        <f t="shared" si="758"/>
        <v>1.7220597227981194</v>
      </c>
      <c r="Q7254">
        <f t="shared" si="759"/>
        <v>0.99594367072896084</v>
      </c>
    </row>
    <row r="7255" spans="1:17" x14ac:dyDescent="0.25">
      <c r="A7255" s="5" t="s">
        <v>407</v>
      </c>
      <c r="B7255" s="1">
        <v>182.3982</v>
      </c>
      <c r="C7255" s="1">
        <v>7.8010120000000001</v>
      </c>
      <c r="D7255" s="1">
        <v>1380.348</v>
      </c>
      <c r="E7255" s="1">
        <v>94.426519999999996</v>
      </c>
      <c r="F7255" s="1" t="s">
        <v>6</v>
      </c>
      <c r="G7255" s="1"/>
      <c r="H7255">
        <v>227.51</v>
      </c>
      <c r="I7255">
        <v>37.5</v>
      </c>
      <c r="J7255">
        <f t="shared" si="753"/>
        <v>0.80171508944661773</v>
      </c>
      <c r="K7255">
        <f t="shared" si="754"/>
        <v>0.20802698666666666</v>
      </c>
      <c r="L7255">
        <f t="shared" si="755"/>
        <v>4.5478219659007824</v>
      </c>
      <c r="N7255">
        <f t="shared" si="756"/>
        <v>1.1863611551403617E-2</v>
      </c>
      <c r="O7255">
        <f t="shared" si="757"/>
        <v>0.16413230971527246</v>
      </c>
      <c r="P7255">
        <f t="shared" si="758"/>
        <v>1.640174631879544</v>
      </c>
      <c r="Q7255">
        <f t="shared" si="759"/>
        <v>0.99532034292051719</v>
      </c>
    </row>
    <row r="7256" spans="1:17" x14ac:dyDescent="0.25">
      <c r="A7256" s="5" t="s">
        <v>429</v>
      </c>
      <c r="B7256" s="1">
        <v>358.82560000000001</v>
      </c>
      <c r="C7256" s="1">
        <v>6.6011829999999998</v>
      </c>
      <c r="D7256" s="1">
        <v>1218.5999999999999</v>
      </c>
      <c r="E7256" s="1">
        <v>202.09039999999999</v>
      </c>
      <c r="F7256" s="1" t="s">
        <v>6</v>
      </c>
      <c r="G7256" s="1"/>
      <c r="H7256">
        <v>447.57</v>
      </c>
      <c r="I7256">
        <v>39.406999999999996</v>
      </c>
      <c r="J7256">
        <f t="shared" si="753"/>
        <v>0.80171950756306276</v>
      </c>
      <c r="K7256">
        <f t="shared" si="754"/>
        <v>0.16751295455122187</v>
      </c>
      <c r="L7256">
        <f t="shared" si="755"/>
        <v>5.3087151220443447</v>
      </c>
      <c r="N7256">
        <f t="shared" si="756"/>
        <v>1.1864923402418109E-2</v>
      </c>
      <c r="O7256">
        <f t="shared" si="757"/>
        <v>0.12683796407828538</v>
      </c>
      <c r="P7256">
        <f t="shared" si="758"/>
        <v>1.7251953747564117</v>
      </c>
      <c r="Q7256">
        <f t="shared" si="759"/>
        <v>0.99596585732621257</v>
      </c>
    </row>
    <row r="7257" spans="1:17" x14ac:dyDescent="0.25">
      <c r="A7257" s="5" t="s">
        <v>31</v>
      </c>
      <c r="B7257" s="1">
        <v>376.57530000000003</v>
      </c>
      <c r="C7257" s="1">
        <v>6.4000009999999996</v>
      </c>
      <c r="D7257" s="1">
        <v>532.60720000000003</v>
      </c>
      <c r="E7257" s="1">
        <v>199.3646</v>
      </c>
      <c r="F7257" s="1" t="s">
        <v>6</v>
      </c>
      <c r="G7257" s="1"/>
      <c r="H7257">
        <v>469.7</v>
      </c>
      <c r="I7257">
        <v>33.674999999999997</v>
      </c>
      <c r="J7257">
        <f t="shared" si="753"/>
        <v>0.80173578880136265</v>
      </c>
      <c r="K7257">
        <f t="shared" si="754"/>
        <v>0.19005199703043801</v>
      </c>
      <c r="L7257">
        <f t="shared" si="755"/>
        <v>5.2951353091691677</v>
      </c>
      <c r="N7257">
        <f t="shared" si="756"/>
        <v>1.1869758905642104E-2</v>
      </c>
      <c r="O7257">
        <f t="shared" si="757"/>
        <v>0.1473482188894979</v>
      </c>
      <c r="P7257">
        <f t="shared" si="758"/>
        <v>1.7237524713122103</v>
      </c>
      <c r="Q7257">
        <f t="shared" si="759"/>
        <v>0.99595566208699271</v>
      </c>
    </row>
    <row r="7258" spans="1:17" x14ac:dyDescent="0.25">
      <c r="A7258" s="5" t="s">
        <v>418</v>
      </c>
      <c r="B7258" s="1">
        <v>317.03660000000002</v>
      </c>
      <c r="C7258" s="1">
        <v>6.6</v>
      </c>
      <c r="D7258" s="1">
        <v>1286.982</v>
      </c>
      <c r="E7258" s="1">
        <v>161.8794</v>
      </c>
      <c r="F7258" s="1" t="s">
        <v>6</v>
      </c>
      <c r="G7258" s="1"/>
      <c r="H7258">
        <v>395.42500000000001</v>
      </c>
      <c r="I7258">
        <v>36.24295</v>
      </c>
      <c r="J7258">
        <f t="shared" si="753"/>
        <v>0.80176164885882284</v>
      </c>
      <c r="K7258">
        <f t="shared" si="754"/>
        <v>0.18210438167974735</v>
      </c>
      <c r="L7258">
        <f t="shared" si="755"/>
        <v>5.0868516135515742</v>
      </c>
      <c r="N7258">
        <f t="shared" si="756"/>
        <v>1.1877443152931481E-2</v>
      </c>
      <c r="O7258">
        <f t="shared" si="757"/>
        <v>0.14004766663673893</v>
      </c>
      <c r="P7258">
        <f t="shared" si="758"/>
        <v>1.7013025591652688</v>
      </c>
      <c r="Q7258">
        <f t="shared" si="759"/>
        <v>0.99579386255423952</v>
      </c>
    </row>
    <row r="7259" spans="1:17" x14ac:dyDescent="0.25">
      <c r="A7259" t="s">
        <v>27</v>
      </c>
      <c r="B7259" s="1">
        <v>322.61329999999998</v>
      </c>
      <c r="C7259" s="1">
        <v>11.20186</v>
      </c>
      <c r="D7259" s="1">
        <v>570.35149999999999</v>
      </c>
      <c r="E7259" s="1">
        <v>104.9603</v>
      </c>
      <c r="F7259" s="1" t="s">
        <v>6</v>
      </c>
      <c r="G7259" s="1"/>
      <c r="H7259">
        <v>402.38</v>
      </c>
      <c r="I7259">
        <v>56.26</v>
      </c>
      <c r="J7259">
        <f t="shared" si="753"/>
        <v>0.80176276156866644</v>
      </c>
      <c r="K7259">
        <f t="shared" si="754"/>
        <v>0.19910878066121579</v>
      </c>
      <c r="L7259">
        <f t="shared" si="755"/>
        <v>4.6535821834234019</v>
      </c>
      <c r="N7259">
        <f t="shared" si="756"/>
        <v>1.1877773897745478E-2</v>
      </c>
      <c r="O7259">
        <f t="shared" si="757"/>
        <v>0.15575778578688501</v>
      </c>
      <c r="P7259">
        <f t="shared" si="758"/>
        <v>1.6525386452841828</v>
      </c>
      <c r="Q7259">
        <f t="shared" si="759"/>
        <v>0.9954203023578575</v>
      </c>
    </row>
    <row r="7260" spans="1:17" x14ac:dyDescent="0.25">
      <c r="A7260" s="5" t="s">
        <v>416</v>
      </c>
      <c r="B7260" s="1">
        <v>234.94300000000001</v>
      </c>
      <c r="C7260" s="1">
        <v>5.7607999999999997</v>
      </c>
      <c r="D7260" s="1">
        <v>1408.2380000000001</v>
      </c>
      <c r="E7260" s="1">
        <v>148.14660000000001</v>
      </c>
      <c r="F7260" s="1" t="s">
        <v>6</v>
      </c>
      <c r="G7260" s="1"/>
      <c r="H7260">
        <v>293.02999999999997</v>
      </c>
      <c r="I7260">
        <v>30.48</v>
      </c>
      <c r="J7260">
        <f t="shared" si="753"/>
        <v>0.80177114971163377</v>
      </c>
      <c r="K7260">
        <f t="shared" si="754"/>
        <v>0.189002624671916</v>
      </c>
      <c r="L7260">
        <f t="shared" si="755"/>
        <v>4.9982023240430973</v>
      </c>
      <c r="N7260">
        <f t="shared" si="756"/>
        <v>1.1880267493180332E-2</v>
      </c>
      <c r="O7260">
        <f t="shared" si="757"/>
        <v>0.14638003893455978</v>
      </c>
      <c r="P7260">
        <f t="shared" si="758"/>
        <v>1.691559541873956</v>
      </c>
      <c r="Q7260">
        <f t="shared" si="759"/>
        <v>0.99572172495743827</v>
      </c>
    </row>
    <row r="7261" spans="1:17" x14ac:dyDescent="0.25">
      <c r="A7261" s="5" t="s">
        <v>422</v>
      </c>
      <c r="B7261" s="1">
        <v>328.9348</v>
      </c>
      <c r="C7261" s="1">
        <v>7.9000360000000001</v>
      </c>
      <c r="D7261" s="1">
        <v>1027.4670000000001</v>
      </c>
      <c r="E7261" s="1">
        <v>142.2689</v>
      </c>
      <c r="F7261" s="1" t="s">
        <v>6</v>
      </c>
      <c r="G7261" s="1"/>
      <c r="H7261">
        <v>410.26</v>
      </c>
      <c r="I7261">
        <v>40.549999999999997</v>
      </c>
      <c r="J7261">
        <f t="shared" si="753"/>
        <v>0.80177155949885437</v>
      </c>
      <c r="K7261">
        <f t="shared" si="754"/>
        <v>0.19482209617755858</v>
      </c>
      <c r="L7261">
        <f t="shared" si="755"/>
        <v>4.957718928855579</v>
      </c>
      <c r="N7261">
        <f t="shared" si="756"/>
        <v>1.1880389325918936E-2</v>
      </c>
      <c r="O7261">
        <f t="shared" si="757"/>
        <v>0.15176548552925753</v>
      </c>
      <c r="P7261">
        <f t="shared" si="758"/>
        <v>1.6870714822539175</v>
      </c>
      <c r="Q7261">
        <f t="shared" si="759"/>
        <v>0.99568809007678516</v>
      </c>
    </row>
    <row r="7262" spans="1:17" x14ac:dyDescent="0.25">
      <c r="A7262" s="5" t="s">
        <v>405</v>
      </c>
      <c r="B7262" s="1">
        <v>308.7878</v>
      </c>
      <c r="C7262" s="1">
        <v>8.6000019999999999</v>
      </c>
      <c r="D7262" s="1">
        <v>1271.335</v>
      </c>
      <c r="E7262" s="1">
        <v>123.1964</v>
      </c>
      <c r="F7262" s="1" t="s">
        <v>6</v>
      </c>
      <c r="G7262" s="1"/>
      <c r="H7262">
        <v>385.12</v>
      </c>
      <c r="I7262">
        <v>41.36</v>
      </c>
      <c r="J7262">
        <f t="shared" si="753"/>
        <v>0.80179632322393024</v>
      </c>
      <c r="K7262">
        <f t="shared" si="754"/>
        <v>0.20793041586073502</v>
      </c>
      <c r="L7262">
        <f t="shared" si="755"/>
        <v>4.8137798298932637</v>
      </c>
      <c r="N7262">
        <f t="shared" si="756"/>
        <v>1.188775396646354E-2</v>
      </c>
      <c r="O7262">
        <f t="shared" si="757"/>
        <v>0.16404112872380436</v>
      </c>
      <c r="P7262">
        <f t="shared" si="758"/>
        <v>1.670911369985554</v>
      </c>
      <c r="Q7262">
        <f t="shared" si="759"/>
        <v>0.99556479809488618</v>
      </c>
    </row>
    <row r="7263" spans="1:17" x14ac:dyDescent="0.25">
      <c r="A7263" s="5" t="s">
        <v>426</v>
      </c>
      <c r="B7263" s="1">
        <v>300.61439999999999</v>
      </c>
      <c r="C7263" s="1">
        <v>4.9000729999999999</v>
      </c>
      <c r="D7263" s="1">
        <v>1377.182</v>
      </c>
      <c r="E7263" s="1">
        <v>202.2756</v>
      </c>
      <c r="F7263" s="1" t="s">
        <v>6</v>
      </c>
      <c r="G7263" s="1"/>
      <c r="H7263">
        <v>374.9</v>
      </c>
      <c r="I7263">
        <v>29.25</v>
      </c>
      <c r="J7263">
        <f t="shared" si="753"/>
        <v>0.8018522272606029</v>
      </c>
      <c r="K7263">
        <f t="shared" si="754"/>
        <v>0.16752386324786325</v>
      </c>
      <c r="L7263">
        <f t="shared" si="755"/>
        <v>5.3096311239483098</v>
      </c>
      <c r="N7263">
        <f t="shared" si="756"/>
        <v>1.1904395573832858E-2</v>
      </c>
      <c r="O7263">
        <f t="shared" si="757"/>
        <v>0.12684774544427319</v>
      </c>
      <c r="P7263">
        <f t="shared" si="758"/>
        <v>1.7252926137047078</v>
      </c>
      <c r="Q7263">
        <f t="shared" si="759"/>
        <v>0.99596654352987501</v>
      </c>
    </row>
    <row r="7264" spans="1:17" x14ac:dyDescent="0.25">
      <c r="A7264" s="5" t="s">
        <v>414</v>
      </c>
      <c r="B7264" s="1">
        <v>335.86239999999998</v>
      </c>
      <c r="C7264" s="1">
        <v>6.2020210000000002</v>
      </c>
      <c r="D7264" s="1">
        <v>1328.857</v>
      </c>
      <c r="E7264" s="1">
        <v>182.02850000000001</v>
      </c>
      <c r="F7264" s="1" t="s">
        <v>6</v>
      </c>
      <c r="G7264" s="1"/>
      <c r="H7264">
        <v>418.83</v>
      </c>
      <c r="I7264">
        <v>32.57</v>
      </c>
      <c r="J7264">
        <f t="shared" si="753"/>
        <v>0.80190626268414389</v>
      </c>
      <c r="K7264">
        <f t="shared" si="754"/>
        <v>0.19042127724900215</v>
      </c>
      <c r="L7264">
        <f t="shared" si="755"/>
        <v>5.2041632682239207</v>
      </c>
      <c r="N7264">
        <f t="shared" si="756"/>
        <v>1.1920501965619914E-2</v>
      </c>
      <c r="O7264">
        <f t="shared" si="757"/>
        <v>0.14768923370738768</v>
      </c>
      <c r="P7264">
        <f t="shared" si="758"/>
        <v>1.7140215284660041</v>
      </c>
      <c r="Q7264">
        <f t="shared" si="759"/>
        <v>0.995886270127744</v>
      </c>
    </row>
    <row r="7265" spans="1:17" x14ac:dyDescent="0.25">
      <c r="A7265" t="s">
        <v>24</v>
      </c>
      <c r="B7265" s="1">
        <v>226.4263</v>
      </c>
      <c r="C7265" s="1">
        <v>11.801220000000001</v>
      </c>
      <c r="D7265" s="1">
        <v>474.46620000000001</v>
      </c>
      <c r="E7265" s="1">
        <v>78.10615</v>
      </c>
      <c r="F7265" s="1" t="s">
        <v>6</v>
      </c>
      <c r="G7265" s="1"/>
      <c r="H7265">
        <v>282.35000000000002</v>
      </c>
      <c r="I7265">
        <v>50.417999999999999</v>
      </c>
      <c r="J7265">
        <f t="shared" si="753"/>
        <v>0.80193483265450671</v>
      </c>
      <c r="K7265">
        <f t="shared" si="754"/>
        <v>0.23406759490658099</v>
      </c>
      <c r="L7265">
        <f t="shared" si="755"/>
        <v>4.3580687989438633</v>
      </c>
      <c r="N7265">
        <f t="shared" si="756"/>
        <v>1.1929026210552715E-2</v>
      </c>
      <c r="O7265">
        <f t="shared" si="757"/>
        <v>0.18911823499358399</v>
      </c>
      <c r="P7265">
        <f t="shared" si="758"/>
        <v>1.6174969881695103</v>
      </c>
      <c r="Q7265">
        <f t="shared" si="759"/>
        <v>0.99513097393487049</v>
      </c>
    </row>
    <row r="7266" spans="1:17" x14ac:dyDescent="0.25">
      <c r="A7266" t="s">
        <v>23</v>
      </c>
      <c r="B7266" s="1">
        <v>244.85579999999999</v>
      </c>
      <c r="C7266" s="1">
        <v>11.200010000000001</v>
      </c>
      <c r="D7266" s="1">
        <v>457.10789999999997</v>
      </c>
      <c r="E7266" s="1">
        <v>87.598429999999993</v>
      </c>
      <c r="F7266" s="1" t="s">
        <v>6</v>
      </c>
      <c r="G7266" s="1"/>
      <c r="H7266">
        <v>305.322</v>
      </c>
      <c r="I7266">
        <v>48.722000000000001</v>
      </c>
      <c r="J7266">
        <f t="shared" si="753"/>
        <v>0.80195924302867128</v>
      </c>
      <c r="K7266">
        <f t="shared" si="754"/>
        <v>0.22987582611551249</v>
      </c>
      <c r="L7266">
        <f t="shared" si="755"/>
        <v>4.4727630754073084</v>
      </c>
      <c r="N7266">
        <f t="shared" si="756"/>
        <v>1.1936313970595861E-2</v>
      </c>
      <c r="O7266">
        <f t="shared" si="757"/>
        <v>0.18504240134310113</v>
      </c>
      <c r="P7266">
        <f t="shared" si="758"/>
        <v>1.6312818472456927</v>
      </c>
      <c r="Q7266">
        <f t="shared" si="759"/>
        <v>0.99524703546834636</v>
      </c>
    </row>
    <row r="7267" spans="1:17" x14ac:dyDescent="0.25">
      <c r="A7267" s="5" t="s">
        <v>411</v>
      </c>
      <c r="B7267" s="1">
        <v>281.70209999999997</v>
      </c>
      <c r="C7267" s="1">
        <v>10.600479999999999</v>
      </c>
      <c r="D7267" s="1">
        <v>1024.9559999999999</v>
      </c>
      <c r="E7267" s="1">
        <v>93.426069999999996</v>
      </c>
      <c r="F7267" s="1" t="s">
        <v>6</v>
      </c>
      <c r="G7267" s="1"/>
      <c r="H7267">
        <v>351.255</v>
      </c>
      <c r="I7267">
        <v>57.82</v>
      </c>
      <c r="J7267">
        <f t="shared" si="753"/>
        <v>0.80198744501857622</v>
      </c>
      <c r="K7267">
        <f t="shared" si="754"/>
        <v>0.1833358699411968</v>
      </c>
      <c r="L7267">
        <f t="shared" si="755"/>
        <v>4.537170428343158</v>
      </c>
      <c r="N7267">
        <f t="shared" si="756"/>
        <v>1.1944738991257794E-2</v>
      </c>
      <c r="O7267">
        <f t="shared" si="757"/>
        <v>0.1411740387530335</v>
      </c>
      <c r="P7267">
        <f t="shared" si="758"/>
        <v>1.6389187120110988</v>
      </c>
      <c r="Q7267">
        <f t="shared" si="759"/>
        <v>0.99531006247685372</v>
      </c>
    </row>
    <row r="7268" spans="1:17" x14ac:dyDescent="0.25">
      <c r="A7268" t="s">
        <v>26</v>
      </c>
      <c r="B7268" s="1">
        <v>292.10930000000002</v>
      </c>
      <c r="C7268" s="1">
        <v>9.9</v>
      </c>
      <c r="D7268" s="1">
        <v>516.5</v>
      </c>
      <c r="E7268" s="1">
        <v>109.56</v>
      </c>
      <c r="F7268" s="1" t="s">
        <v>6</v>
      </c>
      <c r="G7268" s="1"/>
      <c r="H7268">
        <v>364.21</v>
      </c>
      <c r="I7268">
        <v>45.55</v>
      </c>
      <c r="J7268">
        <f t="shared" si="753"/>
        <v>0.80203536421295418</v>
      </c>
      <c r="K7268">
        <f t="shared" si="754"/>
        <v>0.21734357848518115</v>
      </c>
      <c r="L7268">
        <f t="shared" si="755"/>
        <v>4.696472344394877</v>
      </c>
      <c r="N7268">
        <f t="shared" si="756"/>
        <v>1.1959067258587095E-2</v>
      </c>
      <c r="O7268">
        <f t="shared" si="757"/>
        <v>0.17298018112496594</v>
      </c>
      <c r="P7268">
        <f t="shared" si="758"/>
        <v>1.6574988477665382</v>
      </c>
      <c r="Q7268">
        <f t="shared" si="759"/>
        <v>0.99545978026412485</v>
      </c>
    </row>
    <row r="7269" spans="1:17" x14ac:dyDescent="0.25">
      <c r="A7269" s="5" t="s">
        <v>433</v>
      </c>
      <c r="B7269" s="1">
        <v>450.76429999999999</v>
      </c>
      <c r="C7269" s="1">
        <v>9.8478499999999993</v>
      </c>
      <c r="D7269" s="1">
        <v>691.45640000000003</v>
      </c>
      <c r="E7269" s="1">
        <v>179.38130000000001</v>
      </c>
      <c r="F7269" s="1" t="s">
        <v>6</v>
      </c>
      <c r="G7269" s="1"/>
      <c r="H7269" s="1">
        <v>562.02</v>
      </c>
      <c r="I7269" s="1">
        <v>49.07</v>
      </c>
      <c r="J7269">
        <f t="shared" si="753"/>
        <v>0.80204316572363976</v>
      </c>
      <c r="K7269">
        <f t="shared" si="754"/>
        <v>0.2006898308538822</v>
      </c>
      <c r="L7269">
        <f t="shared" si="755"/>
        <v>5.1895137078483442</v>
      </c>
      <c r="N7269">
        <f t="shared" si="756"/>
        <v>1.1961401525249762E-2</v>
      </c>
      <c r="O7269">
        <f t="shared" si="757"/>
        <v>0.15723567701715416</v>
      </c>
      <c r="P7269">
        <f t="shared" si="758"/>
        <v>1.7124438364838945</v>
      </c>
      <c r="Q7269">
        <f t="shared" si="759"/>
        <v>0.99587491396694994</v>
      </c>
    </row>
    <row r="7270" spans="1:17" x14ac:dyDescent="0.25">
      <c r="A7270" s="5" t="s">
        <v>404</v>
      </c>
      <c r="B7270" s="1">
        <v>377.85210000000001</v>
      </c>
      <c r="C7270" s="1">
        <v>9.1000650000000007</v>
      </c>
      <c r="D7270" s="1">
        <v>1260.876</v>
      </c>
      <c r="E7270" s="1">
        <v>137.37790000000001</v>
      </c>
      <c r="F7270" s="1" t="s">
        <v>6</v>
      </c>
      <c r="G7270" s="1"/>
      <c r="H7270">
        <v>471.11</v>
      </c>
      <c r="I7270">
        <v>44.07638</v>
      </c>
      <c r="J7270">
        <f t="shared" si="753"/>
        <v>0.80204644350576293</v>
      </c>
      <c r="K7270">
        <f t="shared" si="754"/>
        <v>0.20646126111082627</v>
      </c>
      <c r="L7270">
        <f t="shared" si="755"/>
        <v>4.9227355226010614</v>
      </c>
      <c r="N7270">
        <f t="shared" si="756"/>
        <v>1.1962382389777258E-2</v>
      </c>
      <c r="O7270">
        <f t="shared" si="757"/>
        <v>0.16265531394925226</v>
      </c>
      <c r="P7270">
        <f t="shared" si="758"/>
        <v>1.683173243178604</v>
      </c>
      <c r="Q7270">
        <f t="shared" si="759"/>
        <v>0.99565866427704297</v>
      </c>
    </row>
    <row r="7271" spans="1:17" x14ac:dyDescent="0.25">
      <c r="A7271" s="5" t="s">
        <v>409</v>
      </c>
      <c r="B7271" s="1">
        <v>296.19749999999999</v>
      </c>
      <c r="C7271" s="1">
        <v>9.9000039999999991</v>
      </c>
      <c r="D7271" s="1">
        <v>1198.2470000000001</v>
      </c>
      <c r="E7271" s="1">
        <v>107.9348</v>
      </c>
      <c r="F7271" s="1" t="s">
        <v>6</v>
      </c>
      <c r="G7271" s="1"/>
      <c r="H7271">
        <v>369.29500000000002</v>
      </c>
      <c r="I7271">
        <v>49.9</v>
      </c>
      <c r="J7271">
        <f t="shared" si="753"/>
        <v>0.80206203712479174</v>
      </c>
      <c r="K7271">
        <f t="shared" si="754"/>
        <v>0.19839687374749498</v>
      </c>
      <c r="L7271">
        <f t="shared" si="755"/>
        <v>4.68152734111806</v>
      </c>
      <c r="N7271">
        <f t="shared" si="756"/>
        <v>1.196704977099272E-2</v>
      </c>
      <c r="O7271">
        <f t="shared" si="757"/>
        <v>0.155093281955201</v>
      </c>
      <c r="P7271">
        <f t="shared" si="758"/>
        <v>1.6557739491948149</v>
      </c>
      <c r="Q7271">
        <f t="shared" si="759"/>
        <v>0.99544609175902887</v>
      </c>
    </row>
    <row r="7272" spans="1:17" x14ac:dyDescent="0.25">
      <c r="A7272" s="5" t="s">
        <v>434</v>
      </c>
      <c r="B7272" s="1">
        <v>474.6277</v>
      </c>
      <c r="C7272" s="1">
        <v>7.7</v>
      </c>
      <c r="D7272" s="1">
        <v>674.31100000000004</v>
      </c>
      <c r="E7272" s="1">
        <v>219.99549999999999</v>
      </c>
      <c r="F7272" s="1" t="s">
        <v>6</v>
      </c>
      <c r="G7272" s="1"/>
      <c r="H7272">
        <v>591.75</v>
      </c>
      <c r="I7272">
        <v>41.262999999999998</v>
      </c>
      <c r="J7272">
        <f t="shared" si="753"/>
        <v>0.80207469370511197</v>
      </c>
      <c r="K7272">
        <f t="shared" si="754"/>
        <v>0.18660785691781986</v>
      </c>
      <c r="L7272">
        <f t="shared" si="755"/>
        <v>5.3936070915977101</v>
      </c>
      <c r="N7272">
        <f t="shared" si="756"/>
        <v>1.1970839328881811E-2</v>
      </c>
      <c r="O7272">
        <f t="shared" si="757"/>
        <v>0.1441753910229894</v>
      </c>
      <c r="P7272">
        <f t="shared" si="758"/>
        <v>1.7341595861498922</v>
      </c>
      <c r="Q7272">
        <f t="shared" si="759"/>
        <v>0.99602866196180206</v>
      </c>
    </row>
    <row r="7273" spans="1:17" x14ac:dyDescent="0.25">
      <c r="A7273" s="5" t="s">
        <v>408</v>
      </c>
      <c r="B7273" s="1">
        <v>362.1293</v>
      </c>
      <c r="C7273" s="1">
        <v>10.5</v>
      </c>
      <c r="D7273" s="1">
        <v>1193.8820000000001</v>
      </c>
      <c r="E7273" s="1">
        <v>119.01130000000001</v>
      </c>
      <c r="F7273" s="1" t="s">
        <v>6</v>
      </c>
      <c r="G7273" s="1"/>
      <c r="H7273">
        <v>451.48</v>
      </c>
      <c r="I7273">
        <v>51.811999999999998</v>
      </c>
      <c r="J7273">
        <f t="shared" si="753"/>
        <v>0.80209378045539115</v>
      </c>
      <c r="K7273">
        <f t="shared" si="754"/>
        <v>0.20265575542345404</v>
      </c>
      <c r="L7273">
        <f t="shared" si="755"/>
        <v>4.7792184465864986</v>
      </c>
      <c r="N7273">
        <f t="shared" si="756"/>
        <v>1.1976556326338088E-2</v>
      </c>
      <c r="O7273">
        <f t="shared" si="757"/>
        <v>0.15907740209908341</v>
      </c>
      <c r="P7273">
        <f t="shared" si="758"/>
        <v>1.6669828294909521</v>
      </c>
      <c r="Q7273">
        <f t="shared" si="759"/>
        <v>0.99553429610026456</v>
      </c>
    </row>
    <row r="7274" spans="1:17" x14ac:dyDescent="0.25">
      <c r="A7274" s="5" t="s">
        <v>431</v>
      </c>
      <c r="B7274" s="1">
        <v>311.53629999999998</v>
      </c>
      <c r="C7274" s="1">
        <v>4.6946099999999999</v>
      </c>
      <c r="D7274" s="1">
        <v>1442.2560000000001</v>
      </c>
      <c r="E7274" s="1">
        <v>229.93170000000001</v>
      </c>
      <c r="F7274" s="1" t="s">
        <v>6</v>
      </c>
      <c r="G7274" s="1"/>
      <c r="H7274">
        <v>388.38</v>
      </c>
      <c r="I7274">
        <v>27.774999999999999</v>
      </c>
      <c r="J7274">
        <f t="shared" si="753"/>
        <v>0.80214300427416441</v>
      </c>
      <c r="K7274">
        <f t="shared" si="754"/>
        <v>0.16902286228622862</v>
      </c>
      <c r="L7274">
        <f t="shared" si="755"/>
        <v>5.4377823083011378</v>
      </c>
      <c r="N7274">
        <f t="shared" si="756"/>
        <v>1.1991312164940204E-2</v>
      </c>
      <c r="O7274">
        <f t="shared" si="757"/>
        <v>0.12819318332886173</v>
      </c>
      <c r="P7274">
        <f t="shared" si="758"/>
        <v>1.7387867510997992</v>
      </c>
      <c r="Q7274">
        <f t="shared" si="759"/>
        <v>0.99606072542216206</v>
      </c>
    </row>
    <row r="7275" spans="1:17" x14ac:dyDescent="0.25">
      <c r="A7275" s="5" t="s">
        <v>29</v>
      </c>
      <c r="B7275" s="1">
        <v>341.01170000000002</v>
      </c>
      <c r="C7275" s="1">
        <v>7.7000070000000003</v>
      </c>
      <c r="D7275" s="1">
        <v>518.26679999999999</v>
      </c>
      <c r="E7275" s="1">
        <v>159.09819999999999</v>
      </c>
      <c r="F7275" s="1" t="s">
        <v>6</v>
      </c>
      <c r="G7275" s="1"/>
      <c r="H7275">
        <v>425.125</v>
      </c>
      <c r="I7275">
        <v>37.96</v>
      </c>
      <c r="J7275">
        <f t="shared" si="753"/>
        <v>0.80214454572184657</v>
      </c>
      <c r="K7275">
        <f t="shared" si="754"/>
        <v>0.20284528451001055</v>
      </c>
      <c r="L7275">
        <f t="shared" si="755"/>
        <v>5.0695216216405212</v>
      </c>
      <c r="N7275">
        <f t="shared" si="756"/>
        <v>1.1991774523986738E-2</v>
      </c>
      <c r="O7275">
        <f t="shared" si="757"/>
        <v>0.1592551959855896</v>
      </c>
      <c r="P7275">
        <f t="shared" si="758"/>
        <v>1.6994069453814424</v>
      </c>
      <c r="Q7275">
        <f t="shared" si="759"/>
        <v>0.99577992056683851</v>
      </c>
    </row>
    <row r="7276" spans="1:17" x14ac:dyDescent="0.25">
      <c r="A7276" s="5" t="s">
        <v>35</v>
      </c>
      <c r="B7276" s="1">
        <v>399.23</v>
      </c>
      <c r="C7276" s="1">
        <v>5.6</v>
      </c>
      <c r="D7276" s="1">
        <v>542.58199999999999</v>
      </c>
      <c r="E7276" s="1">
        <v>241.36160000000001</v>
      </c>
      <c r="F7276" s="1" t="s">
        <v>6</v>
      </c>
      <c r="G7276" s="1"/>
      <c r="H7276">
        <v>497.7</v>
      </c>
      <c r="I7276">
        <v>30.4</v>
      </c>
      <c r="J7276">
        <f t="shared" si="753"/>
        <v>0.80214988949166166</v>
      </c>
      <c r="K7276">
        <f t="shared" si="754"/>
        <v>0.18421052631578946</v>
      </c>
      <c r="L7276">
        <f t="shared" si="755"/>
        <v>5.4862962239305899</v>
      </c>
      <c r="N7276">
        <f t="shared" si="756"/>
        <v>1.1993377525187005E-2</v>
      </c>
      <c r="O7276">
        <f t="shared" si="757"/>
        <v>0.14197511929802265</v>
      </c>
      <c r="P7276">
        <f t="shared" si="758"/>
        <v>1.7438393072578926</v>
      </c>
      <c r="Q7276">
        <f t="shared" si="759"/>
        <v>0.99609546526092163</v>
      </c>
    </row>
    <row r="7277" spans="1:17" x14ac:dyDescent="0.25">
      <c r="A7277" s="5" t="s">
        <v>33</v>
      </c>
      <c r="B7277" s="1">
        <v>347.928</v>
      </c>
      <c r="C7277" s="1">
        <v>6.5540000000000003</v>
      </c>
      <c r="D7277" s="1">
        <v>523.03639999999996</v>
      </c>
      <c r="E7277" s="1">
        <v>191.38069999999999</v>
      </c>
      <c r="F7277" s="1" t="s">
        <v>6</v>
      </c>
      <c r="G7277" s="1"/>
      <c r="H7277">
        <v>433.74</v>
      </c>
      <c r="I7277">
        <v>31.96</v>
      </c>
      <c r="J7277">
        <f t="shared" si="753"/>
        <v>0.80215797482362705</v>
      </c>
      <c r="K7277">
        <f t="shared" si="754"/>
        <v>0.20506883604505632</v>
      </c>
      <c r="L7277">
        <f t="shared" si="755"/>
        <v>5.2542646379889044</v>
      </c>
      <c r="N7277">
        <f t="shared" si="756"/>
        <v>1.1995803315555461E-2</v>
      </c>
      <c r="O7277">
        <f t="shared" si="757"/>
        <v>0.16134420306194303</v>
      </c>
      <c r="P7277">
        <f t="shared" si="758"/>
        <v>1.7193947266316238</v>
      </c>
      <c r="Q7277">
        <f t="shared" si="759"/>
        <v>0.99592472431032175</v>
      </c>
    </row>
    <row r="7278" spans="1:17" x14ac:dyDescent="0.25">
      <c r="A7278" s="5" t="s">
        <v>40</v>
      </c>
      <c r="B7278" s="1">
        <v>495.49689999999998</v>
      </c>
      <c r="C7278" s="1">
        <v>3.0000140000000002</v>
      </c>
      <c r="D7278" s="1">
        <v>556.13520000000005</v>
      </c>
      <c r="E7278" s="1">
        <v>431.72550000000001</v>
      </c>
      <c r="F7278" s="1" t="s">
        <v>6</v>
      </c>
      <c r="G7278" s="1"/>
      <c r="H7278">
        <v>617.70000000000005</v>
      </c>
      <c r="I7278">
        <v>21.03</v>
      </c>
      <c r="J7278">
        <f t="shared" si="753"/>
        <v>0.80216431924882625</v>
      </c>
      <c r="K7278">
        <f t="shared" si="754"/>
        <v>0.14265401806942463</v>
      </c>
      <c r="L7278">
        <f t="shared" si="755"/>
        <v>6.0677899696147151</v>
      </c>
      <c r="N7278">
        <f t="shared" si="756"/>
        <v>1.1997707119238405E-2</v>
      </c>
      <c r="O7278">
        <f t="shared" si="757"/>
        <v>0.10492154771400204</v>
      </c>
      <c r="P7278">
        <f t="shared" si="758"/>
        <v>1.8021836989558722</v>
      </c>
      <c r="Q7278">
        <f t="shared" si="759"/>
        <v>0.99647734827613699</v>
      </c>
    </row>
    <row r="7279" spans="1:17" x14ac:dyDescent="0.25">
      <c r="A7279" t="s">
        <v>21</v>
      </c>
      <c r="B7279" s="1">
        <v>152.875</v>
      </c>
      <c r="C7279" s="1">
        <v>11.817</v>
      </c>
      <c r="D7279" s="1">
        <v>352.01</v>
      </c>
      <c r="E7279" s="1">
        <v>66.387</v>
      </c>
      <c r="F7279" s="1" t="s">
        <v>6</v>
      </c>
      <c r="G7279" s="1"/>
      <c r="H7279">
        <v>190.56399999999999</v>
      </c>
      <c r="I7279">
        <v>45.991999999999997</v>
      </c>
      <c r="J7279">
        <f t="shared" si="753"/>
        <v>0.80222392477068072</v>
      </c>
      <c r="K7279">
        <f t="shared" si="754"/>
        <v>0.25693598886762919</v>
      </c>
      <c r="L7279">
        <f t="shared" si="755"/>
        <v>4.1955012541818384</v>
      </c>
      <c r="N7279">
        <f t="shared" si="756"/>
        <v>1.2015607272918099E-2</v>
      </c>
      <c r="O7279">
        <f t="shared" si="757"/>
        <v>0.21172257468381114</v>
      </c>
      <c r="P7279">
        <f t="shared" si="758"/>
        <v>1.5975334060698907</v>
      </c>
      <c r="Q7279">
        <f t="shared" si="759"/>
        <v>0.99495740470284588</v>
      </c>
    </row>
    <row r="7280" spans="1:17" x14ac:dyDescent="0.25">
      <c r="A7280" s="5" t="s">
        <v>421</v>
      </c>
      <c r="B7280" s="1">
        <v>383.07170000000002</v>
      </c>
      <c r="C7280" s="1">
        <v>8.4000649999999997</v>
      </c>
      <c r="D7280" s="1">
        <v>1047.579</v>
      </c>
      <c r="E7280" s="1">
        <v>155.214</v>
      </c>
      <c r="F7280" s="1" t="s">
        <v>6</v>
      </c>
      <c r="G7280" s="1"/>
      <c r="H7280">
        <v>477.5</v>
      </c>
      <c r="I7280">
        <v>42.12</v>
      </c>
      <c r="J7280">
        <f t="shared" si="753"/>
        <v>0.80224439790575919</v>
      </c>
      <c r="K7280">
        <f t="shared" si="754"/>
        <v>0.19943174264007599</v>
      </c>
      <c r="L7280">
        <f t="shared" si="755"/>
        <v>5.0448048098663518</v>
      </c>
      <c r="N7280">
        <f t="shared" si="756"/>
        <v>1.2021761419435409E-2</v>
      </c>
      <c r="O7280">
        <f t="shared" si="757"/>
        <v>0.15605943817306106</v>
      </c>
      <c r="P7280">
        <f t="shared" si="758"/>
        <v>1.6966957718719344</v>
      </c>
      <c r="Q7280">
        <f t="shared" si="759"/>
        <v>0.99575990240207579</v>
      </c>
    </row>
    <row r="7281" spans="1:17" x14ac:dyDescent="0.25">
      <c r="A7281" s="5" t="s">
        <v>430</v>
      </c>
      <c r="B7281" s="1">
        <v>342.57330000000002</v>
      </c>
      <c r="C7281" s="1">
        <v>6.0001189999999998</v>
      </c>
      <c r="D7281" s="1">
        <v>1206.6179999999999</v>
      </c>
      <c r="E7281" s="1">
        <v>193.86850000000001</v>
      </c>
      <c r="F7281" s="1" t="s">
        <v>6</v>
      </c>
      <c r="G7281" s="1"/>
      <c r="H7281">
        <v>427.01</v>
      </c>
      <c r="I7281">
        <v>36.51</v>
      </c>
      <c r="J7281">
        <f t="shared" si="753"/>
        <v>0.80226060279618749</v>
      </c>
      <c r="K7281">
        <f t="shared" si="754"/>
        <v>0.16434179676800878</v>
      </c>
      <c r="L7281">
        <f t="shared" si="755"/>
        <v>5.2671800941777374</v>
      </c>
      <c r="N7281">
        <f t="shared" si="756"/>
        <v>1.2026634671180585E-2</v>
      </c>
      <c r="O7281">
        <f t="shared" si="757"/>
        <v>0.12400054768876438</v>
      </c>
      <c r="P7281">
        <f t="shared" si="758"/>
        <v>1.7207742675389246</v>
      </c>
      <c r="Q7281">
        <f t="shared" si="759"/>
        <v>0.9959345423316065</v>
      </c>
    </row>
    <row r="7282" spans="1:17" x14ac:dyDescent="0.25">
      <c r="A7282" s="5" t="s">
        <v>28</v>
      </c>
      <c r="B7282" s="1">
        <v>319.55759999999998</v>
      </c>
      <c r="C7282" s="1">
        <v>12.400700000000001</v>
      </c>
      <c r="D7282" s="1">
        <v>583.93989999999997</v>
      </c>
      <c r="E7282" s="1">
        <v>101.4799</v>
      </c>
      <c r="F7282" s="1" t="s">
        <v>6</v>
      </c>
      <c r="G7282" s="1"/>
      <c r="H7282">
        <v>398.3</v>
      </c>
      <c r="I7282">
        <v>55.796999999999997</v>
      </c>
      <c r="J7282">
        <f t="shared" si="753"/>
        <v>0.80230379111222694</v>
      </c>
      <c r="K7282">
        <f t="shared" si="754"/>
        <v>0.22224671577324948</v>
      </c>
      <c r="L7282">
        <f t="shared" si="755"/>
        <v>4.6198607493147499</v>
      </c>
      <c r="N7282">
        <f t="shared" si="756"/>
        <v>1.2039631742804214E-2</v>
      </c>
      <c r="O7282">
        <f t="shared" si="757"/>
        <v>0.17767745286118333</v>
      </c>
      <c r="P7282">
        <f t="shared" si="758"/>
        <v>1.6486171382324444</v>
      </c>
      <c r="Q7282">
        <f t="shared" si="759"/>
        <v>0.9953888407795104</v>
      </c>
    </row>
    <row r="7283" spans="1:17" x14ac:dyDescent="0.25">
      <c r="A7283" t="s">
        <v>7</v>
      </c>
      <c r="B7283" s="1">
        <v>411.28640000000001</v>
      </c>
      <c r="C7283" s="1">
        <v>10.398999999999999</v>
      </c>
      <c r="D7283" s="1">
        <v>663.44</v>
      </c>
      <c r="E7283" s="1">
        <v>116.96</v>
      </c>
      <c r="F7283" s="1" t="s">
        <v>6</v>
      </c>
      <c r="G7283" s="1"/>
      <c r="H7283">
        <v>512.6</v>
      </c>
      <c r="I7283">
        <v>81.034999999999997</v>
      </c>
      <c r="J7283">
        <f t="shared" si="753"/>
        <v>0.8023534920015607</v>
      </c>
      <c r="K7283">
        <f t="shared" si="754"/>
        <v>0.1283272659961745</v>
      </c>
      <c r="L7283">
        <f t="shared" si="755"/>
        <v>4.7618319960014679</v>
      </c>
      <c r="N7283">
        <f t="shared" si="756"/>
        <v>1.2054605221422354E-2</v>
      </c>
      <c r="O7283">
        <f t="shared" si="757"/>
        <v>9.263909994080366E-2</v>
      </c>
      <c r="P7283">
        <f t="shared" si="758"/>
        <v>1.6649993027012744</v>
      </c>
      <c r="Q7283">
        <f t="shared" si="759"/>
        <v>0.99551881508089202</v>
      </c>
    </row>
    <row r="7284" spans="1:17" x14ac:dyDescent="0.25">
      <c r="A7284" s="5" t="s">
        <v>412</v>
      </c>
      <c r="B7284" s="1">
        <v>254.57169999999999</v>
      </c>
      <c r="C7284" s="1">
        <v>11.903449999999999</v>
      </c>
      <c r="D7284" s="1">
        <v>736.18029999999999</v>
      </c>
      <c r="E7284" s="1">
        <v>79.811440000000005</v>
      </c>
      <c r="F7284" s="1" t="s">
        <v>6</v>
      </c>
      <c r="G7284" s="1"/>
      <c r="H7284">
        <v>317.27999999999997</v>
      </c>
      <c r="I7284">
        <v>58.97</v>
      </c>
      <c r="J7284">
        <f t="shared" si="753"/>
        <v>0.80235659354513367</v>
      </c>
      <c r="K7284">
        <f t="shared" si="754"/>
        <v>0.20185602848906223</v>
      </c>
      <c r="L7284">
        <f t="shared" si="755"/>
        <v>4.3796668525769205</v>
      </c>
      <c r="N7284">
        <f t="shared" si="756"/>
        <v>1.2055540215484979E-2</v>
      </c>
      <c r="O7284">
        <f t="shared" si="757"/>
        <v>0.15832765429017306</v>
      </c>
      <c r="P7284">
        <f t="shared" si="758"/>
        <v>1.620111322034034</v>
      </c>
      <c r="Q7284">
        <f t="shared" si="759"/>
        <v>0.99515321706048721</v>
      </c>
    </row>
    <row r="7285" spans="1:17" x14ac:dyDescent="0.25">
      <c r="A7285" s="5" t="s">
        <v>36</v>
      </c>
      <c r="B7285" s="1">
        <v>444.21789999999999</v>
      </c>
      <c r="C7285" s="1">
        <v>8.2534869999999998</v>
      </c>
      <c r="D7285" s="1">
        <v>617.55830000000003</v>
      </c>
      <c r="E7285" s="1">
        <v>222.6155</v>
      </c>
      <c r="F7285" s="1" t="s">
        <v>6</v>
      </c>
      <c r="G7285" s="1"/>
      <c r="H7285">
        <v>553.6</v>
      </c>
      <c r="I7285">
        <v>40.805</v>
      </c>
      <c r="J7285">
        <f t="shared" si="753"/>
        <v>0.80241672687861265</v>
      </c>
      <c r="K7285">
        <f t="shared" si="754"/>
        <v>0.20226656047053057</v>
      </c>
      <c r="L7285">
        <f t="shared" si="755"/>
        <v>5.4054460680435108</v>
      </c>
      <c r="N7285">
        <f t="shared" si="756"/>
        <v>1.2073681688202555E-2</v>
      </c>
      <c r="O7285">
        <f t="shared" si="757"/>
        <v>0.1587124366934799</v>
      </c>
      <c r="P7285">
        <f t="shared" si="758"/>
        <v>1.7354021636711052</v>
      </c>
      <c r="Q7285">
        <f t="shared" si="759"/>
        <v>0.996037295793476</v>
      </c>
    </row>
    <row r="7286" spans="1:17" x14ac:dyDescent="0.25">
      <c r="A7286" t="s">
        <v>25</v>
      </c>
      <c r="B7286" s="1">
        <v>296.80970000000002</v>
      </c>
      <c r="C7286" s="1">
        <v>9.1999999999999993</v>
      </c>
      <c r="D7286" s="1">
        <v>494.45119999999997</v>
      </c>
      <c r="E7286" s="1">
        <v>119.2469</v>
      </c>
      <c r="F7286" s="1" t="s">
        <v>6</v>
      </c>
      <c r="G7286" s="1"/>
      <c r="H7286">
        <v>369.89</v>
      </c>
      <c r="I7286">
        <v>42.512</v>
      </c>
      <c r="J7286">
        <f t="shared" si="753"/>
        <v>0.80242693773824658</v>
      </c>
      <c r="K7286">
        <f t="shared" si="754"/>
        <v>0.21640948438088067</v>
      </c>
      <c r="L7286">
        <f t="shared" si="755"/>
        <v>4.7811961336234257</v>
      </c>
      <c r="N7286">
        <f t="shared" si="756"/>
        <v>1.2076764751614007E-2</v>
      </c>
      <c r="O7286">
        <f t="shared" si="757"/>
        <v>0.17208850147131363</v>
      </c>
      <c r="P7286">
        <f t="shared" si="758"/>
        <v>1.6672081452442034</v>
      </c>
      <c r="Q7286">
        <f t="shared" si="759"/>
        <v>0.99553605121333333</v>
      </c>
    </row>
    <row r="7287" spans="1:17" x14ac:dyDescent="0.25">
      <c r="A7287" s="5" t="s">
        <v>406</v>
      </c>
      <c r="B7287" s="1">
        <v>242.3409</v>
      </c>
      <c r="C7287" s="1">
        <v>8.2000030000000006</v>
      </c>
      <c r="D7287" s="1">
        <v>1302.085</v>
      </c>
      <c r="E7287" s="1">
        <v>108.4808</v>
      </c>
      <c r="F7287" s="1" t="s">
        <v>6</v>
      </c>
      <c r="G7287" s="1"/>
      <c r="H7287">
        <v>302</v>
      </c>
      <c r="I7287">
        <v>38.79</v>
      </c>
      <c r="J7287">
        <f t="shared" si="753"/>
        <v>0.80245331125827812</v>
      </c>
      <c r="K7287">
        <f t="shared" si="754"/>
        <v>0.21139476669244653</v>
      </c>
      <c r="L7287">
        <f t="shared" si="755"/>
        <v>4.6865731987961619</v>
      </c>
      <c r="N7287">
        <f t="shared" si="756"/>
        <v>1.2084731424725303E-2</v>
      </c>
      <c r="O7287">
        <f t="shared" si="757"/>
        <v>0.1673189428980156</v>
      </c>
      <c r="P7287">
        <f t="shared" si="758"/>
        <v>1.6563567379913433</v>
      </c>
      <c r="Q7287">
        <f t="shared" si="759"/>
        <v>0.99545072140577473</v>
      </c>
    </row>
    <row r="7288" spans="1:17" x14ac:dyDescent="0.25">
      <c r="A7288" s="5" t="s">
        <v>410</v>
      </c>
      <c r="B7288" s="1">
        <v>240.19470000000001</v>
      </c>
      <c r="C7288" s="1">
        <v>9.1005800000000008</v>
      </c>
      <c r="D7288" s="1">
        <v>1235.4670000000001</v>
      </c>
      <c r="E7288" s="1">
        <v>98.850899999999996</v>
      </c>
      <c r="F7288" s="1" t="s">
        <v>6</v>
      </c>
      <c r="G7288" s="1"/>
      <c r="H7288">
        <v>299.29300000000001</v>
      </c>
      <c r="I7288">
        <v>48.32</v>
      </c>
      <c r="J7288">
        <f t="shared" si="753"/>
        <v>0.80254032002084918</v>
      </c>
      <c r="K7288">
        <f t="shared" si="754"/>
        <v>0.18833981788079471</v>
      </c>
      <c r="L7288">
        <f t="shared" si="755"/>
        <v>4.5936126542792755</v>
      </c>
      <c r="N7288">
        <f t="shared" si="756"/>
        <v>1.2111049667029073E-2</v>
      </c>
      <c r="O7288">
        <f t="shared" si="757"/>
        <v>0.14576917959286462</v>
      </c>
      <c r="P7288">
        <f t="shared" si="758"/>
        <v>1.6455513546055789</v>
      </c>
      <c r="Q7288">
        <f t="shared" si="759"/>
        <v>0.99536408842532897</v>
      </c>
    </row>
    <row r="7289" spans="1:17" x14ac:dyDescent="0.25">
      <c r="A7289" t="s">
        <v>27</v>
      </c>
      <c r="B7289" s="1">
        <v>322.97239999999999</v>
      </c>
      <c r="C7289" s="1">
        <v>11.30186</v>
      </c>
      <c r="D7289" s="1">
        <v>569.71960000000001</v>
      </c>
      <c r="E7289" s="1">
        <v>105.18340000000001</v>
      </c>
      <c r="F7289" s="1" t="s">
        <v>6</v>
      </c>
      <c r="G7289" s="1"/>
      <c r="H7289">
        <v>402.38</v>
      </c>
      <c r="I7289">
        <v>56.26</v>
      </c>
      <c r="J7289">
        <f t="shared" si="753"/>
        <v>0.80265520155077286</v>
      </c>
      <c r="K7289">
        <f t="shared" si="754"/>
        <v>0.20088624244578743</v>
      </c>
      <c r="L7289">
        <f t="shared" si="755"/>
        <v>4.6557054931759136</v>
      </c>
      <c r="N7289">
        <f t="shared" si="756"/>
        <v>1.2145882241540723E-2</v>
      </c>
      <c r="O7289">
        <f t="shared" si="757"/>
        <v>0.15741947716607846</v>
      </c>
      <c r="P7289">
        <f t="shared" si="758"/>
        <v>1.6527849264095835</v>
      </c>
      <c r="Q7289">
        <f t="shared" si="759"/>
        <v>0.99542227080726342</v>
      </c>
    </row>
    <row r="7290" spans="1:17" x14ac:dyDescent="0.25">
      <c r="A7290" s="5" t="s">
        <v>420</v>
      </c>
      <c r="B7290" s="1">
        <v>300.36500000000001</v>
      </c>
      <c r="C7290" s="1">
        <v>7.1038959999999998</v>
      </c>
      <c r="D7290" s="1">
        <v>1198.2660000000001</v>
      </c>
      <c r="E7290" s="1">
        <v>146.315</v>
      </c>
      <c r="F7290" s="1" t="s">
        <v>6</v>
      </c>
      <c r="G7290" s="1"/>
      <c r="H7290">
        <v>374.21</v>
      </c>
      <c r="I7290">
        <v>40.592799999999997</v>
      </c>
      <c r="J7290">
        <f t="shared" si="753"/>
        <v>0.80266427941530161</v>
      </c>
      <c r="K7290">
        <f t="shared" si="754"/>
        <v>0.17500384304605743</v>
      </c>
      <c r="L7290">
        <f t="shared" si="755"/>
        <v>4.9857618318202324</v>
      </c>
      <c r="N7290">
        <f t="shared" si="756"/>
        <v>1.2148638743438923E-2</v>
      </c>
      <c r="O7290">
        <f t="shared" si="757"/>
        <v>0.1335880428671431</v>
      </c>
      <c r="P7290">
        <f t="shared" si="758"/>
        <v>1.6901829806599378</v>
      </c>
      <c r="Q7290">
        <f t="shared" si="759"/>
        <v>0.99571143606567025</v>
      </c>
    </row>
    <row r="7291" spans="1:17" x14ac:dyDescent="0.25">
      <c r="A7291" s="5" t="s">
        <v>413</v>
      </c>
      <c r="B7291" s="1">
        <v>391.09739999999999</v>
      </c>
      <c r="C7291" s="1">
        <v>6.5187099999999996</v>
      </c>
      <c r="D7291" s="1">
        <v>1314.479</v>
      </c>
      <c r="E7291" s="1">
        <v>194.12629999999999</v>
      </c>
      <c r="F7291" s="1" t="s">
        <v>6</v>
      </c>
      <c r="G7291" s="1"/>
      <c r="H7291">
        <v>487.21</v>
      </c>
      <c r="I7291">
        <v>33.921999999999997</v>
      </c>
      <c r="J7291">
        <f t="shared" si="753"/>
        <v>0.8027285975246814</v>
      </c>
      <c r="K7291">
        <f t="shared" si="754"/>
        <v>0.19216761983373623</v>
      </c>
      <c r="L7291">
        <f t="shared" si="755"/>
        <v>5.2685089781624619</v>
      </c>
      <c r="N7291">
        <f t="shared" si="756"/>
        <v>1.2168186028576071E-2</v>
      </c>
      <c r="O7291">
        <f t="shared" si="757"/>
        <v>0.14930406984517083</v>
      </c>
      <c r="P7291">
        <f t="shared" si="758"/>
        <v>1.7209160805755808</v>
      </c>
      <c r="Q7291">
        <f t="shared" si="759"/>
        <v>0.9959355503346321</v>
      </c>
    </row>
    <row r="7292" spans="1:17" x14ac:dyDescent="0.25">
      <c r="A7292" s="5" t="s">
        <v>415</v>
      </c>
      <c r="B7292" s="1">
        <v>283.44749999999999</v>
      </c>
      <c r="C7292" s="1">
        <v>6.0221299999999998</v>
      </c>
      <c r="D7292" s="1">
        <v>1354.7080000000001</v>
      </c>
      <c r="E7292" s="1">
        <v>162.71899999999999</v>
      </c>
      <c r="F7292" s="1" t="s">
        <v>6</v>
      </c>
      <c r="G7292" s="1"/>
      <c r="H7292">
        <v>353.1</v>
      </c>
      <c r="I7292">
        <v>31.29</v>
      </c>
      <c r="J7292">
        <f t="shared" si="753"/>
        <v>0.80274001699235331</v>
      </c>
      <c r="K7292">
        <f t="shared" si="754"/>
        <v>0.19246180888462766</v>
      </c>
      <c r="L7292">
        <f t="shared" si="755"/>
        <v>5.0920247867553092</v>
      </c>
      <c r="N7292">
        <f t="shared" si="756"/>
        <v>1.2171659706895877E-2</v>
      </c>
      <c r="O7292">
        <f t="shared" si="757"/>
        <v>0.14957645646788051</v>
      </c>
      <c r="P7292">
        <f t="shared" si="758"/>
        <v>1.7018675756408417</v>
      </c>
      <c r="Q7292">
        <f t="shared" si="759"/>
        <v>0.99579800955487852</v>
      </c>
    </row>
    <row r="7293" spans="1:17" x14ac:dyDescent="0.25">
      <c r="A7293" s="5" t="s">
        <v>34</v>
      </c>
      <c r="B7293" s="1">
        <v>407.65879999999999</v>
      </c>
      <c r="C7293" s="1">
        <v>5.5000119999999999</v>
      </c>
      <c r="D7293" s="1">
        <v>540.8125</v>
      </c>
      <c r="E7293" s="1">
        <v>244.93770000000001</v>
      </c>
      <c r="F7293" s="1" t="s">
        <v>6</v>
      </c>
      <c r="G7293" s="1"/>
      <c r="H7293">
        <v>507.82</v>
      </c>
      <c r="I7293">
        <v>30.440999999999999</v>
      </c>
      <c r="J7293">
        <f t="shared" si="753"/>
        <v>0.80276239612461109</v>
      </c>
      <c r="K7293">
        <f t="shared" si="754"/>
        <v>0.18067777011267699</v>
      </c>
      <c r="L7293">
        <f t="shared" si="755"/>
        <v>5.5010038924943476</v>
      </c>
      <c r="N7293">
        <f t="shared" si="756"/>
        <v>1.2178469929185276E-2</v>
      </c>
      <c r="O7293">
        <f t="shared" si="757"/>
        <v>0.1387450558788029</v>
      </c>
      <c r="P7293">
        <f t="shared" si="758"/>
        <v>1.7453651147099107</v>
      </c>
      <c r="Q7293">
        <f t="shared" si="759"/>
        <v>0.99610590115301678</v>
      </c>
    </row>
    <row r="7294" spans="1:17" x14ac:dyDescent="0.25">
      <c r="A7294" s="5" t="s">
        <v>423</v>
      </c>
      <c r="B7294" s="1">
        <v>277.64679999999998</v>
      </c>
      <c r="C7294" s="1">
        <v>7.1107490000000002</v>
      </c>
      <c r="D7294" s="1">
        <v>1008.772</v>
      </c>
      <c r="E7294" s="1">
        <v>127.6627</v>
      </c>
      <c r="F7294" s="1" t="s">
        <v>6</v>
      </c>
      <c r="G7294" s="1"/>
      <c r="H7294">
        <v>345.85700000000003</v>
      </c>
      <c r="I7294">
        <v>37.61</v>
      </c>
      <c r="J7294">
        <f t="shared" si="753"/>
        <v>0.80277918330408227</v>
      </c>
      <c r="K7294">
        <f t="shared" si="754"/>
        <v>0.1890653815474608</v>
      </c>
      <c r="L7294">
        <f t="shared" si="755"/>
        <v>4.8493916295337547</v>
      </c>
      <c r="N7294">
        <f t="shared" si="756"/>
        <v>1.2183580833567517E-2</v>
      </c>
      <c r="O7294">
        <f t="shared" si="757"/>
        <v>0.14643790391043474</v>
      </c>
      <c r="P7294">
        <f t="shared" si="758"/>
        <v>1.674939493785675</v>
      </c>
      <c r="Q7294">
        <f t="shared" si="759"/>
        <v>0.99559585550060536</v>
      </c>
    </row>
    <row r="7295" spans="1:17" x14ac:dyDescent="0.25">
      <c r="A7295" s="5" t="s">
        <v>427</v>
      </c>
      <c r="B7295" s="1">
        <v>331.10590000000002</v>
      </c>
      <c r="C7295" s="1">
        <v>5.7001999999999997</v>
      </c>
      <c r="D7295" s="1">
        <v>1312.9570000000001</v>
      </c>
      <c r="E7295" s="1">
        <v>202.23259999999999</v>
      </c>
      <c r="F7295" s="1" t="s">
        <v>6</v>
      </c>
      <c r="G7295" s="1"/>
      <c r="H7295">
        <v>412.44</v>
      </c>
      <c r="I7295">
        <v>34.200000000000003</v>
      </c>
      <c r="J7295">
        <f t="shared" si="753"/>
        <v>0.80279774027737372</v>
      </c>
      <c r="K7295">
        <f t="shared" si="754"/>
        <v>0.16667251461988303</v>
      </c>
      <c r="L7295">
        <f t="shared" si="755"/>
        <v>5.3094185200991815</v>
      </c>
      <c r="N7295">
        <f t="shared" si="756"/>
        <v>1.218923292827844E-2</v>
      </c>
      <c r="O7295">
        <f t="shared" si="757"/>
        <v>0.12608480408092085</v>
      </c>
      <c r="P7295">
        <f t="shared" si="758"/>
        <v>1.7252700455719052</v>
      </c>
      <c r="Q7295">
        <f t="shared" si="759"/>
        <v>0.99596638427897677</v>
      </c>
    </row>
    <row r="7296" spans="1:17" x14ac:dyDescent="0.25">
      <c r="A7296" s="5" t="s">
        <v>424</v>
      </c>
      <c r="B7296" s="1">
        <v>310.21379999999999</v>
      </c>
      <c r="C7296" s="1">
        <v>8.4006000000000007</v>
      </c>
      <c r="D7296" s="1">
        <v>867.76</v>
      </c>
      <c r="E7296" s="1">
        <v>123.27</v>
      </c>
      <c r="F7296" s="1" t="s">
        <v>6</v>
      </c>
      <c r="G7296" s="1"/>
      <c r="H7296">
        <v>386.411</v>
      </c>
      <c r="I7296">
        <v>45.167499999999997</v>
      </c>
      <c r="J7296">
        <f t="shared" si="753"/>
        <v>0.80280789107970529</v>
      </c>
      <c r="K7296">
        <f t="shared" si="754"/>
        <v>0.18598771240383022</v>
      </c>
      <c r="L7296">
        <f t="shared" si="755"/>
        <v>4.8143770715634284</v>
      </c>
      <c r="N7296">
        <f t="shared" si="756"/>
        <v>1.2192325720150558E-2</v>
      </c>
      <c r="O7296">
        <f t="shared" si="757"/>
        <v>0.14360557542970048</v>
      </c>
      <c r="P7296">
        <f t="shared" si="758"/>
        <v>1.6709790903664259</v>
      </c>
      <c r="Q7296">
        <f t="shared" si="759"/>
        <v>0.99556532204339188</v>
      </c>
    </row>
    <row r="7297" spans="1:17" x14ac:dyDescent="0.25">
      <c r="A7297" s="5" t="s">
        <v>419</v>
      </c>
      <c r="B7297" s="1">
        <v>272.31060000000002</v>
      </c>
      <c r="C7297" s="1">
        <v>6.5291399999999999</v>
      </c>
      <c r="D7297" s="1">
        <v>1323.6980000000001</v>
      </c>
      <c r="E7297" s="1">
        <v>150.16489999999999</v>
      </c>
      <c r="F7297" s="1" t="s">
        <v>6</v>
      </c>
      <c r="G7297" s="1"/>
      <c r="H7297">
        <v>339.173</v>
      </c>
      <c r="I7297">
        <v>36.177</v>
      </c>
      <c r="J7297">
        <f t="shared" si="753"/>
        <v>0.80286638382182551</v>
      </c>
      <c r="K7297">
        <f t="shared" si="754"/>
        <v>0.18047765154656273</v>
      </c>
      <c r="L7297">
        <f t="shared" si="755"/>
        <v>5.0117340236051957</v>
      </c>
      <c r="N7297">
        <f t="shared" si="756"/>
        <v>1.2210162083271863E-2</v>
      </c>
      <c r="O7297">
        <f t="shared" si="757"/>
        <v>0.13856252310911457</v>
      </c>
      <c r="P7297">
        <f t="shared" si="758"/>
        <v>1.6930542301330307</v>
      </c>
      <c r="Q7297">
        <f t="shared" si="759"/>
        <v>0.99573286940787875</v>
      </c>
    </row>
    <row r="7298" spans="1:17" x14ac:dyDescent="0.25">
      <c r="A7298" t="s">
        <v>24</v>
      </c>
      <c r="B7298" s="1">
        <v>226.69239999999999</v>
      </c>
      <c r="C7298" s="1">
        <v>11.90122</v>
      </c>
      <c r="D7298" s="1">
        <v>473.94630000000001</v>
      </c>
      <c r="E7298" s="1">
        <v>78.215429999999998</v>
      </c>
      <c r="F7298" s="1" t="s">
        <v>6</v>
      </c>
      <c r="G7298" s="1"/>
      <c r="H7298">
        <v>282.35000000000002</v>
      </c>
      <c r="I7298">
        <v>50.417999999999999</v>
      </c>
      <c r="J7298">
        <f t="shared" ref="J7298:J7361" si="760">B7298/H7298</f>
        <v>0.80287727997166625</v>
      </c>
      <c r="K7298">
        <f t="shared" ref="K7298:K7361" si="761">C7298/I7298</f>
        <v>0.23605101352691499</v>
      </c>
      <c r="L7298">
        <f t="shared" ref="L7298:L7361" si="762">LN(E7298)</f>
        <v>4.3594669426653097</v>
      </c>
      <c r="N7298">
        <f t="shared" ref="N7298:N7361" si="763">(ATANH(J7298^$U$2))^($U$3/$U$2)</f>
        <v>1.2213487416363739E-2</v>
      </c>
      <c r="O7298">
        <f t="shared" ref="O7298:O7361" si="764">(ATANH(K7298^$T$2))^($T$3/$T$2)</f>
        <v>0.19105404090650432</v>
      </c>
      <c r="P7298">
        <f t="shared" si="758"/>
        <v>1.61766649006269</v>
      </c>
      <c r="Q7298">
        <f t="shared" si="759"/>
        <v>0.99513241942021724</v>
      </c>
    </row>
    <row r="7299" spans="1:17" x14ac:dyDescent="0.25">
      <c r="A7299" s="5" t="s">
        <v>411</v>
      </c>
      <c r="B7299" s="1">
        <v>282.01510000000002</v>
      </c>
      <c r="C7299" s="1">
        <v>10.700480000000001</v>
      </c>
      <c r="D7299" s="1">
        <v>1023.814</v>
      </c>
      <c r="E7299" s="1">
        <v>93.534649999999999</v>
      </c>
      <c r="F7299" s="1" t="s">
        <v>6</v>
      </c>
      <c r="G7299" s="1"/>
      <c r="H7299">
        <v>351.255</v>
      </c>
      <c r="I7299">
        <v>57.82</v>
      </c>
      <c r="J7299">
        <f t="shared" si="760"/>
        <v>0.80287853553686073</v>
      </c>
      <c r="K7299">
        <f t="shared" si="761"/>
        <v>0.18506537530266345</v>
      </c>
      <c r="L7299">
        <f t="shared" si="762"/>
        <v>4.5383319558790758</v>
      </c>
      <c r="N7299">
        <f t="shared" si="763"/>
        <v>1.2213870650345635E-2</v>
      </c>
      <c r="O7299">
        <f t="shared" si="764"/>
        <v>0.14275892665940138</v>
      </c>
      <c r="P7299">
        <f t="shared" si="758"/>
        <v>1.6390557637792831</v>
      </c>
      <c r="Q7299">
        <f t="shared" si="759"/>
        <v>0.99531118547874176</v>
      </c>
    </row>
    <row r="7300" spans="1:17" x14ac:dyDescent="0.25">
      <c r="A7300" s="5" t="s">
        <v>30</v>
      </c>
      <c r="B7300" s="1">
        <v>327.44</v>
      </c>
      <c r="C7300" s="1">
        <v>7.6</v>
      </c>
      <c r="D7300" s="1">
        <v>511.19529999999997</v>
      </c>
      <c r="E7300" s="1">
        <v>154.15610000000001</v>
      </c>
      <c r="F7300" s="1" t="s">
        <v>6</v>
      </c>
      <c r="G7300" s="1"/>
      <c r="H7300">
        <v>407.81</v>
      </c>
      <c r="I7300">
        <v>36.29</v>
      </c>
      <c r="J7300">
        <f t="shared" si="760"/>
        <v>0.8029229297957382</v>
      </c>
      <c r="K7300">
        <f t="shared" si="761"/>
        <v>0.20942408376963351</v>
      </c>
      <c r="L7300">
        <f t="shared" si="762"/>
        <v>5.0379657253948196</v>
      </c>
      <c r="N7300">
        <f t="shared" si="763"/>
        <v>1.2227428379393019E-2</v>
      </c>
      <c r="O7300">
        <f t="shared" si="764"/>
        <v>0.16545265090546973</v>
      </c>
      <c r="P7300">
        <f t="shared" si="758"/>
        <v>1.6959440172038369</v>
      </c>
      <c r="Q7300">
        <f t="shared" si="759"/>
        <v>0.99575433544930092</v>
      </c>
    </row>
    <row r="7301" spans="1:17" x14ac:dyDescent="0.25">
      <c r="A7301" s="5" t="s">
        <v>417</v>
      </c>
      <c r="B7301" s="1">
        <v>366.80680000000001</v>
      </c>
      <c r="C7301" s="1">
        <v>6.8000420000000004</v>
      </c>
      <c r="D7301" s="1">
        <v>1268.056</v>
      </c>
      <c r="E7301" s="1">
        <v>172.488</v>
      </c>
      <c r="F7301" s="1" t="s">
        <v>6</v>
      </c>
      <c r="G7301" s="1"/>
      <c r="H7301">
        <v>456.83100000000002</v>
      </c>
      <c r="I7301">
        <v>36.618000000000002</v>
      </c>
      <c r="J7301">
        <f t="shared" si="760"/>
        <v>0.80293762901379284</v>
      </c>
      <c r="K7301">
        <f t="shared" si="761"/>
        <v>0.18570216833251407</v>
      </c>
      <c r="L7301">
        <f t="shared" si="762"/>
        <v>5.150327668834251</v>
      </c>
      <c r="N7301">
        <f t="shared" si="763"/>
        <v>1.2231920578949959E-2</v>
      </c>
      <c r="O7301">
        <f t="shared" si="764"/>
        <v>0.14334335685548116</v>
      </c>
      <c r="P7301">
        <f t="shared" si="758"/>
        <v>1.7082088837156881</v>
      </c>
      <c r="Q7301">
        <f t="shared" si="759"/>
        <v>0.99584428310387085</v>
      </c>
    </row>
    <row r="7302" spans="1:17" x14ac:dyDescent="0.25">
      <c r="A7302" t="s">
        <v>23</v>
      </c>
      <c r="B7302" s="1">
        <v>245.15539999999999</v>
      </c>
      <c r="C7302" s="1">
        <v>11.30001</v>
      </c>
      <c r="D7302" s="1">
        <v>456.59109999999998</v>
      </c>
      <c r="E7302" s="1">
        <v>87.729969999999994</v>
      </c>
      <c r="F7302" s="1" t="s">
        <v>6</v>
      </c>
      <c r="G7302" s="1"/>
      <c r="H7302">
        <v>305.322</v>
      </c>
      <c r="I7302">
        <v>48.722000000000001</v>
      </c>
      <c r="J7302">
        <f t="shared" si="760"/>
        <v>0.80294050215837698</v>
      </c>
      <c r="K7302">
        <f t="shared" si="761"/>
        <v>0.23192828701613236</v>
      </c>
      <c r="L7302">
        <f t="shared" si="762"/>
        <v>4.4742635741819532</v>
      </c>
      <c r="N7302">
        <f t="shared" si="763"/>
        <v>1.2232798818292475E-2</v>
      </c>
      <c r="O7302">
        <f t="shared" si="764"/>
        <v>0.1870355014915091</v>
      </c>
      <c r="P7302">
        <f t="shared" si="758"/>
        <v>1.6314606029665708</v>
      </c>
      <c r="Q7302">
        <f t="shared" si="759"/>
        <v>0.99524852094078664</v>
      </c>
    </row>
    <row r="7303" spans="1:17" x14ac:dyDescent="0.25">
      <c r="A7303" s="5" t="s">
        <v>405</v>
      </c>
      <c r="B7303" s="1">
        <v>309.24549999999999</v>
      </c>
      <c r="C7303" s="1">
        <v>8.7000019999999996</v>
      </c>
      <c r="D7303" s="1">
        <v>1269.568</v>
      </c>
      <c r="E7303" s="1">
        <v>123.3712</v>
      </c>
      <c r="F7303" s="1" t="s">
        <v>6</v>
      </c>
      <c r="G7303" s="1"/>
      <c r="H7303">
        <v>385.12</v>
      </c>
      <c r="I7303">
        <v>41.36</v>
      </c>
      <c r="J7303">
        <f t="shared" si="760"/>
        <v>0.80298478396343997</v>
      </c>
      <c r="K7303">
        <f t="shared" si="761"/>
        <v>0.21034821083172145</v>
      </c>
      <c r="L7303">
        <f t="shared" si="762"/>
        <v>4.8151976968740353</v>
      </c>
      <c r="N7303">
        <f t="shared" si="763"/>
        <v>1.2246342098408981E-2</v>
      </c>
      <c r="O7303">
        <f t="shared" si="764"/>
        <v>0.16632726000463388</v>
      </c>
      <c r="P7303">
        <f t="shared" si="758"/>
        <v>1.6710721306744396</v>
      </c>
      <c r="Q7303">
        <f t="shared" si="759"/>
        <v>0.99556604178903318</v>
      </c>
    </row>
    <row r="7304" spans="1:17" x14ac:dyDescent="0.25">
      <c r="A7304" s="5" t="s">
        <v>422</v>
      </c>
      <c r="B7304" s="1">
        <v>329.44240000000002</v>
      </c>
      <c r="C7304" s="1">
        <v>8.0000359999999997</v>
      </c>
      <c r="D7304" s="1">
        <v>1025.9690000000001</v>
      </c>
      <c r="E7304" s="1">
        <v>142.47659999999999</v>
      </c>
      <c r="F7304" s="1" t="s">
        <v>6</v>
      </c>
      <c r="G7304" s="1"/>
      <c r="H7304">
        <v>410.26</v>
      </c>
      <c r="I7304">
        <v>40.549999999999997</v>
      </c>
      <c r="J7304">
        <f t="shared" si="760"/>
        <v>0.80300882367279292</v>
      </c>
      <c r="K7304">
        <f t="shared" si="761"/>
        <v>0.19728818742293466</v>
      </c>
      <c r="L7304">
        <f t="shared" si="762"/>
        <v>4.9591777756983646</v>
      </c>
      <c r="N7304">
        <f t="shared" si="763"/>
        <v>1.2253700440615198E-2</v>
      </c>
      <c r="O7304">
        <f t="shared" si="764"/>
        <v>0.1540595975231083</v>
      </c>
      <c r="P7304">
        <f t="shared" si="758"/>
        <v>1.687233640300057</v>
      </c>
      <c r="Q7304">
        <f t="shared" si="759"/>
        <v>0.99568930985173965</v>
      </c>
    </row>
    <row r="7305" spans="1:17" x14ac:dyDescent="0.25">
      <c r="A7305" s="5" t="s">
        <v>38</v>
      </c>
      <c r="B7305" s="1">
        <v>456.71050000000002</v>
      </c>
      <c r="C7305" s="1">
        <v>4.0000210000000003</v>
      </c>
      <c r="D7305" s="1">
        <v>550.7056</v>
      </c>
      <c r="E7305" s="1">
        <v>336.01729999999998</v>
      </c>
      <c r="F7305" s="1" t="s">
        <v>6</v>
      </c>
      <c r="G7305" s="1"/>
      <c r="H7305">
        <v>568.74</v>
      </c>
      <c r="I7305">
        <v>24.835899999999999</v>
      </c>
      <c r="J7305">
        <f t="shared" si="760"/>
        <v>0.80302159158842357</v>
      </c>
      <c r="K7305">
        <f t="shared" si="761"/>
        <v>0.16105802487528137</v>
      </c>
      <c r="L7305">
        <f t="shared" si="762"/>
        <v>5.8171626467329762</v>
      </c>
      <c r="N7305">
        <f t="shared" si="763"/>
        <v>1.2257610294494103E-2</v>
      </c>
      <c r="O7305">
        <f t="shared" si="764"/>
        <v>0.12107506580098251</v>
      </c>
      <c r="P7305">
        <f t="shared" si="758"/>
        <v>1.7775201361921094</v>
      </c>
      <c r="Q7305">
        <f t="shared" si="759"/>
        <v>0.99632009368331031</v>
      </c>
    </row>
    <row r="7306" spans="1:17" x14ac:dyDescent="0.25">
      <c r="A7306" s="5" t="s">
        <v>407</v>
      </c>
      <c r="B7306" s="1">
        <v>182.696</v>
      </c>
      <c r="C7306" s="1">
        <v>7.9010119999999997</v>
      </c>
      <c r="D7306" s="1">
        <v>1378.2819999999999</v>
      </c>
      <c r="E7306" s="1">
        <v>94.606750000000005</v>
      </c>
      <c r="F7306" s="1" t="s">
        <v>6</v>
      </c>
      <c r="G7306" s="1"/>
      <c r="H7306">
        <v>227.51</v>
      </c>
      <c r="I7306">
        <v>37.5</v>
      </c>
      <c r="J7306">
        <f t="shared" si="760"/>
        <v>0.80302404289921325</v>
      </c>
      <c r="K7306">
        <f t="shared" si="761"/>
        <v>0.21069365333333331</v>
      </c>
      <c r="L7306">
        <f t="shared" si="762"/>
        <v>4.549728826577863</v>
      </c>
      <c r="N7306">
        <f t="shared" si="763"/>
        <v>1.2258361082555616E-2</v>
      </c>
      <c r="O7306">
        <f t="shared" si="764"/>
        <v>0.16665444874412094</v>
      </c>
      <c r="P7306">
        <f t="shared" si="758"/>
        <v>1.6403992602168651</v>
      </c>
      <c r="Q7306">
        <f t="shared" si="759"/>
        <v>0.99532217913989873</v>
      </c>
    </row>
    <row r="7307" spans="1:17" x14ac:dyDescent="0.25">
      <c r="A7307" s="5" t="s">
        <v>408</v>
      </c>
      <c r="B7307" s="1">
        <v>362.55959999999999</v>
      </c>
      <c r="C7307" s="1">
        <v>10.6</v>
      </c>
      <c r="D7307" s="1">
        <v>1192.5340000000001</v>
      </c>
      <c r="E7307" s="1">
        <v>119.11709999999999</v>
      </c>
      <c r="F7307" s="1" t="s">
        <v>6</v>
      </c>
      <c r="G7307" s="1"/>
      <c r="H7307">
        <v>451.48</v>
      </c>
      <c r="I7307">
        <v>51.811999999999998</v>
      </c>
      <c r="J7307">
        <f t="shared" si="760"/>
        <v>0.80304686807832015</v>
      </c>
      <c r="K7307">
        <f t="shared" si="761"/>
        <v>0.20458581023701072</v>
      </c>
      <c r="L7307">
        <f t="shared" si="762"/>
        <v>4.7801070428812844</v>
      </c>
      <c r="N7307">
        <f t="shared" si="763"/>
        <v>1.2265354081894402E-2</v>
      </c>
      <c r="O7307">
        <f t="shared" si="764"/>
        <v>0.16088991371282049</v>
      </c>
      <c r="P7307">
        <f t="shared" si="758"/>
        <v>1.667084074074612</v>
      </c>
      <c r="Q7307">
        <f t="shared" si="759"/>
        <v>0.99553508483852926</v>
      </c>
    </row>
    <row r="7308" spans="1:17" x14ac:dyDescent="0.25">
      <c r="A7308" s="5" t="s">
        <v>433</v>
      </c>
      <c r="B7308" s="1">
        <v>451.33339999999998</v>
      </c>
      <c r="C7308" s="1">
        <v>9.9478500000000007</v>
      </c>
      <c r="D7308" s="1">
        <v>690.63139999999999</v>
      </c>
      <c r="E7308" s="1">
        <v>179.60749999999999</v>
      </c>
      <c r="F7308" s="1" t="s">
        <v>6</v>
      </c>
      <c r="G7308" s="1"/>
      <c r="H7308" s="1">
        <v>562.02</v>
      </c>
      <c r="I7308" s="1">
        <v>49.07</v>
      </c>
      <c r="J7308">
        <f t="shared" si="760"/>
        <v>0.80305576314010174</v>
      </c>
      <c r="K7308">
        <f t="shared" si="761"/>
        <v>0.20272773588750764</v>
      </c>
      <c r="L7308">
        <f t="shared" si="762"/>
        <v>5.1907739144616754</v>
      </c>
      <c r="N7308">
        <f t="shared" si="763"/>
        <v>1.2268080307426347E-2</v>
      </c>
      <c r="O7308">
        <f t="shared" si="764"/>
        <v>0.15914492076032358</v>
      </c>
      <c r="P7308">
        <f t="shared" ref="P7308:P7371" si="765">L7308^(1/$S$6)</f>
        <v>1.7125796728842717</v>
      </c>
      <c r="Q7308">
        <f t="shared" ref="Q7308:Q7371" si="766">LN(P7308)^(1/$S$7)</f>
        <v>0.99587589288296685</v>
      </c>
    </row>
    <row r="7309" spans="1:17" x14ac:dyDescent="0.25">
      <c r="A7309" s="5" t="s">
        <v>409</v>
      </c>
      <c r="B7309" s="1">
        <v>296.56560000000002</v>
      </c>
      <c r="C7309" s="1">
        <v>10</v>
      </c>
      <c r="D7309" s="1">
        <v>1196.8240000000001</v>
      </c>
      <c r="E7309" s="1">
        <v>108.0718</v>
      </c>
      <c r="F7309" s="1" t="s">
        <v>6</v>
      </c>
      <c r="G7309" s="1"/>
      <c r="H7309">
        <v>369.29500000000002</v>
      </c>
      <c r="I7309">
        <v>49.9</v>
      </c>
      <c r="J7309">
        <f t="shared" si="760"/>
        <v>0.80305880122936946</v>
      </c>
      <c r="K7309">
        <f t="shared" si="761"/>
        <v>0.20040080160320642</v>
      </c>
      <c r="L7309">
        <f t="shared" si="762"/>
        <v>4.6827958210475611</v>
      </c>
      <c r="N7309">
        <f t="shared" si="763"/>
        <v>1.2269011575808295E-2</v>
      </c>
      <c r="O7309">
        <f t="shared" si="764"/>
        <v>0.15696528804262591</v>
      </c>
      <c r="P7309">
        <f t="shared" si="765"/>
        <v>1.655920496456516</v>
      </c>
      <c r="Q7309">
        <f t="shared" si="766"/>
        <v>0.99544725637891129</v>
      </c>
    </row>
    <row r="7310" spans="1:17" x14ac:dyDescent="0.25">
      <c r="A7310" s="5" t="s">
        <v>429</v>
      </c>
      <c r="B7310" s="1">
        <v>359.42720000000003</v>
      </c>
      <c r="C7310" s="1">
        <v>6.7011830000000003</v>
      </c>
      <c r="D7310" s="1">
        <v>1216.6949999999999</v>
      </c>
      <c r="E7310" s="1">
        <v>202.33369999999999</v>
      </c>
      <c r="F7310" s="1" t="s">
        <v>6</v>
      </c>
      <c r="G7310" s="1"/>
      <c r="H7310">
        <v>447.57</v>
      </c>
      <c r="I7310">
        <v>39.406999999999996</v>
      </c>
      <c r="J7310">
        <f t="shared" si="760"/>
        <v>0.80306365484728648</v>
      </c>
      <c r="K7310">
        <f t="shared" si="761"/>
        <v>0.17005057477097979</v>
      </c>
      <c r="L7310">
        <f t="shared" si="762"/>
        <v>5.30991831458085</v>
      </c>
      <c r="N7310">
        <f t="shared" si="763"/>
        <v>1.2270499499282186E-2</v>
      </c>
      <c r="O7310">
        <f t="shared" si="764"/>
        <v>0.12911716046663715</v>
      </c>
      <c r="P7310">
        <f t="shared" si="765"/>
        <v>1.7253230983406764</v>
      </c>
      <c r="Q7310">
        <f t="shared" si="766"/>
        <v>0.99596675863385042</v>
      </c>
    </row>
    <row r="7311" spans="1:17" x14ac:dyDescent="0.25">
      <c r="A7311" s="5" t="s">
        <v>425</v>
      </c>
      <c r="B7311" s="1">
        <v>277.08199999999999</v>
      </c>
      <c r="C7311" s="1">
        <v>4.7000200000000003</v>
      </c>
      <c r="D7311" s="1">
        <v>1435.807</v>
      </c>
      <c r="E7311" s="1">
        <v>204.136</v>
      </c>
      <c r="F7311" s="1" t="s">
        <v>6</v>
      </c>
      <c r="G7311" s="1"/>
      <c r="H7311">
        <v>345.02</v>
      </c>
      <c r="I7311">
        <v>26.4</v>
      </c>
      <c r="J7311">
        <f t="shared" si="760"/>
        <v>0.80308967596081393</v>
      </c>
      <c r="K7311">
        <f t="shared" si="761"/>
        <v>0.17803106060606064</v>
      </c>
      <c r="L7311">
        <f t="shared" si="762"/>
        <v>5.3187864383873773</v>
      </c>
      <c r="N7311">
        <f t="shared" si="763"/>
        <v>1.227847944713303E-2</v>
      </c>
      <c r="O7311">
        <f t="shared" si="764"/>
        <v>0.13633474467057463</v>
      </c>
      <c r="P7311">
        <f t="shared" si="765"/>
        <v>1.7262638837109938</v>
      </c>
      <c r="Q7311">
        <f t="shared" si="766"/>
        <v>0.99597339168393151</v>
      </c>
    </row>
    <row r="7312" spans="1:17" x14ac:dyDescent="0.25">
      <c r="A7312" s="5" t="s">
        <v>32</v>
      </c>
      <c r="B7312" s="1">
        <v>369.70429999999999</v>
      </c>
      <c r="C7312" s="1">
        <v>6.7</v>
      </c>
      <c r="D7312" s="1">
        <v>532.60450000000003</v>
      </c>
      <c r="E7312" s="1">
        <v>196.32230000000001</v>
      </c>
      <c r="F7312" s="1" t="s">
        <v>6</v>
      </c>
      <c r="G7312" s="1"/>
      <c r="H7312">
        <v>460.35</v>
      </c>
      <c r="I7312">
        <v>33.78</v>
      </c>
      <c r="J7312">
        <f t="shared" si="760"/>
        <v>0.80309395025524055</v>
      </c>
      <c r="K7312">
        <f t="shared" si="761"/>
        <v>0.19834221432800472</v>
      </c>
      <c r="L7312">
        <f t="shared" si="762"/>
        <v>5.2797576964603969</v>
      </c>
      <c r="N7312">
        <f t="shared" si="763"/>
        <v>1.2279790725129396E-2</v>
      </c>
      <c r="O7312">
        <f t="shared" si="764"/>
        <v>0.15504228656089625</v>
      </c>
      <c r="P7312">
        <f t="shared" si="765"/>
        <v>1.7221155338549656</v>
      </c>
      <c r="Q7312">
        <f t="shared" si="766"/>
        <v>0.99594406662326795</v>
      </c>
    </row>
    <row r="7313" spans="1:17" x14ac:dyDescent="0.25">
      <c r="A7313" t="s">
        <v>26</v>
      </c>
      <c r="B7313" s="1">
        <v>292.49680000000001</v>
      </c>
      <c r="C7313" s="1">
        <v>10</v>
      </c>
      <c r="D7313" s="1">
        <v>515.86</v>
      </c>
      <c r="E7313" s="1">
        <v>109.73</v>
      </c>
      <c r="F7313" s="1" t="s">
        <v>6</v>
      </c>
      <c r="G7313" s="1"/>
      <c r="H7313">
        <v>364.21</v>
      </c>
      <c r="I7313">
        <v>45.55</v>
      </c>
      <c r="J7313">
        <f t="shared" si="760"/>
        <v>0.80309931083715447</v>
      </c>
      <c r="K7313">
        <f t="shared" si="761"/>
        <v>0.21953896816684962</v>
      </c>
      <c r="L7313">
        <f t="shared" si="762"/>
        <v>4.6980228030027078</v>
      </c>
      <c r="N7313">
        <f t="shared" si="763"/>
        <v>1.2281435445010961E-2</v>
      </c>
      <c r="O7313">
        <f t="shared" si="764"/>
        <v>0.17507990899171769</v>
      </c>
      <c r="P7313">
        <f t="shared" si="765"/>
        <v>1.6576775844184481</v>
      </c>
      <c r="Q7313">
        <f t="shared" si="766"/>
        <v>0.99546119627218732</v>
      </c>
    </row>
    <row r="7314" spans="1:17" x14ac:dyDescent="0.25">
      <c r="A7314" s="5" t="s">
        <v>404</v>
      </c>
      <c r="B7314" s="1">
        <v>378.3766</v>
      </c>
      <c r="C7314" s="1">
        <v>9.2000650000000004</v>
      </c>
      <c r="D7314" s="1">
        <v>1259.2090000000001</v>
      </c>
      <c r="E7314" s="1">
        <v>137.54730000000001</v>
      </c>
      <c r="F7314" s="1" t="s">
        <v>6</v>
      </c>
      <c r="G7314" s="1"/>
      <c r="H7314">
        <v>471.11</v>
      </c>
      <c r="I7314">
        <v>44.07638</v>
      </c>
      <c r="J7314">
        <f t="shared" si="760"/>
        <v>0.80315977160323493</v>
      </c>
      <c r="K7314">
        <f t="shared" si="761"/>
        <v>0.20873004997234348</v>
      </c>
      <c r="L7314">
        <f t="shared" si="762"/>
        <v>4.9239678579521922</v>
      </c>
      <c r="N7314">
        <f t="shared" si="763"/>
        <v>1.2300000360513215E-2</v>
      </c>
      <c r="O7314">
        <f t="shared" si="764"/>
        <v>0.16479646199256032</v>
      </c>
      <c r="P7314">
        <f t="shared" si="765"/>
        <v>1.6833108800723346</v>
      </c>
      <c r="Q7314">
        <f t="shared" si="766"/>
        <v>0.99565970659934877</v>
      </c>
    </row>
    <row r="7315" spans="1:17" x14ac:dyDescent="0.25">
      <c r="A7315" s="5" t="s">
        <v>28</v>
      </c>
      <c r="B7315" s="1">
        <v>319.9015</v>
      </c>
      <c r="C7315" s="1">
        <v>12.5007</v>
      </c>
      <c r="D7315" s="1">
        <v>583.34090000000003</v>
      </c>
      <c r="E7315" s="1">
        <v>101.62479999999999</v>
      </c>
      <c r="F7315" s="1" t="s">
        <v>6</v>
      </c>
      <c r="G7315" s="1"/>
      <c r="H7315">
        <v>398.3</v>
      </c>
      <c r="I7315">
        <v>55.796999999999997</v>
      </c>
      <c r="J7315">
        <f t="shared" si="760"/>
        <v>0.80316721064524221</v>
      </c>
      <c r="K7315">
        <f t="shared" si="761"/>
        <v>0.22403892682402282</v>
      </c>
      <c r="L7315">
        <f t="shared" si="762"/>
        <v>4.6212875998463581</v>
      </c>
      <c r="N7315">
        <f t="shared" si="763"/>
        <v>1.2302286413525996E-2</v>
      </c>
      <c r="O7315">
        <f t="shared" si="764"/>
        <v>0.17940145547288122</v>
      </c>
      <c r="P7315">
        <f t="shared" si="765"/>
        <v>1.6487834582388861</v>
      </c>
      <c r="Q7315">
        <f t="shared" si="766"/>
        <v>0.99539017967175181</v>
      </c>
    </row>
    <row r="7316" spans="1:17" x14ac:dyDescent="0.25">
      <c r="A7316" s="5" t="s">
        <v>418</v>
      </c>
      <c r="B7316" s="1">
        <v>317.5949</v>
      </c>
      <c r="C7316" s="1">
        <v>6.7</v>
      </c>
      <c r="D7316" s="1">
        <v>1284.8440000000001</v>
      </c>
      <c r="E7316" s="1">
        <v>162.1217</v>
      </c>
      <c r="F7316" s="1" t="s">
        <v>6</v>
      </c>
      <c r="G7316" s="1"/>
      <c r="H7316">
        <v>395.42500000000001</v>
      </c>
      <c r="I7316">
        <v>36.24295</v>
      </c>
      <c r="J7316">
        <f t="shared" si="760"/>
        <v>0.80317354744894731</v>
      </c>
      <c r="K7316">
        <f t="shared" si="761"/>
        <v>0.18486353897792537</v>
      </c>
      <c r="L7316">
        <f t="shared" si="762"/>
        <v>5.0883472877648384</v>
      </c>
      <c r="N7316">
        <f t="shared" si="763"/>
        <v>1.2304234061870443E-2</v>
      </c>
      <c r="O7316">
        <f t="shared" si="764"/>
        <v>0.14257378644377419</v>
      </c>
      <c r="P7316">
        <f t="shared" si="765"/>
        <v>1.7014659571688517</v>
      </c>
      <c r="Q7316">
        <f t="shared" si="766"/>
        <v>0.99579506223793768</v>
      </c>
    </row>
    <row r="7317" spans="1:17" x14ac:dyDescent="0.25">
      <c r="A7317" s="5" t="s">
        <v>412</v>
      </c>
      <c r="B7317" s="1">
        <v>254.84049999999999</v>
      </c>
      <c r="C7317" s="1">
        <v>12.003450000000001</v>
      </c>
      <c r="D7317" s="1">
        <v>735.40880000000004</v>
      </c>
      <c r="E7317" s="1">
        <v>79.906400000000005</v>
      </c>
      <c r="F7317" s="1" t="s">
        <v>6</v>
      </c>
      <c r="G7317" s="1"/>
      <c r="H7317">
        <v>317.27999999999997</v>
      </c>
      <c r="I7317">
        <v>58.97</v>
      </c>
      <c r="J7317">
        <f t="shared" si="760"/>
        <v>0.80320379475542114</v>
      </c>
      <c r="K7317">
        <f t="shared" si="761"/>
        <v>0.20355180600305242</v>
      </c>
      <c r="L7317">
        <f t="shared" si="762"/>
        <v>4.3808559496895416</v>
      </c>
      <c r="N7317">
        <f t="shared" si="763"/>
        <v>1.2313534760502455E-2</v>
      </c>
      <c r="O7317">
        <f t="shared" si="764"/>
        <v>0.15991834092686108</v>
      </c>
      <c r="P7317">
        <f t="shared" si="765"/>
        <v>1.6202550037981058</v>
      </c>
      <c r="Q7317">
        <f t="shared" si="766"/>
        <v>0.99515443634172773</v>
      </c>
    </row>
    <row r="7318" spans="1:17" x14ac:dyDescent="0.25">
      <c r="A7318" s="5" t="s">
        <v>31</v>
      </c>
      <c r="B7318" s="1">
        <v>377.28039999999999</v>
      </c>
      <c r="C7318" s="1">
        <v>6.5000010000000001</v>
      </c>
      <c r="D7318" s="1">
        <v>531.6748</v>
      </c>
      <c r="E7318" s="1">
        <v>199.74180000000001</v>
      </c>
      <c r="F7318" s="1" t="s">
        <v>6</v>
      </c>
      <c r="G7318" s="1"/>
      <c r="H7318">
        <v>469.7</v>
      </c>
      <c r="I7318">
        <v>33.674999999999997</v>
      </c>
      <c r="J7318">
        <f t="shared" si="760"/>
        <v>0.80323695976154996</v>
      </c>
      <c r="K7318">
        <f t="shared" si="761"/>
        <v>0.19302155902004456</v>
      </c>
      <c r="L7318">
        <f t="shared" si="762"/>
        <v>5.2970255324896129</v>
      </c>
      <c r="N7318">
        <f t="shared" si="763"/>
        <v>1.2323740295694739E-2</v>
      </c>
      <c r="O7318">
        <f t="shared" si="764"/>
        <v>0.15009500290289485</v>
      </c>
      <c r="P7318">
        <f t="shared" si="765"/>
        <v>1.723953463422107</v>
      </c>
      <c r="Q7318">
        <f t="shared" si="766"/>
        <v>0.99595708369744707</v>
      </c>
    </row>
    <row r="7319" spans="1:17" x14ac:dyDescent="0.25">
      <c r="A7319" t="s">
        <v>21</v>
      </c>
      <c r="B7319" s="1">
        <v>153.06829999999999</v>
      </c>
      <c r="C7319" s="1">
        <v>11.917</v>
      </c>
      <c r="D7319" s="1">
        <v>351.61</v>
      </c>
      <c r="E7319" s="1">
        <v>66.492999999999995</v>
      </c>
      <c r="F7319" s="1" t="s">
        <v>6</v>
      </c>
      <c r="G7319" s="1"/>
      <c r="H7319">
        <v>190.56399999999999</v>
      </c>
      <c r="I7319">
        <v>45.991999999999997</v>
      </c>
      <c r="J7319">
        <f t="shared" si="760"/>
        <v>0.80323828215192794</v>
      </c>
      <c r="K7319">
        <f t="shared" si="761"/>
        <v>0.25911028004870412</v>
      </c>
      <c r="L7319">
        <f t="shared" si="762"/>
        <v>4.1970966789633586</v>
      </c>
      <c r="N7319">
        <f t="shared" si="763"/>
        <v>1.2324147388212038E-2</v>
      </c>
      <c r="O7319">
        <f t="shared" si="764"/>
        <v>0.21390451784972236</v>
      </c>
      <c r="P7319">
        <f t="shared" si="765"/>
        <v>1.597731835951987</v>
      </c>
      <c r="Q7319">
        <f t="shared" si="766"/>
        <v>0.99495916308363397</v>
      </c>
    </row>
    <row r="7320" spans="1:17" x14ac:dyDescent="0.25">
      <c r="A7320" s="5" t="s">
        <v>434</v>
      </c>
      <c r="B7320" s="1">
        <v>475.3605</v>
      </c>
      <c r="C7320" s="1">
        <v>7.8</v>
      </c>
      <c r="D7320" s="1">
        <v>673.32830000000001</v>
      </c>
      <c r="E7320" s="1">
        <v>220.3357</v>
      </c>
      <c r="F7320" s="1" t="s">
        <v>6</v>
      </c>
      <c r="G7320" s="1"/>
      <c r="H7320">
        <v>591.75</v>
      </c>
      <c r="I7320">
        <v>41.262999999999998</v>
      </c>
      <c r="J7320">
        <f t="shared" si="760"/>
        <v>0.8033130544993663</v>
      </c>
      <c r="K7320">
        <f t="shared" si="761"/>
        <v>0.18903133557909024</v>
      </c>
      <c r="L7320">
        <f t="shared" si="762"/>
        <v>5.3951522924269479</v>
      </c>
      <c r="N7320">
        <f t="shared" si="763"/>
        <v>1.2347186550580884E-2</v>
      </c>
      <c r="O7320">
        <f t="shared" si="764"/>
        <v>0.14640651125354723</v>
      </c>
      <c r="P7320">
        <f t="shared" si="765"/>
        <v>1.7343218691557483</v>
      </c>
      <c r="Q7320">
        <f t="shared" si="766"/>
        <v>0.9960297905413692</v>
      </c>
    </row>
    <row r="7321" spans="1:17" x14ac:dyDescent="0.25">
      <c r="A7321" t="s">
        <v>7</v>
      </c>
      <c r="B7321" s="1">
        <v>411.7946</v>
      </c>
      <c r="C7321" s="1">
        <v>10.535</v>
      </c>
      <c r="D7321" s="1">
        <v>662.73</v>
      </c>
      <c r="E7321" s="1">
        <v>117.2</v>
      </c>
      <c r="F7321" s="1" t="s">
        <v>6</v>
      </c>
      <c r="G7321" s="1"/>
      <c r="H7321">
        <v>512.6</v>
      </c>
      <c r="I7321">
        <v>81.034999999999997</v>
      </c>
      <c r="J7321">
        <f t="shared" si="760"/>
        <v>0.80334490831057348</v>
      </c>
      <c r="K7321">
        <f t="shared" si="761"/>
        <v>0.1300055531560437</v>
      </c>
      <c r="L7321">
        <f t="shared" si="762"/>
        <v>4.7638818771429126</v>
      </c>
      <c r="N7321">
        <f t="shared" si="763"/>
        <v>1.2357013902898263E-2</v>
      </c>
      <c r="O7321">
        <f t="shared" si="764"/>
        <v>9.4064306198393288E-2</v>
      </c>
      <c r="P7321">
        <f t="shared" si="765"/>
        <v>1.6652334159413764</v>
      </c>
      <c r="Q7321">
        <f t="shared" si="766"/>
        <v>0.99552064511526617</v>
      </c>
    </row>
    <row r="7322" spans="1:17" x14ac:dyDescent="0.25">
      <c r="A7322" s="5" t="s">
        <v>428</v>
      </c>
      <c r="B7322" s="1">
        <v>319.7955</v>
      </c>
      <c r="C7322" s="1">
        <v>5.3016030000000001</v>
      </c>
      <c r="D7322" s="1">
        <v>1281.556</v>
      </c>
      <c r="E7322" s="1">
        <v>196.5274</v>
      </c>
      <c r="F7322" s="1" t="s">
        <v>6</v>
      </c>
      <c r="G7322" s="1"/>
      <c r="H7322">
        <v>398.07</v>
      </c>
      <c r="I7322">
        <v>32</v>
      </c>
      <c r="J7322">
        <f t="shared" si="760"/>
        <v>0.80336498605772855</v>
      </c>
      <c r="K7322">
        <f t="shared" si="761"/>
        <v>0.16567509375</v>
      </c>
      <c r="L7322">
        <f t="shared" si="762"/>
        <v>5.2808018617919963</v>
      </c>
      <c r="N7322">
        <f t="shared" si="763"/>
        <v>1.2363211990576561E-2</v>
      </c>
      <c r="O7322">
        <f t="shared" si="764"/>
        <v>0.12519206018731202</v>
      </c>
      <c r="P7322">
        <f t="shared" si="765"/>
        <v>1.7222267861265008</v>
      </c>
      <c r="Q7322">
        <f t="shared" si="766"/>
        <v>0.99594485568019497</v>
      </c>
    </row>
    <row r="7323" spans="1:17" x14ac:dyDescent="0.25">
      <c r="A7323" s="5" t="s">
        <v>421</v>
      </c>
      <c r="B7323" s="1">
        <v>383.63350000000003</v>
      </c>
      <c r="C7323" s="1">
        <v>8.5000649999999993</v>
      </c>
      <c r="D7323" s="1">
        <v>1046.1289999999999</v>
      </c>
      <c r="E7323" s="1">
        <v>155.4188</v>
      </c>
      <c r="F7323" s="1" t="s">
        <v>6</v>
      </c>
      <c r="G7323" s="1"/>
      <c r="H7323">
        <v>477.5</v>
      </c>
      <c r="I7323">
        <v>42.12</v>
      </c>
      <c r="J7323">
        <f t="shared" si="760"/>
        <v>0.80342094240837703</v>
      </c>
      <c r="K7323">
        <f t="shared" si="761"/>
        <v>0.20180591168091166</v>
      </c>
      <c r="L7323">
        <f t="shared" si="762"/>
        <v>5.0461234087372624</v>
      </c>
      <c r="N7323">
        <f t="shared" si="763"/>
        <v>1.238050155098078E-2</v>
      </c>
      <c r="O7323">
        <f t="shared" si="764"/>
        <v>0.15828069441054018</v>
      </c>
      <c r="P7323">
        <f t="shared" si="765"/>
        <v>1.6968406338249833</v>
      </c>
      <c r="Q7323">
        <f t="shared" si="766"/>
        <v>0.9957609743292184</v>
      </c>
    </row>
    <row r="7324" spans="1:17" x14ac:dyDescent="0.25">
      <c r="A7324" s="5" t="s">
        <v>416</v>
      </c>
      <c r="B7324" s="1">
        <v>235.42930000000001</v>
      </c>
      <c r="C7324" s="1">
        <v>5.8608000000000002</v>
      </c>
      <c r="D7324" s="1">
        <v>1405.4929999999999</v>
      </c>
      <c r="E7324" s="1">
        <v>148.45400000000001</v>
      </c>
      <c r="F7324" s="1" t="s">
        <v>6</v>
      </c>
      <c r="G7324" s="1"/>
      <c r="H7324">
        <v>293.02999999999997</v>
      </c>
      <c r="I7324">
        <v>30.48</v>
      </c>
      <c r="J7324">
        <f t="shared" si="760"/>
        <v>0.80343070675357486</v>
      </c>
      <c r="K7324">
        <f t="shared" si="761"/>
        <v>0.19228346456692913</v>
      </c>
      <c r="L7324">
        <f t="shared" si="762"/>
        <v>5.0002751459461159</v>
      </c>
      <c r="N7324">
        <f t="shared" si="763"/>
        <v>1.2383520920804499E-2</v>
      </c>
      <c r="O7324">
        <f t="shared" si="764"/>
        <v>0.14941131721153891</v>
      </c>
      <c r="P7324">
        <f t="shared" si="765"/>
        <v>1.6917886787877801</v>
      </c>
      <c r="Q7324">
        <f t="shared" si="766"/>
        <v>0.99572343525661022</v>
      </c>
    </row>
    <row r="7325" spans="1:17" x14ac:dyDescent="0.25">
      <c r="A7325" s="5" t="s">
        <v>29</v>
      </c>
      <c r="B7325" s="1">
        <v>341.56639999999999</v>
      </c>
      <c r="C7325" s="1">
        <v>7.8000069999999999</v>
      </c>
      <c r="D7325" s="1">
        <v>517.48019999999997</v>
      </c>
      <c r="E7325" s="1">
        <v>159.37690000000001</v>
      </c>
      <c r="F7325" s="1" t="s">
        <v>6</v>
      </c>
      <c r="G7325" s="1"/>
      <c r="H7325">
        <v>425.125</v>
      </c>
      <c r="I7325">
        <v>37.96</v>
      </c>
      <c r="J7325">
        <f t="shared" si="760"/>
        <v>0.80344933842987354</v>
      </c>
      <c r="K7325">
        <f t="shared" si="761"/>
        <v>0.20547963645943099</v>
      </c>
      <c r="L7325">
        <f t="shared" si="762"/>
        <v>5.071271837410257</v>
      </c>
      <c r="N7325">
        <f t="shared" si="763"/>
        <v>1.238928422355118E-2</v>
      </c>
      <c r="O7325">
        <f t="shared" si="764"/>
        <v>0.16173077828566046</v>
      </c>
      <c r="P7325">
        <f t="shared" si="765"/>
        <v>1.6995985878556588</v>
      </c>
      <c r="Q7325">
        <f t="shared" si="766"/>
        <v>0.99578133210112707</v>
      </c>
    </row>
    <row r="7326" spans="1:17" x14ac:dyDescent="0.25">
      <c r="A7326" s="5" t="s">
        <v>414</v>
      </c>
      <c r="B7326" s="1">
        <v>336.51029999999997</v>
      </c>
      <c r="C7326" s="1">
        <v>6.3020209999999999</v>
      </c>
      <c r="D7326" s="1">
        <v>1326.4749999999999</v>
      </c>
      <c r="E7326" s="1">
        <v>182.30199999999999</v>
      </c>
      <c r="F7326" s="1" t="s">
        <v>6</v>
      </c>
      <c r="G7326" s="1"/>
      <c r="H7326">
        <v>418.83</v>
      </c>
      <c r="I7326">
        <v>32.57</v>
      </c>
      <c r="J7326">
        <f t="shared" si="760"/>
        <v>0.80345319103216095</v>
      </c>
      <c r="K7326">
        <f t="shared" si="761"/>
        <v>0.19349158735032237</v>
      </c>
      <c r="L7326">
        <f t="shared" si="762"/>
        <v>5.20566465255148</v>
      </c>
      <c r="N7326">
        <f t="shared" si="763"/>
        <v>1.2390476259987352E-2</v>
      </c>
      <c r="O7326">
        <f t="shared" si="764"/>
        <v>0.15053071505159282</v>
      </c>
      <c r="P7326">
        <f t="shared" si="765"/>
        <v>1.7141830518109491</v>
      </c>
      <c r="Q7326">
        <f t="shared" si="766"/>
        <v>0.99588743108862487</v>
      </c>
    </row>
    <row r="7327" spans="1:17" x14ac:dyDescent="0.25">
      <c r="A7327" s="5" t="s">
        <v>37</v>
      </c>
      <c r="B7327" s="1">
        <v>434.05880000000002</v>
      </c>
      <c r="C7327" s="1">
        <v>4.7000019999999996</v>
      </c>
      <c r="D7327" s="1">
        <v>546.89149999999995</v>
      </c>
      <c r="E7327" s="1">
        <v>288.54930000000002</v>
      </c>
      <c r="F7327" s="1" t="s">
        <v>6</v>
      </c>
      <c r="G7327" s="1"/>
      <c r="H7327">
        <v>540.20000000000005</v>
      </c>
      <c r="I7327">
        <v>27.357299999999999</v>
      </c>
      <c r="J7327">
        <f t="shared" si="760"/>
        <v>0.80351499444650132</v>
      </c>
      <c r="K7327">
        <f t="shared" si="761"/>
        <v>0.171800652842203</v>
      </c>
      <c r="L7327">
        <f t="shared" si="762"/>
        <v>5.6648659552313161</v>
      </c>
      <c r="N7327">
        <f t="shared" si="763"/>
        <v>1.2409613801531872E-2</v>
      </c>
      <c r="O7327">
        <f t="shared" si="764"/>
        <v>0.1306934784338987</v>
      </c>
      <c r="P7327">
        <f t="shared" si="765"/>
        <v>1.7621816847906666</v>
      </c>
      <c r="Q7327">
        <f t="shared" si="766"/>
        <v>0.99621926311634224</v>
      </c>
    </row>
    <row r="7328" spans="1:17" x14ac:dyDescent="0.25">
      <c r="A7328" t="s">
        <v>27</v>
      </c>
      <c r="B7328" s="1">
        <v>323.32900000000001</v>
      </c>
      <c r="C7328" s="1">
        <v>11.401859999999999</v>
      </c>
      <c r="D7328" s="1">
        <v>569.09090000000003</v>
      </c>
      <c r="E7328" s="1">
        <v>105.4062</v>
      </c>
      <c r="F7328" s="1" t="s">
        <v>6</v>
      </c>
      <c r="G7328" s="1"/>
      <c r="H7328">
        <v>402.38</v>
      </c>
      <c r="I7328">
        <v>56.26</v>
      </c>
      <c r="J7328">
        <f t="shared" si="760"/>
        <v>0.80354142850042254</v>
      </c>
      <c r="K7328">
        <f t="shared" si="761"/>
        <v>0.20266370423035904</v>
      </c>
      <c r="L7328">
        <f t="shared" si="762"/>
        <v>4.6578214579066382</v>
      </c>
      <c r="N7328">
        <f t="shared" si="763"/>
        <v>1.2417807727510968E-2</v>
      </c>
      <c r="O7328">
        <f t="shared" si="764"/>
        <v>0.15908485789168123</v>
      </c>
      <c r="P7328">
        <f t="shared" si="765"/>
        <v>1.6530302803669712</v>
      </c>
      <c r="Q7328">
        <f t="shared" si="766"/>
        <v>0.99542423097802779</v>
      </c>
    </row>
    <row r="7329" spans="1:17" x14ac:dyDescent="0.25">
      <c r="A7329" t="s">
        <v>25</v>
      </c>
      <c r="B7329" s="1">
        <v>297.2312</v>
      </c>
      <c r="C7329" s="1">
        <v>9.3000000000000007</v>
      </c>
      <c r="D7329" s="1">
        <v>493.79649999999998</v>
      </c>
      <c r="E7329" s="1">
        <v>119.4474</v>
      </c>
      <c r="F7329" s="1" t="s">
        <v>6</v>
      </c>
      <c r="G7329" s="1"/>
      <c r="H7329">
        <v>369.89</v>
      </c>
      <c r="I7329">
        <v>42.512</v>
      </c>
      <c r="J7329">
        <f t="shared" si="760"/>
        <v>0.80356646570602075</v>
      </c>
      <c r="K7329">
        <f t="shared" si="761"/>
        <v>0.21876176138502071</v>
      </c>
      <c r="L7329">
        <f t="shared" si="762"/>
        <v>4.7828761071054577</v>
      </c>
      <c r="N7329">
        <f t="shared" si="763"/>
        <v>1.2425573404073213E-2</v>
      </c>
      <c r="O7329">
        <f t="shared" si="764"/>
        <v>0.17433592234272433</v>
      </c>
      <c r="P7329">
        <f t="shared" si="765"/>
        <v>1.667399493523861</v>
      </c>
      <c r="Q7329">
        <f t="shared" si="766"/>
        <v>0.99553754118623761</v>
      </c>
    </row>
    <row r="7330" spans="1:17" x14ac:dyDescent="0.25">
      <c r="A7330" s="5" t="s">
        <v>436</v>
      </c>
      <c r="B7330" s="1">
        <v>338.30250000000001</v>
      </c>
      <c r="C7330" s="1">
        <v>3.2000009999999999</v>
      </c>
      <c r="D7330" s="1">
        <v>1459.693</v>
      </c>
      <c r="E7330" s="1">
        <v>326.22629999999998</v>
      </c>
      <c r="F7330" s="1" t="s">
        <v>6</v>
      </c>
      <c r="G7330" s="1"/>
      <c r="H7330">
        <v>421</v>
      </c>
      <c r="I7330">
        <v>20.63</v>
      </c>
      <c r="J7330">
        <f t="shared" si="760"/>
        <v>0.80356888361045131</v>
      </c>
      <c r="K7330">
        <f t="shared" si="761"/>
        <v>0.15511396025206012</v>
      </c>
      <c r="L7330">
        <f t="shared" si="762"/>
        <v>5.7875913123200622</v>
      </c>
      <c r="N7330">
        <f t="shared" si="763"/>
        <v>1.2426323598809163E-2</v>
      </c>
      <c r="O7330">
        <f t="shared" si="764"/>
        <v>0.11581261778470826</v>
      </c>
      <c r="P7330">
        <f t="shared" si="765"/>
        <v>1.774563218659464</v>
      </c>
      <c r="Q7330">
        <f t="shared" si="766"/>
        <v>0.99630084125682661</v>
      </c>
    </row>
    <row r="7331" spans="1:17" x14ac:dyDescent="0.25">
      <c r="A7331" s="5" t="s">
        <v>410</v>
      </c>
      <c r="B7331" s="1">
        <v>240.50890000000001</v>
      </c>
      <c r="C7331" s="1">
        <v>9.2005800000000004</v>
      </c>
      <c r="D7331" s="1">
        <v>1233.895</v>
      </c>
      <c r="E7331" s="1">
        <v>98.994079999999997</v>
      </c>
      <c r="F7331" s="1" t="s">
        <v>6</v>
      </c>
      <c r="G7331" s="1"/>
      <c r="H7331">
        <v>299.29300000000001</v>
      </c>
      <c r="I7331">
        <v>48.32</v>
      </c>
      <c r="J7331">
        <f t="shared" si="760"/>
        <v>0.80359012740023994</v>
      </c>
      <c r="K7331">
        <f t="shared" si="761"/>
        <v>0.19040935430463576</v>
      </c>
      <c r="L7331">
        <f t="shared" si="762"/>
        <v>4.5950600503668211</v>
      </c>
      <c r="N7331">
        <f t="shared" si="763"/>
        <v>1.2432916685411816E-2</v>
      </c>
      <c r="O7331">
        <f t="shared" si="764"/>
        <v>0.14767822087381191</v>
      </c>
      <c r="P7331">
        <f t="shared" si="765"/>
        <v>1.6457207176447242</v>
      </c>
      <c r="Q7331">
        <f t="shared" si="766"/>
        <v>0.99536545942015187</v>
      </c>
    </row>
    <row r="7332" spans="1:17" x14ac:dyDescent="0.25">
      <c r="A7332" s="5" t="s">
        <v>36</v>
      </c>
      <c r="B7332" s="1">
        <v>444.88650000000001</v>
      </c>
      <c r="C7332" s="1">
        <v>8.3534869999999994</v>
      </c>
      <c r="D7332" s="1">
        <v>616.68809999999996</v>
      </c>
      <c r="E7332" s="1">
        <v>223.0103</v>
      </c>
      <c r="F7332" s="1" t="s">
        <v>6</v>
      </c>
      <c r="G7332" s="1"/>
      <c r="H7332">
        <v>553.6</v>
      </c>
      <c r="I7332">
        <v>40.805</v>
      </c>
      <c r="J7332">
        <f t="shared" si="760"/>
        <v>0.80362445809248551</v>
      </c>
      <c r="K7332">
        <f t="shared" si="761"/>
        <v>0.20471724053424825</v>
      </c>
      <c r="L7332">
        <f t="shared" si="762"/>
        <v>5.407217958734277</v>
      </c>
      <c r="N7332">
        <f t="shared" si="763"/>
        <v>1.2443578365631081E-2</v>
      </c>
      <c r="O7332">
        <f t="shared" si="764"/>
        <v>0.16101349789966893</v>
      </c>
      <c r="P7332">
        <f t="shared" si="765"/>
        <v>1.7355879774175811</v>
      </c>
      <c r="Q7332">
        <f t="shared" si="766"/>
        <v>0.99603858539882739</v>
      </c>
    </row>
    <row r="7333" spans="1:17" x14ac:dyDescent="0.25">
      <c r="A7333" s="5" t="s">
        <v>426</v>
      </c>
      <c r="B7333" s="1">
        <v>301.2885</v>
      </c>
      <c r="C7333" s="1">
        <v>5.0000730000000004</v>
      </c>
      <c r="D7333" s="1">
        <v>1374.2829999999999</v>
      </c>
      <c r="E7333" s="1">
        <v>202.6585</v>
      </c>
      <c r="F7333" s="1" t="s">
        <v>6</v>
      </c>
      <c r="G7333" s="1"/>
      <c r="H7333">
        <v>374.9</v>
      </c>
      <c r="I7333">
        <v>29.25</v>
      </c>
      <c r="J7333">
        <f t="shared" si="760"/>
        <v>0.80365030674846627</v>
      </c>
      <c r="K7333">
        <f t="shared" si="761"/>
        <v>0.17094266666666669</v>
      </c>
      <c r="L7333">
        <f t="shared" si="762"/>
        <v>5.3115222964335178</v>
      </c>
      <c r="N7333">
        <f t="shared" si="763"/>
        <v>1.2451611611594728E-2</v>
      </c>
      <c r="O7333">
        <f t="shared" si="764"/>
        <v>0.12992022458406868</v>
      </c>
      <c r="P7333">
        <f t="shared" si="765"/>
        <v>1.7254933369741972</v>
      </c>
      <c r="Q7333">
        <f t="shared" si="766"/>
        <v>0.99596795966502671</v>
      </c>
    </row>
    <row r="7334" spans="1:17" x14ac:dyDescent="0.25">
      <c r="A7334" s="5" t="s">
        <v>33</v>
      </c>
      <c r="B7334" s="1">
        <v>348.59390000000002</v>
      </c>
      <c r="C7334" s="1">
        <v>6.6539999999999999</v>
      </c>
      <c r="D7334" s="1">
        <v>522.10400000000004</v>
      </c>
      <c r="E7334" s="1">
        <v>191.77930000000001</v>
      </c>
      <c r="F7334" s="1" t="s">
        <v>6</v>
      </c>
      <c r="G7334" s="1"/>
      <c r="H7334">
        <v>433.74</v>
      </c>
      <c r="I7334">
        <v>31.96</v>
      </c>
      <c r="J7334">
        <f t="shared" si="760"/>
        <v>0.80369322635680362</v>
      </c>
      <c r="K7334">
        <f t="shared" si="761"/>
        <v>0.20819774718397996</v>
      </c>
      <c r="L7334">
        <f t="shared" si="762"/>
        <v>5.2563452317032313</v>
      </c>
      <c r="N7334">
        <f t="shared" si="763"/>
        <v>1.2464961053253884E-2</v>
      </c>
      <c r="O7334">
        <f t="shared" si="764"/>
        <v>0.16429356640136672</v>
      </c>
      <c r="P7334">
        <f t="shared" si="765"/>
        <v>1.7196171156207432</v>
      </c>
      <c r="Q7334">
        <f t="shared" si="766"/>
        <v>0.9959263085332023</v>
      </c>
    </row>
    <row r="7335" spans="1:17" x14ac:dyDescent="0.25">
      <c r="A7335" s="5" t="s">
        <v>430</v>
      </c>
      <c r="B7335" s="1">
        <v>343.1918</v>
      </c>
      <c r="C7335" s="1">
        <v>6.1001190000000003</v>
      </c>
      <c r="D7335" s="1">
        <v>1204.5719999999999</v>
      </c>
      <c r="E7335" s="1">
        <v>194.1738</v>
      </c>
      <c r="F7335" s="1" t="s">
        <v>6</v>
      </c>
      <c r="G7335" s="1"/>
      <c r="H7335">
        <v>427.01</v>
      </c>
      <c r="I7335">
        <v>36.51</v>
      </c>
      <c r="J7335">
        <f t="shared" si="760"/>
        <v>0.80370904662654274</v>
      </c>
      <c r="K7335">
        <f t="shared" si="761"/>
        <v>0.16708077239112573</v>
      </c>
      <c r="L7335">
        <f t="shared" si="762"/>
        <v>5.26875363429434</v>
      </c>
      <c r="N7335">
        <f t="shared" si="763"/>
        <v>1.2469885118419581E-2</v>
      </c>
      <c r="O7335">
        <f t="shared" si="764"/>
        <v>0.12645055887706377</v>
      </c>
      <c r="P7335">
        <f t="shared" si="765"/>
        <v>1.7209421866470378</v>
      </c>
      <c r="Q7335">
        <f t="shared" si="766"/>
        <v>0.99593573587022588</v>
      </c>
    </row>
    <row r="7336" spans="1:17" x14ac:dyDescent="0.25">
      <c r="A7336" s="5" t="s">
        <v>406</v>
      </c>
      <c r="B7336" s="1">
        <v>242.72040000000001</v>
      </c>
      <c r="C7336" s="1">
        <v>8.3000030000000002</v>
      </c>
      <c r="D7336" s="1">
        <v>1300.17</v>
      </c>
      <c r="E7336" s="1">
        <v>108.6747</v>
      </c>
      <c r="F7336" s="1" t="s">
        <v>6</v>
      </c>
      <c r="G7336" s="1"/>
      <c r="H7336">
        <v>302</v>
      </c>
      <c r="I7336">
        <v>38.79</v>
      </c>
      <c r="J7336">
        <f t="shared" si="760"/>
        <v>0.80370993377483446</v>
      </c>
      <c r="K7336">
        <f t="shared" si="761"/>
        <v>0.21397275070894561</v>
      </c>
      <c r="L7336">
        <f t="shared" si="762"/>
        <v>4.6883590163465456</v>
      </c>
      <c r="N7336">
        <f t="shared" si="763"/>
        <v>1.2470161298394023E-2</v>
      </c>
      <c r="O7336">
        <f t="shared" si="764"/>
        <v>0.16976722030910926</v>
      </c>
      <c r="P7336">
        <f t="shared" si="765"/>
        <v>1.6565628959448886</v>
      </c>
      <c r="Q7336">
        <f t="shared" si="766"/>
        <v>0.99545235795718545</v>
      </c>
    </row>
    <row r="7337" spans="1:17" x14ac:dyDescent="0.25">
      <c r="A7337" s="5" t="s">
        <v>39</v>
      </c>
      <c r="B7337" s="1">
        <v>477.85329999999999</v>
      </c>
      <c r="C7337" s="1">
        <v>3.5000040000000001</v>
      </c>
      <c r="D7337" s="1">
        <v>555.09090000000003</v>
      </c>
      <c r="E7337" s="1">
        <v>383.85399999999998</v>
      </c>
      <c r="F7337" s="1" t="s">
        <v>6</v>
      </c>
      <c r="G7337" s="1"/>
      <c r="H7337">
        <v>594.54999999999995</v>
      </c>
      <c r="I7337">
        <v>22.81</v>
      </c>
      <c r="J7337">
        <f t="shared" si="760"/>
        <v>0.8037226473803718</v>
      </c>
      <c r="K7337">
        <f t="shared" si="761"/>
        <v>0.15344164839982466</v>
      </c>
      <c r="L7337">
        <f t="shared" si="762"/>
        <v>5.9502622719568787</v>
      </c>
      <c r="N7337">
        <f t="shared" si="763"/>
        <v>1.2474119835805956E-2</v>
      </c>
      <c r="O7337">
        <f t="shared" si="764"/>
        <v>0.1143397980757999</v>
      </c>
      <c r="P7337">
        <f t="shared" si="765"/>
        <v>1.7907052675532142</v>
      </c>
      <c r="Q7337">
        <f t="shared" si="766"/>
        <v>0.99640489094441564</v>
      </c>
    </row>
    <row r="7338" spans="1:17" x14ac:dyDescent="0.25">
      <c r="A7338" s="5" t="s">
        <v>435</v>
      </c>
      <c r="B7338" s="1">
        <v>310.50009999999997</v>
      </c>
      <c r="C7338" s="1">
        <v>3.9000110000000001</v>
      </c>
      <c r="D7338" s="1">
        <v>1445.5060000000001</v>
      </c>
      <c r="E7338" s="1">
        <v>278.30020000000002</v>
      </c>
      <c r="F7338" s="1" t="s">
        <v>6</v>
      </c>
      <c r="G7338" s="1"/>
      <c r="H7338">
        <v>386.32600000000002</v>
      </c>
      <c r="I7338">
        <v>23.224</v>
      </c>
      <c r="J7338">
        <f t="shared" si="760"/>
        <v>0.80372560997706588</v>
      </c>
      <c r="K7338">
        <f t="shared" si="761"/>
        <v>0.16793020151567345</v>
      </c>
      <c r="L7338">
        <f t="shared" si="762"/>
        <v>5.628700387180527</v>
      </c>
      <c r="N7338">
        <f t="shared" si="763"/>
        <v>1.2475042448231409E-2</v>
      </c>
      <c r="O7338">
        <f t="shared" si="764"/>
        <v>0.12721219284451213</v>
      </c>
      <c r="P7338">
        <f t="shared" si="765"/>
        <v>1.758498594752665</v>
      </c>
      <c r="Q7338">
        <f t="shared" si="766"/>
        <v>0.99619469130833715</v>
      </c>
    </row>
    <row r="7339" spans="1:17" x14ac:dyDescent="0.25">
      <c r="A7339" s="5" t="s">
        <v>411</v>
      </c>
      <c r="B7339" s="1">
        <v>282.32589999999999</v>
      </c>
      <c r="C7339" s="1">
        <v>10.80048</v>
      </c>
      <c r="D7339" s="1">
        <v>1022.677</v>
      </c>
      <c r="E7339" s="1">
        <v>93.6434</v>
      </c>
      <c r="F7339" s="1" t="s">
        <v>6</v>
      </c>
      <c r="G7339" s="1"/>
      <c r="H7339">
        <v>351.255</v>
      </c>
      <c r="I7339">
        <v>57.82</v>
      </c>
      <c r="J7339">
        <f t="shared" si="760"/>
        <v>0.8037633627991061</v>
      </c>
      <c r="K7339">
        <f t="shared" si="761"/>
        <v>0.18679488066413005</v>
      </c>
      <c r="L7339">
        <f t="shared" si="762"/>
        <v>4.5394939512330872</v>
      </c>
      <c r="N7339">
        <f t="shared" si="763"/>
        <v>1.2486805118258745E-2</v>
      </c>
      <c r="O7339">
        <f t="shared" si="764"/>
        <v>0.14434732504077252</v>
      </c>
      <c r="P7339">
        <f t="shared" si="765"/>
        <v>1.6391928471164938</v>
      </c>
      <c r="Q7339">
        <f t="shared" si="766"/>
        <v>0.9953123084565727</v>
      </c>
    </row>
    <row r="7340" spans="1:17" x14ac:dyDescent="0.25">
      <c r="A7340" t="s">
        <v>24</v>
      </c>
      <c r="B7340" s="1">
        <v>226.95689999999999</v>
      </c>
      <c r="C7340" s="1">
        <v>12.00122</v>
      </c>
      <c r="D7340" s="1">
        <v>473.42829999999998</v>
      </c>
      <c r="E7340" s="1">
        <v>78.325069999999997</v>
      </c>
      <c r="F7340" s="1" t="s">
        <v>6</v>
      </c>
      <c r="G7340" s="1"/>
      <c r="H7340">
        <v>282.35000000000002</v>
      </c>
      <c r="I7340">
        <v>50.417999999999999</v>
      </c>
      <c r="J7340">
        <f t="shared" si="760"/>
        <v>0.80381406056313076</v>
      </c>
      <c r="K7340">
        <f t="shared" si="761"/>
        <v>0.23803443214724901</v>
      </c>
      <c r="L7340">
        <f t="shared" si="762"/>
        <v>4.3608677305499528</v>
      </c>
      <c r="N7340">
        <f t="shared" si="763"/>
        <v>1.2502617630591384E-2</v>
      </c>
      <c r="O7340">
        <f t="shared" si="764"/>
        <v>0.19299451107794729</v>
      </c>
      <c r="P7340">
        <f t="shared" si="765"/>
        <v>1.6178362758142615</v>
      </c>
      <c r="Q7340">
        <f t="shared" si="766"/>
        <v>0.99513386686091354</v>
      </c>
    </row>
    <row r="7341" spans="1:17" x14ac:dyDescent="0.25">
      <c r="A7341" s="5" t="s">
        <v>35</v>
      </c>
      <c r="B7341" s="1">
        <v>400.06509999999997</v>
      </c>
      <c r="C7341" s="1">
        <v>5.7</v>
      </c>
      <c r="D7341" s="1">
        <v>541.52819999999997</v>
      </c>
      <c r="E7341" s="1">
        <v>241.8683</v>
      </c>
      <c r="F7341" s="1" t="s">
        <v>6</v>
      </c>
      <c r="G7341" s="1"/>
      <c r="H7341">
        <v>497.7</v>
      </c>
      <c r="I7341">
        <v>30.4</v>
      </c>
      <c r="J7341">
        <f t="shared" si="760"/>
        <v>0.8038278079164155</v>
      </c>
      <c r="K7341">
        <f t="shared" si="761"/>
        <v>0.18750000000000003</v>
      </c>
      <c r="L7341">
        <f t="shared" si="762"/>
        <v>5.4883933631419888</v>
      </c>
      <c r="N7341">
        <f t="shared" si="763"/>
        <v>1.2506908675431529E-2</v>
      </c>
      <c r="O7341">
        <f t="shared" si="764"/>
        <v>0.14499592163480782</v>
      </c>
      <c r="P7341">
        <f t="shared" si="765"/>
        <v>1.7440570375365643</v>
      </c>
      <c r="Q7341">
        <f t="shared" si="766"/>
        <v>0.99609695600155845</v>
      </c>
    </row>
    <row r="7342" spans="1:17" x14ac:dyDescent="0.25">
      <c r="A7342" t="s">
        <v>23</v>
      </c>
      <c r="B7342" s="1">
        <v>245.45320000000001</v>
      </c>
      <c r="C7342" s="1">
        <v>11.40001</v>
      </c>
      <c r="D7342" s="1">
        <v>456.07619999999997</v>
      </c>
      <c r="E7342" s="1">
        <v>87.861789999999999</v>
      </c>
      <c r="F7342" s="1" t="s">
        <v>6</v>
      </c>
      <c r="G7342" s="1"/>
      <c r="H7342">
        <v>305.322</v>
      </c>
      <c r="I7342">
        <v>48.722000000000001</v>
      </c>
      <c r="J7342">
        <f t="shared" si="760"/>
        <v>0.80391586587275077</v>
      </c>
      <c r="K7342">
        <f t="shared" si="761"/>
        <v>0.23398074791675219</v>
      </c>
      <c r="L7342">
        <f t="shared" si="762"/>
        <v>4.4757650116612933</v>
      </c>
      <c r="N7342">
        <f t="shared" si="763"/>
        <v>1.2534427946969857E-2</v>
      </c>
      <c r="O7342">
        <f t="shared" si="764"/>
        <v>0.18903357926112685</v>
      </c>
      <c r="P7342">
        <f t="shared" si="765"/>
        <v>1.6316394301186039</v>
      </c>
      <c r="Q7342">
        <f t="shared" si="766"/>
        <v>0.99525000651354856</v>
      </c>
    </row>
    <row r="7343" spans="1:17" x14ac:dyDescent="0.25">
      <c r="A7343" s="5" t="s">
        <v>424</v>
      </c>
      <c r="B7343" s="1">
        <v>310.64909999999998</v>
      </c>
      <c r="C7343" s="1">
        <v>8.5006000000000004</v>
      </c>
      <c r="D7343" s="1">
        <v>866.58</v>
      </c>
      <c r="E7343" s="1">
        <v>123.44</v>
      </c>
      <c r="F7343" s="1" t="s">
        <v>6</v>
      </c>
      <c r="G7343" s="1"/>
      <c r="H7343">
        <v>386.411</v>
      </c>
      <c r="I7343">
        <v>45.167499999999997</v>
      </c>
      <c r="J7343">
        <f t="shared" si="760"/>
        <v>0.80393441180504688</v>
      </c>
      <c r="K7343">
        <f t="shared" si="761"/>
        <v>0.18820169369568829</v>
      </c>
      <c r="L7343">
        <f t="shared" si="762"/>
        <v>4.8157552080549051</v>
      </c>
      <c r="N7343">
        <f t="shared" si="763"/>
        <v>1.2540231125164912E-2</v>
      </c>
      <c r="O7343">
        <f t="shared" si="764"/>
        <v>0.14564194568247288</v>
      </c>
      <c r="P7343">
        <f t="shared" si="765"/>
        <v>1.6711353337141976</v>
      </c>
      <c r="Q7343">
        <f t="shared" si="766"/>
        <v>0.99556653065104272</v>
      </c>
    </row>
    <row r="7344" spans="1:17" x14ac:dyDescent="0.25">
      <c r="A7344" s="5" t="s">
        <v>420</v>
      </c>
      <c r="B7344" s="1">
        <v>300.8426</v>
      </c>
      <c r="C7344" s="1">
        <v>7.2038960000000003</v>
      </c>
      <c r="D7344" s="1">
        <v>1196.4280000000001</v>
      </c>
      <c r="E7344" s="1">
        <v>146.52770000000001</v>
      </c>
      <c r="F7344" s="1" t="s">
        <v>6</v>
      </c>
      <c r="G7344" s="1"/>
      <c r="H7344">
        <v>374.21</v>
      </c>
      <c r="I7344">
        <v>40.592799999999997</v>
      </c>
      <c r="J7344">
        <f t="shared" si="760"/>
        <v>0.80394056813019432</v>
      </c>
      <c r="K7344">
        <f t="shared" si="761"/>
        <v>0.17746733410851187</v>
      </c>
      <c r="L7344">
        <f t="shared" si="762"/>
        <v>4.9872144890823291</v>
      </c>
      <c r="N7344">
        <f t="shared" si="763"/>
        <v>1.2542158055377353E-2</v>
      </c>
      <c r="O7344">
        <f t="shared" si="764"/>
        <v>0.13582243574290578</v>
      </c>
      <c r="P7344">
        <f t="shared" si="765"/>
        <v>1.6903438387836835</v>
      </c>
      <c r="Q7344">
        <f t="shared" si="766"/>
        <v>0.99571263962487988</v>
      </c>
    </row>
    <row r="7345" spans="1:17" x14ac:dyDescent="0.25">
      <c r="A7345" s="5" t="s">
        <v>408</v>
      </c>
      <c r="B7345" s="1">
        <v>362.98689999999999</v>
      </c>
      <c r="C7345" s="1">
        <v>10.7</v>
      </c>
      <c r="D7345" s="1">
        <v>1191.193</v>
      </c>
      <c r="E7345" s="1">
        <v>119.2231</v>
      </c>
      <c r="F7345" s="1" t="s">
        <v>6</v>
      </c>
      <c r="G7345" s="1"/>
      <c r="H7345">
        <v>451.48</v>
      </c>
      <c r="I7345">
        <v>51.811999999999998</v>
      </c>
      <c r="J7345">
        <f t="shared" si="760"/>
        <v>0.80399331088863291</v>
      </c>
      <c r="K7345">
        <f t="shared" si="761"/>
        <v>0.20651586505056743</v>
      </c>
      <c r="L7345">
        <f t="shared" si="762"/>
        <v>4.7809965278023245</v>
      </c>
      <c r="N7345">
        <f t="shared" si="763"/>
        <v>1.255867807635856E-2</v>
      </c>
      <c r="O7345">
        <f t="shared" si="764"/>
        <v>0.16270677529229774</v>
      </c>
      <c r="P7345">
        <f t="shared" si="765"/>
        <v>1.6671854072155776</v>
      </c>
      <c r="Q7345">
        <f t="shared" si="766"/>
        <v>0.99553587412551781</v>
      </c>
    </row>
    <row r="7346" spans="1:17" x14ac:dyDescent="0.25">
      <c r="A7346" s="5" t="s">
        <v>431</v>
      </c>
      <c r="B7346" s="1">
        <v>312.26690000000002</v>
      </c>
      <c r="C7346" s="1">
        <v>4.7946099999999996</v>
      </c>
      <c r="D7346" s="1">
        <v>1439.0650000000001</v>
      </c>
      <c r="E7346" s="1">
        <v>230.3537</v>
      </c>
      <c r="F7346" s="1" t="s">
        <v>6</v>
      </c>
      <c r="G7346" s="1"/>
      <c r="H7346">
        <v>388.38</v>
      </c>
      <c r="I7346">
        <v>27.774999999999999</v>
      </c>
      <c r="J7346">
        <f t="shared" si="760"/>
        <v>0.80402415160409912</v>
      </c>
      <c r="K7346">
        <f t="shared" si="761"/>
        <v>0.17262322232223221</v>
      </c>
      <c r="L7346">
        <f t="shared" si="762"/>
        <v>5.4396159537664914</v>
      </c>
      <c r="N7346">
        <f t="shared" si="763"/>
        <v>1.2568347543960978E-2</v>
      </c>
      <c r="O7346">
        <f t="shared" si="764"/>
        <v>0.13143563349324769</v>
      </c>
      <c r="P7346">
        <f t="shared" si="765"/>
        <v>1.7389782696370648</v>
      </c>
      <c r="Q7346">
        <f t="shared" si="766"/>
        <v>0.99606204738654835</v>
      </c>
    </row>
    <row r="7347" spans="1:17" x14ac:dyDescent="0.25">
      <c r="A7347" s="5" t="s">
        <v>28</v>
      </c>
      <c r="B7347" s="1">
        <v>320.24340000000001</v>
      </c>
      <c r="C7347" s="1">
        <v>12.6007</v>
      </c>
      <c r="D7347" s="1">
        <v>582.74419999999998</v>
      </c>
      <c r="E7347" s="1">
        <v>101.77070000000001</v>
      </c>
      <c r="F7347" s="1" t="s">
        <v>6</v>
      </c>
      <c r="G7347" s="1"/>
      <c r="H7347">
        <v>398.3</v>
      </c>
      <c r="I7347">
        <v>55.796999999999997</v>
      </c>
      <c r="J7347">
        <f t="shared" si="760"/>
        <v>0.80402560883755958</v>
      </c>
      <c r="K7347">
        <f t="shared" si="761"/>
        <v>0.22583113787479614</v>
      </c>
      <c r="L7347">
        <f t="shared" si="762"/>
        <v>4.6227222434350734</v>
      </c>
      <c r="N7347">
        <f t="shared" si="763"/>
        <v>1.2568804604306481E-2</v>
      </c>
      <c r="O7347">
        <f t="shared" si="764"/>
        <v>0.18112923295854302</v>
      </c>
      <c r="P7347">
        <f t="shared" si="765"/>
        <v>1.6489506517817611</v>
      </c>
      <c r="Q7347">
        <f t="shared" si="766"/>
        <v>0.9953915251895662</v>
      </c>
    </row>
    <row r="7348" spans="1:17" x14ac:dyDescent="0.25">
      <c r="A7348" s="5" t="s">
        <v>412</v>
      </c>
      <c r="B7348" s="1">
        <v>255.10749999999999</v>
      </c>
      <c r="C7348" s="1">
        <v>12.10345</v>
      </c>
      <c r="D7348" s="1">
        <v>734.6404</v>
      </c>
      <c r="E7348" s="1">
        <v>80.001589999999993</v>
      </c>
      <c r="F7348" s="1" t="s">
        <v>6</v>
      </c>
      <c r="G7348" s="1"/>
      <c r="H7348">
        <v>317.27999999999997</v>
      </c>
      <c r="I7348">
        <v>58.97</v>
      </c>
      <c r="J7348">
        <f t="shared" si="760"/>
        <v>0.80404532274331819</v>
      </c>
      <c r="K7348">
        <f t="shared" si="761"/>
        <v>0.20524758351704259</v>
      </c>
      <c r="L7348">
        <f t="shared" si="762"/>
        <v>4.3820465094763765</v>
      </c>
      <c r="N7348">
        <f t="shared" si="763"/>
        <v>1.257498941050186E-2</v>
      </c>
      <c r="O7348">
        <f t="shared" si="764"/>
        <v>0.16151238545009408</v>
      </c>
      <c r="P7348">
        <f t="shared" si="765"/>
        <v>1.6203988359956576</v>
      </c>
      <c r="Q7348">
        <f t="shared" si="766"/>
        <v>0.99515565656838711</v>
      </c>
    </row>
    <row r="7349" spans="1:17" x14ac:dyDescent="0.25">
      <c r="A7349" s="5" t="s">
        <v>409</v>
      </c>
      <c r="B7349" s="1">
        <v>296.93090000000001</v>
      </c>
      <c r="C7349" s="1">
        <v>10.1</v>
      </c>
      <c r="D7349" s="1">
        <v>1195.4069999999999</v>
      </c>
      <c r="E7349" s="1">
        <v>108.209</v>
      </c>
      <c r="F7349" s="1" t="s">
        <v>6</v>
      </c>
      <c r="G7349" s="1"/>
      <c r="H7349">
        <v>369.29500000000002</v>
      </c>
      <c r="I7349">
        <v>49.9</v>
      </c>
      <c r="J7349">
        <f t="shared" si="760"/>
        <v>0.80404798331956839</v>
      </c>
      <c r="K7349">
        <f t="shared" si="761"/>
        <v>0.20240480961923848</v>
      </c>
      <c r="L7349">
        <f t="shared" si="762"/>
        <v>4.6840645422507725</v>
      </c>
      <c r="N7349">
        <f t="shared" si="763"/>
        <v>1.2575824329468238E-2</v>
      </c>
      <c r="O7349">
        <f t="shared" si="764"/>
        <v>0.1588420588097697</v>
      </c>
      <c r="P7349">
        <f t="shared" si="765"/>
        <v>1.6560670448585837</v>
      </c>
      <c r="Q7349">
        <f t="shared" si="766"/>
        <v>0.99544842070183315</v>
      </c>
    </row>
    <row r="7350" spans="1:17" x14ac:dyDescent="0.25">
      <c r="A7350" s="5" t="s">
        <v>433</v>
      </c>
      <c r="B7350" s="1">
        <v>451.89830000000001</v>
      </c>
      <c r="C7350" s="1">
        <v>10.04785</v>
      </c>
      <c r="D7350" s="1">
        <v>689.81060000000002</v>
      </c>
      <c r="E7350" s="1">
        <v>179.8331</v>
      </c>
      <c r="F7350" s="1" t="s">
        <v>6</v>
      </c>
      <c r="G7350" s="1"/>
      <c r="H7350" s="1">
        <v>562.02</v>
      </c>
      <c r="I7350" s="1">
        <v>49.07</v>
      </c>
      <c r="J7350">
        <f t="shared" si="760"/>
        <v>0.80406088751289995</v>
      </c>
      <c r="K7350">
        <f t="shared" si="761"/>
        <v>0.20476564092113309</v>
      </c>
      <c r="L7350">
        <f t="shared" si="762"/>
        <v>5.1920291985315545</v>
      </c>
      <c r="N7350">
        <f t="shared" si="763"/>
        <v>1.2579874558830317E-2</v>
      </c>
      <c r="O7350">
        <f t="shared" si="764"/>
        <v>0.16105901396788203</v>
      </c>
      <c r="P7350">
        <f t="shared" si="765"/>
        <v>1.7127149566154982</v>
      </c>
      <c r="Q7350">
        <f t="shared" si="766"/>
        <v>0.99587686759649752</v>
      </c>
    </row>
    <row r="7351" spans="1:17" x14ac:dyDescent="0.25">
      <c r="A7351" s="5" t="s">
        <v>423</v>
      </c>
      <c r="B7351" s="1">
        <v>278.11189999999999</v>
      </c>
      <c r="C7351" s="1">
        <v>7.2107489999999999</v>
      </c>
      <c r="D7351" s="1">
        <v>1007.138</v>
      </c>
      <c r="E7351" s="1">
        <v>127.8818</v>
      </c>
      <c r="F7351" s="1" t="s">
        <v>6</v>
      </c>
      <c r="G7351" s="1"/>
      <c r="H7351">
        <v>345.85700000000003</v>
      </c>
      <c r="I7351">
        <v>37.61</v>
      </c>
      <c r="J7351">
        <f t="shared" si="760"/>
        <v>0.80412395874595566</v>
      </c>
      <c r="K7351">
        <f t="shared" si="761"/>
        <v>0.19172424886998138</v>
      </c>
      <c r="L7351">
        <f t="shared" si="762"/>
        <v>4.8511063997885442</v>
      </c>
      <c r="N7351">
        <f t="shared" si="763"/>
        <v>1.2599688518718346E-2</v>
      </c>
      <c r="O7351">
        <f t="shared" si="764"/>
        <v>0.14889374848500872</v>
      </c>
      <c r="P7351">
        <f t="shared" si="765"/>
        <v>1.6751329516330622</v>
      </c>
      <c r="Q7351">
        <f t="shared" si="766"/>
        <v>0.99559734158566127</v>
      </c>
    </row>
    <row r="7352" spans="1:17" x14ac:dyDescent="0.25">
      <c r="A7352" t="s">
        <v>26</v>
      </c>
      <c r="B7352" s="1">
        <v>292.88150000000002</v>
      </c>
      <c r="C7352" s="1">
        <v>10.1</v>
      </c>
      <c r="D7352" s="1">
        <v>515.22</v>
      </c>
      <c r="E7352" s="1">
        <v>109.9</v>
      </c>
      <c r="F7352" s="1" t="s">
        <v>6</v>
      </c>
      <c r="G7352" s="1"/>
      <c r="H7352">
        <v>364.21</v>
      </c>
      <c r="I7352">
        <v>45.55</v>
      </c>
      <c r="J7352">
        <f t="shared" si="760"/>
        <v>0.8041555695889735</v>
      </c>
      <c r="K7352">
        <f t="shared" si="761"/>
        <v>0.22173435784851811</v>
      </c>
      <c r="L7352">
        <f t="shared" si="762"/>
        <v>4.6995708614095761</v>
      </c>
      <c r="N7352">
        <f t="shared" si="763"/>
        <v>1.2609630282913845E-2</v>
      </c>
      <c r="O7352">
        <f t="shared" si="764"/>
        <v>0.17718528768256567</v>
      </c>
      <c r="P7352">
        <f t="shared" si="765"/>
        <v>1.6578560047546502</v>
      </c>
      <c r="Q7352">
        <f t="shared" si="766"/>
        <v>0.99546260932282049</v>
      </c>
    </row>
    <row r="7353" spans="1:17" x14ac:dyDescent="0.25">
      <c r="A7353" s="5" t="s">
        <v>405</v>
      </c>
      <c r="B7353" s="1">
        <v>309.69929999999999</v>
      </c>
      <c r="C7353" s="1">
        <v>8.8000019999999992</v>
      </c>
      <c r="D7353" s="1">
        <v>1267.81</v>
      </c>
      <c r="E7353" s="1">
        <v>123.5461</v>
      </c>
      <c r="F7353" s="1" t="s">
        <v>6</v>
      </c>
      <c r="G7353" s="1"/>
      <c r="H7353">
        <v>385.12</v>
      </c>
      <c r="I7353">
        <v>41.36</v>
      </c>
      <c r="J7353">
        <f t="shared" si="760"/>
        <v>0.80416311798919815</v>
      </c>
      <c r="K7353">
        <f t="shared" si="761"/>
        <v>0.21276600580270791</v>
      </c>
      <c r="L7353">
        <f t="shared" si="762"/>
        <v>4.8166143657688538</v>
      </c>
      <c r="N7353">
        <f t="shared" si="763"/>
        <v>1.261200539377001E-2</v>
      </c>
      <c r="O7353">
        <f t="shared" si="764"/>
        <v>0.16862022308711019</v>
      </c>
      <c r="P7353">
        <f t="shared" si="765"/>
        <v>1.6712327236923339</v>
      </c>
      <c r="Q7353">
        <f t="shared" si="766"/>
        <v>0.99556728383551518</v>
      </c>
    </row>
    <row r="7354" spans="1:17" x14ac:dyDescent="0.25">
      <c r="A7354" s="5" t="s">
        <v>413</v>
      </c>
      <c r="B7354" s="1">
        <v>391.81599999999997</v>
      </c>
      <c r="C7354" s="1">
        <v>6.6187100000000001</v>
      </c>
      <c r="D7354" s="1">
        <v>1312.211</v>
      </c>
      <c r="E7354" s="1">
        <v>194.38200000000001</v>
      </c>
      <c r="F7354" s="1" t="s">
        <v>6</v>
      </c>
      <c r="G7354" s="1"/>
      <c r="H7354">
        <v>487.21</v>
      </c>
      <c r="I7354">
        <v>33.921999999999997</v>
      </c>
      <c r="J7354">
        <f t="shared" si="760"/>
        <v>0.80420352620020108</v>
      </c>
      <c r="K7354">
        <f t="shared" si="761"/>
        <v>0.19511555922410237</v>
      </c>
      <c r="L7354">
        <f t="shared" si="762"/>
        <v>5.269825295146787</v>
      </c>
      <c r="N7354">
        <f t="shared" si="763"/>
        <v>1.2624727103496007E-2</v>
      </c>
      <c r="O7354">
        <f t="shared" si="764"/>
        <v>0.15203811063563283</v>
      </c>
      <c r="P7354">
        <f t="shared" si="765"/>
        <v>1.7210565287716328</v>
      </c>
      <c r="Q7354">
        <f t="shared" si="766"/>
        <v>0.9959365484047592</v>
      </c>
    </row>
    <row r="7355" spans="1:17" x14ac:dyDescent="0.25">
      <c r="A7355" s="5" t="s">
        <v>422</v>
      </c>
      <c r="B7355" s="1">
        <v>329.94540000000001</v>
      </c>
      <c r="C7355" s="1">
        <v>8.1000359999999993</v>
      </c>
      <c r="D7355" s="1">
        <v>1024.48</v>
      </c>
      <c r="E7355" s="1">
        <v>142.684</v>
      </c>
      <c r="F7355" s="1" t="s">
        <v>6</v>
      </c>
      <c r="G7355" s="1"/>
      <c r="H7355">
        <v>410.26</v>
      </c>
      <c r="I7355">
        <v>40.549999999999997</v>
      </c>
      <c r="J7355">
        <f t="shared" si="760"/>
        <v>0.80423487544483985</v>
      </c>
      <c r="K7355">
        <f t="shared" si="761"/>
        <v>0.19975427866831072</v>
      </c>
      <c r="L7355">
        <f t="shared" si="762"/>
        <v>4.9606323948608306</v>
      </c>
      <c r="N7355">
        <f t="shared" si="763"/>
        <v>1.2634605178570705E-2</v>
      </c>
      <c r="O7355">
        <f t="shared" si="764"/>
        <v>0.15636081428732387</v>
      </c>
      <c r="P7355">
        <f t="shared" si="765"/>
        <v>1.6873952964423056</v>
      </c>
      <c r="Q7355">
        <f t="shared" si="766"/>
        <v>0.99569052551307802</v>
      </c>
    </row>
    <row r="7356" spans="1:17" x14ac:dyDescent="0.25">
      <c r="A7356" s="5" t="s">
        <v>41</v>
      </c>
      <c r="B7356" s="1">
        <v>529.27070000000003</v>
      </c>
      <c r="C7356" s="1">
        <v>2.4000059999999999</v>
      </c>
      <c r="D7356" s="1">
        <v>554.42129999999997</v>
      </c>
      <c r="E7356" s="1" t="s">
        <v>66</v>
      </c>
      <c r="F7356" s="1" t="s">
        <v>6</v>
      </c>
      <c r="G7356" s="1"/>
      <c r="H7356">
        <v>658.1</v>
      </c>
      <c r="I7356">
        <v>18.170000000000002</v>
      </c>
      <c r="J7356">
        <f t="shared" si="760"/>
        <v>0.80424054095122322</v>
      </c>
      <c r="K7356">
        <f t="shared" si="761"/>
        <v>0.13208618602091357</v>
      </c>
      <c r="L7356">
        <f t="shared" si="762"/>
        <v>6.2818270240638672</v>
      </c>
      <c r="N7356">
        <f t="shared" si="763"/>
        <v>1.2636391149977716E-2</v>
      </c>
      <c r="O7356">
        <f t="shared" si="764"/>
        <v>9.5836252234237598E-2</v>
      </c>
      <c r="P7356">
        <f t="shared" si="765"/>
        <v>1.8227090087423437</v>
      </c>
      <c r="Q7356">
        <f t="shared" si="766"/>
        <v>0.99660387325206357</v>
      </c>
    </row>
    <row r="7357" spans="1:17" x14ac:dyDescent="0.25">
      <c r="A7357" t="s">
        <v>21</v>
      </c>
      <c r="B7357" s="1">
        <v>153.2604</v>
      </c>
      <c r="C7357" s="1">
        <v>12.016999999999999</v>
      </c>
      <c r="D7357" s="1">
        <v>351.2</v>
      </c>
      <c r="E7357" s="1">
        <v>66.599000000000004</v>
      </c>
      <c r="F7357" s="1" t="s">
        <v>6</v>
      </c>
      <c r="G7357" s="1"/>
      <c r="H7357">
        <v>190.56399999999999</v>
      </c>
      <c r="I7357">
        <v>45.991999999999997</v>
      </c>
      <c r="J7357">
        <f t="shared" si="760"/>
        <v>0.80424634243613702</v>
      </c>
      <c r="K7357">
        <f t="shared" si="761"/>
        <v>0.26128457122977911</v>
      </c>
      <c r="L7357">
        <f t="shared" si="762"/>
        <v>4.1986895624186023</v>
      </c>
      <c r="N7357">
        <f t="shared" si="763"/>
        <v>1.2638220235288856E-2</v>
      </c>
      <c r="O7357">
        <f t="shared" si="764"/>
        <v>0.21609221301461054</v>
      </c>
      <c r="P7357">
        <f t="shared" si="765"/>
        <v>1.5979298990985611</v>
      </c>
      <c r="Q7357">
        <f t="shared" si="766"/>
        <v>0.99496091753530502</v>
      </c>
    </row>
    <row r="7358" spans="1:17" x14ac:dyDescent="0.25">
      <c r="A7358" s="5" t="s">
        <v>404</v>
      </c>
      <c r="B7358" s="1">
        <v>378.89679999999998</v>
      </c>
      <c r="C7358" s="1">
        <v>9.300065</v>
      </c>
      <c r="D7358" s="1">
        <v>1257.5509999999999</v>
      </c>
      <c r="E7358" s="1">
        <v>137.7167</v>
      </c>
      <c r="F7358" s="1" t="s">
        <v>6</v>
      </c>
      <c r="G7358" s="1"/>
      <c r="H7358">
        <v>471.11</v>
      </c>
      <c r="I7358">
        <v>44.07638</v>
      </c>
      <c r="J7358">
        <f t="shared" si="760"/>
        <v>0.80426397232068936</v>
      </c>
      <c r="K7358">
        <f t="shared" si="761"/>
        <v>0.21099883883386067</v>
      </c>
      <c r="L7358">
        <f t="shared" si="762"/>
        <v>4.9251986765218962</v>
      </c>
      <c r="N7358">
        <f t="shared" si="763"/>
        <v>1.264378010836552E-2</v>
      </c>
      <c r="O7358">
        <f t="shared" si="764"/>
        <v>0.16694362376529717</v>
      </c>
      <c r="P7358">
        <f t="shared" si="765"/>
        <v>1.6834483244109872</v>
      </c>
      <c r="Q7358">
        <f t="shared" si="766"/>
        <v>0.99566074721619524</v>
      </c>
    </row>
    <row r="7359" spans="1:17" x14ac:dyDescent="0.25">
      <c r="A7359" s="5" t="s">
        <v>30</v>
      </c>
      <c r="B7359" s="1">
        <v>327.98739999999998</v>
      </c>
      <c r="C7359" s="1">
        <v>7.7</v>
      </c>
      <c r="D7359" s="1">
        <v>510.39550000000003</v>
      </c>
      <c r="E7359" s="1">
        <v>154.44309999999999</v>
      </c>
      <c r="F7359" s="1" t="s">
        <v>6</v>
      </c>
      <c r="G7359" s="1"/>
      <c r="H7359">
        <v>407.81</v>
      </c>
      <c r="I7359">
        <v>36.29</v>
      </c>
      <c r="J7359">
        <f t="shared" si="760"/>
        <v>0.80426522154925084</v>
      </c>
      <c r="K7359">
        <f t="shared" si="761"/>
        <v>0.21217966381923395</v>
      </c>
      <c r="L7359">
        <f t="shared" si="762"/>
        <v>5.0398257437146574</v>
      </c>
      <c r="N7359">
        <f t="shared" si="763"/>
        <v>1.2644174161230507E-2</v>
      </c>
      <c r="O7359">
        <f t="shared" si="764"/>
        <v>0.16806352650724765</v>
      </c>
      <c r="P7359">
        <f t="shared" si="765"/>
        <v>1.6961485390907889</v>
      </c>
      <c r="Q7359">
        <f t="shared" si="766"/>
        <v>0.99575585069447081</v>
      </c>
    </row>
    <row r="7360" spans="1:17" x14ac:dyDescent="0.25">
      <c r="A7360" s="5" t="s">
        <v>419</v>
      </c>
      <c r="B7360" s="1">
        <v>272.7894</v>
      </c>
      <c r="C7360" s="1">
        <v>6.6291399999999996</v>
      </c>
      <c r="D7360" s="1">
        <v>1321.4880000000001</v>
      </c>
      <c r="E7360" s="1">
        <v>150.40719999999999</v>
      </c>
      <c r="F7360" s="1" t="s">
        <v>6</v>
      </c>
      <c r="G7360" s="1"/>
      <c r="H7360">
        <v>339.173</v>
      </c>
      <c r="I7360">
        <v>36.177</v>
      </c>
      <c r="J7360">
        <f t="shared" si="760"/>
        <v>0.80427805279311737</v>
      </c>
      <c r="K7360">
        <f t="shared" si="761"/>
        <v>0.18324183873731928</v>
      </c>
      <c r="L7360">
        <f t="shared" si="762"/>
        <v>5.0133462827103212</v>
      </c>
      <c r="N7360">
        <f t="shared" si="763"/>
        <v>1.2648222285362439E-2</v>
      </c>
      <c r="O7360">
        <f t="shared" si="764"/>
        <v>0.14108797092339942</v>
      </c>
      <c r="P7360">
        <f t="shared" si="765"/>
        <v>1.6932321362587281</v>
      </c>
      <c r="Q7360">
        <f t="shared" si="766"/>
        <v>0.9957341939910348</v>
      </c>
    </row>
    <row r="7361" spans="1:17" x14ac:dyDescent="0.25">
      <c r="A7361" s="5" t="s">
        <v>417</v>
      </c>
      <c r="B7361" s="1">
        <v>367.43830000000003</v>
      </c>
      <c r="C7361" s="1">
        <v>6.900042</v>
      </c>
      <c r="D7361" s="1">
        <v>1265.9860000000001</v>
      </c>
      <c r="E7361" s="1">
        <v>172.71090000000001</v>
      </c>
      <c r="F7361" s="1" t="s">
        <v>6</v>
      </c>
      <c r="G7361" s="1"/>
      <c r="H7361">
        <v>456.83100000000002</v>
      </c>
      <c r="I7361">
        <v>36.618000000000002</v>
      </c>
      <c r="J7361">
        <f t="shared" si="760"/>
        <v>0.80431997828518642</v>
      </c>
      <c r="K7361">
        <f t="shared" si="761"/>
        <v>0.18843306570539078</v>
      </c>
      <c r="L7361">
        <f t="shared" si="762"/>
        <v>5.1516190983896708</v>
      </c>
      <c r="N7361">
        <f t="shared" si="763"/>
        <v>1.2661457929757841E-2</v>
      </c>
      <c r="O7361">
        <f t="shared" si="764"/>
        <v>0.14585508801653085</v>
      </c>
      <c r="P7361">
        <f t="shared" si="765"/>
        <v>1.7083487974724494</v>
      </c>
      <c r="Q7361">
        <f t="shared" si="766"/>
        <v>0.99584529854245174</v>
      </c>
    </row>
    <row r="7362" spans="1:17" x14ac:dyDescent="0.25">
      <c r="A7362" s="5" t="s">
        <v>407</v>
      </c>
      <c r="B7362" s="1">
        <v>182.99109999999999</v>
      </c>
      <c r="C7362" s="1">
        <v>8.0010119999999993</v>
      </c>
      <c r="D7362" s="1">
        <v>1376.23</v>
      </c>
      <c r="E7362" s="1">
        <v>94.78725</v>
      </c>
      <c r="F7362" s="1" t="s">
        <v>6</v>
      </c>
      <c r="G7362" s="1"/>
      <c r="H7362">
        <v>227.51</v>
      </c>
      <c r="I7362">
        <v>37.5</v>
      </c>
      <c r="J7362">
        <f t="shared" ref="J7362:J7425" si="767">B7362/H7362</f>
        <v>0.80432112874159378</v>
      </c>
      <c r="K7362">
        <f t="shared" ref="K7362:K7425" si="768">C7362/I7362</f>
        <v>0.21336031999999999</v>
      </c>
      <c r="L7362">
        <f t="shared" ref="L7362:L7425" si="769">LN(E7362)</f>
        <v>4.5516349065450052</v>
      </c>
      <c r="N7362">
        <f t="shared" ref="N7362:N7425" si="770">(ATANH(J7362^$U$2))^($U$3/$U$2)</f>
        <v>1.2661821307888626E-2</v>
      </c>
      <c r="O7362">
        <f t="shared" ref="O7362:O7425" si="771">(ATANH(K7362^$T$2))^($T$3/$T$2)</f>
        <v>0.1691848990761908</v>
      </c>
      <c r="P7362">
        <f t="shared" si="765"/>
        <v>1.6406237332443663</v>
      </c>
      <c r="Q7362">
        <f t="shared" si="766"/>
        <v>0.995324013334559</v>
      </c>
    </row>
    <row r="7363" spans="1:17" x14ac:dyDescent="0.25">
      <c r="A7363" t="s">
        <v>7</v>
      </c>
      <c r="B7363" s="1">
        <v>412.29770000000002</v>
      </c>
      <c r="C7363" s="1">
        <v>10.67</v>
      </c>
      <c r="D7363" s="1">
        <v>662.02</v>
      </c>
      <c r="E7363" s="1">
        <v>117.45</v>
      </c>
      <c r="F7363" s="1" t="s">
        <v>6</v>
      </c>
      <c r="G7363" s="1"/>
      <c r="H7363">
        <v>512.6</v>
      </c>
      <c r="I7363">
        <v>81.034999999999997</v>
      </c>
      <c r="J7363">
        <f t="shared" si="767"/>
        <v>0.80432637534139684</v>
      </c>
      <c r="K7363">
        <f t="shared" si="768"/>
        <v>0.13167149996914915</v>
      </c>
      <c r="L7363">
        <f t="shared" si="769"/>
        <v>4.7660127111049215</v>
      </c>
      <c r="N7363">
        <f t="shared" si="770"/>
        <v>1.2663478601603382E-2</v>
      </c>
      <c r="O7363">
        <f t="shared" si="771"/>
        <v>9.5482643905839271E-2</v>
      </c>
      <c r="P7363">
        <f t="shared" si="765"/>
        <v>1.6654767027686388</v>
      </c>
      <c r="Q7363">
        <f t="shared" si="766"/>
        <v>0.9955225460550271</v>
      </c>
    </row>
    <row r="7364" spans="1:17" x14ac:dyDescent="0.25">
      <c r="A7364" s="5" t="s">
        <v>427</v>
      </c>
      <c r="B7364" s="1">
        <v>331.74110000000002</v>
      </c>
      <c r="C7364" s="1">
        <v>5.8002000000000002</v>
      </c>
      <c r="D7364" s="1">
        <v>1310.57</v>
      </c>
      <c r="E7364" s="1">
        <v>202.51320000000001</v>
      </c>
      <c r="F7364" s="1" t="s">
        <v>6</v>
      </c>
      <c r="G7364" s="1"/>
      <c r="H7364">
        <v>412.44</v>
      </c>
      <c r="I7364">
        <v>34.200000000000003</v>
      </c>
      <c r="J7364">
        <f t="shared" si="767"/>
        <v>0.80433784308020562</v>
      </c>
      <c r="K7364">
        <f t="shared" si="768"/>
        <v>0.16959649122807016</v>
      </c>
      <c r="L7364">
        <f t="shared" si="769"/>
        <v>5.3108050696073175</v>
      </c>
      <c r="N7364">
        <f t="shared" si="770"/>
        <v>1.2667101743693969E-2</v>
      </c>
      <c r="O7364">
        <f t="shared" si="771"/>
        <v>0.12870875630182979</v>
      </c>
      <c r="P7364">
        <f t="shared" si="765"/>
        <v>1.7254172183753571</v>
      </c>
      <c r="Q7364">
        <f t="shared" si="766"/>
        <v>0.99596742269069727</v>
      </c>
    </row>
    <row r="7365" spans="1:17" x14ac:dyDescent="0.25">
      <c r="A7365" s="5" t="s">
        <v>415</v>
      </c>
      <c r="B7365" s="1">
        <v>284.01459999999997</v>
      </c>
      <c r="C7365" s="1">
        <v>6.1221300000000003</v>
      </c>
      <c r="D7365" s="1">
        <v>1352.2</v>
      </c>
      <c r="E7365" s="1">
        <v>163.01310000000001</v>
      </c>
      <c r="F7365" s="1" t="s">
        <v>6</v>
      </c>
      <c r="G7365" s="1"/>
      <c r="H7365">
        <v>353.1</v>
      </c>
      <c r="I7365">
        <v>31.29</v>
      </c>
      <c r="J7365">
        <f t="shared" si="767"/>
        <v>0.80434607759841392</v>
      </c>
      <c r="K7365">
        <f t="shared" si="768"/>
        <v>0.19565771812080537</v>
      </c>
      <c r="L7365">
        <f t="shared" si="769"/>
        <v>5.0938305656755789</v>
      </c>
      <c r="N7365">
        <f t="shared" si="770"/>
        <v>1.2669703982638475E-2</v>
      </c>
      <c r="O7365">
        <f t="shared" si="771"/>
        <v>0.15254203717672973</v>
      </c>
      <c r="P7365">
        <f t="shared" si="765"/>
        <v>1.7020647126800079</v>
      </c>
      <c r="Q7365">
        <f t="shared" si="766"/>
        <v>0.99579945553474913</v>
      </c>
    </row>
    <row r="7366" spans="1:17" x14ac:dyDescent="0.25">
      <c r="A7366" s="5" t="s">
        <v>429</v>
      </c>
      <c r="B7366" s="1">
        <v>360.02210000000002</v>
      </c>
      <c r="C7366" s="1">
        <v>6.801183</v>
      </c>
      <c r="D7366" s="1">
        <v>1214.8050000000001</v>
      </c>
      <c r="E7366" s="1">
        <v>202.57660000000001</v>
      </c>
      <c r="F7366" s="1" t="s">
        <v>6</v>
      </c>
      <c r="G7366" s="1"/>
      <c r="H7366">
        <v>447.57</v>
      </c>
      <c r="I7366">
        <v>39.406999999999996</v>
      </c>
      <c r="J7366">
        <f t="shared" si="767"/>
        <v>0.80439283240610415</v>
      </c>
      <c r="K7366">
        <f t="shared" si="768"/>
        <v>0.17258819499073771</v>
      </c>
      <c r="L7366">
        <f t="shared" si="769"/>
        <v>5.311118086624866</v>
      </c>
      <c r="N7366">
        <f t="shared" si="770"/>
        <v>1.2684488879190731E-2</v>
      </c>
      <c r="O7366">
        <f t="shared" si="771"/>
        <v>0.13140401407644511</v>
      </c>
      <c r="P7366">
        <f t="shared" si="765"/>
        <v>1.7254504394239811</v>
      </c>
      <c r="Q7366">
        <f t="shared" si="766"/>
        <v>0.99596765705491497</v>
      </c>
    </row>
    <row r="7367" spans="1:17" x14ac:dyDescent="0.25">
      <c r="A7367" t="s">
        <v>27</v>
      </c>
      <c r="B7367" s="1">
        <v>323.6832</v>
      </c>
      <c r="C7367" s="1">
        <v>11.501860000000001</v>
      </c>
      <c r="D7367" s="1">
        <v>568.46519999999998</v>
      </c>
      <c r="E7367" s="1">
        <v>105.62860000000001</v>
      </c>
      <c r="F7367" s="1" t="s">
        <v>6</v>
      </c>
      <c r="G7367" s="1"/>
      <c r="H7367">
        <v>402.38</v>
      </c>
      <c r="I7367">
        <v>56.26</v>
      </c>
      <c r="J7367">
        <f t="shared" si="767"/>
        <v>0.80442169093891347</v>
      </c>
      <c r="K7367">
        <f t="shared" si="768"/>
        <v>0.2044411660149307</v>
      </c>
      <c r="L7367">
        <f t="shared" si="769"/>
        <v>4.6599291679367676</v>
      </c>
      <c r="N7367">
        <f t="shared" si="770"/>
        <v>1.2693622761205925E-2</v>
      </c>
      <c r="O7367">
        <f t="shared" si="771"/>
        <v>0.16075392775969496</v>
      </c>
      <c r="P7367">
        <f t="shared" si="765"/>
        <v>1.6532746025627627</v>
      </c>
      <c r="Q7367">
        <f t="shared" si="766"/>
        <v>0.99542618204558797</v>
      </c>
    </row>
    <row r="7368" spans="1:17" x14ac:dyDescent="0.25">
      <c r="A7368" s="5" t="s">
        <v>34</v>
      </c>
      <c r="B7368" s="1">
        <v>408.5136</v>
      </c>
      <c r="C7368" s="1">
        <v>5.6000120000000004</v>
      </c>
      <c r="D7368" s="1">
        <v>539.73779999999999</v>
      </c>
      <c r="E7368" s="1">
        <v>245.4341</v>
      </c>
      <c r="F7368" s="1" t="s">
        <v>6</v>
      </c>
      <c r="G7368" s="1"/>
      <c r="H7368">
        <v>507.82</v>
      </c>
      <c r="I7368">
        <v>30.440999999999999</v>
      </c>
      <c r="J7368">
        <f t="shared" si="767"/>
        <v>0.80444566972549325</v>
      </c>
      <c r="K7368">
        <f t="shared" si="768"/>
        <v>0.18396281331099507</v>
      </c>
      <c r="L7368">
        <f t="shared" si="769"/>
        <v>5.5030284794284245</v>
      </c>
      <c r="N7368">
        <f t="shared" si="770"/>
        <v>1.2701216930401205E-2</v>
      </c>
      <c r="O7368">
        <f t="shared" si="771"/>
        <v>0.141748152637061</v>
      </c>
      <c r="P7368">
        <f t="shared" si="765"/>
        <v>1.7455749348651692</v>
      </c>
      <c r="Q7368">
        <f t="shared" si="766"/>
        <v>0.99610733424995834</v>
      </c>
    </row>
    <row r="7369" spans="1:17" x14ac:dyDescent="0.25">
      <c r="A7369" s="5" t="s">
        <v>434</v>
      </c>
      <c r="B7369" s="1">
        <v>476.08629999999999</v>
      </c>
      <c r="C7369" s="1">
        <v>7.9</v>
      </c>
      <c r="D7369" s="1">
        <v>672.35180000000003</v>
      </c>
      <c r="E7369" s="1">
        <v>220.67410000000001</v>
      </c>
      <c r="F7369" s="1" t="s">
        <v>6</v>
      </c>
      <c r="G7369" s="1"/>
      <c r="H7369">
        <v>591.75</v>
      </c>
      <c r="I7369">
        <v>41.262999999999998</v>
      </c>
      <c r="J7369">
        <f t="shared" si="767"/>
        <v>0.80453958597380648</v>
      </c>
      <c r="K7369">
        <f t="shared" si="768"/>
        <v>0.19145481424036062</v>
      </c>
      <c r="L7369">
        <f t="shared" si="769"/>
        <v>5.396686952502149</v>
      </c>
      <c r="N7369">
        <f t="shared" si="770"/>
        <v>1.273100213431169E-2</v>
      </c>
      <c r="O7369">
        <f t="shared" si="771"/>
        <v>0.14864451030018641</v>
      </c>
      <c r="P7369">
        <f t="shared" si="765"/>
        <v>1.734483014157894</v>
      </c>
      <c r="Q7369">
        <f t="shared" si="766"/>
        <v>0.99603091091384399</v>
      </c>
    </row>
    <row r="7370" spans="1:17" x14ac:dyDescent="0.25">
      <c r="A7370" s="5" t="s">
        <v>32</v>
      </c>
      <c r="B7370" s="1">
        <v>370.38029999999998</v>
      </c>
      <c r="C7370" s="1">
        <v>6.8</v>
      </c>
      <c r="D7370" s="1">
        <v>531.69500000000005</v>
      </c>
      <c r="E7370" s="1">
        <v>196.7072</v>
      </c>
      <c r="F7370" s="1" t="s">
        <v>6</v>
      </c>
      <c r="G7370" s="1"/>
      <c r="H7370">
        <v>460.35</v>
      </c>
      <c r="I7370">
        <v>33.78</v>
      </c>
      <c r="J7370">
        <f t="shared" si="767"/>
        <v>0.80456239817530129</v>
      </c>
      <c r="K7370">
        <f t="shared" si="768"/>
        <v>0.20130254588513913</v>
      </c>
      <c r="L7370">
        <f t="shared" si="769"/>
        <v>5.2817163286905338</v>
      </c>
      <c r="N7370">
        <f t="shared" si="770"/>
        <v>1.2738246954489846E-2</v>
      </c>
      <c r="O7370">
        <f t="shared" si="771"/>
        <v>0.15780919899962825</v>
      </c>
      <c r="P7370">
        <f t="shared" si="765"/>
        <v>1.7223242073047609</v>
      </c>
      <c r="Q7370">
        <f t="shared" si="766"/>
        <v>0.99594554652172895</v>
      </c>
    </row>
    <row r="7371" spans="1:17" x14ac:dyDescent="0.25">
      <c r="A7371" s="5" t="s">
        <v>418</v>
      </c>
      <c r="B7371" s="1">
        <v>318.14710000000002</v>
      </c>
      <c r="C7371" s="1">
        <v>6.8</v>
      </c>
      <c r="D7371" s="1">
        <v>1282.723</v>
      </c>
      <c r="E7371" s="1">
        <v>162.36369999999999</v>
      </c>
      <c r="F7371" s="1" t="s">
        <v>6</v>
      </c>
      <c r="G7371" s="1"/>
      <c r="H7371">
        <v>395.42500000000001</v>
      </c>
      <c r="I7371">
        <v>36.24295</v>
      </c>
      <c r="J7371">
        <f t="shared" si="767"/>
        <v>0.80457001959916552</v>
      </c>
      <c r="K7371">
        <f t="shared" si="768"/>
        <v>0.18762269627610334</v>
      </c>
      <c r="L7371">
        <f t="shared" si="769"/>
        <v>5.0898388805752868</v>
      </c>
      <c r="N7371">
        <f t="shared" si="770"/>
        <v>1.2740668279665808E-2</v>
      </c>
      <c r="O7371">
        <f t="shared" si="771"/>
        <v>0.14510884203994304</v>
      </c>
      <c r="P7371">
        <f t="shared" si="765"/>
        <v>1.7016288770873902</v>
      </c>
      <c r="Q7371">
        <f t="shared" si="766"/>
        <v>0.99579625808245154</v>
      </c>
    </row>
    <row r="7372" spans="1:17" x14ac:dyDescent="0.25">
      <c r="A7372" s="5" t="s">
        <v>421</v>
      </c>
      <c r="B7372" s="1">
        <v>384.19040000000001</v>
      </c>
      <c r="C7372" s="1">
        <v>8.6000650000000007</v>
      </c>
      <c r="D7372" s="1">
        <v>1044.6869999999999</v>
      </c>
      <c r="E7372" s="1">
        <v>155.6234</v>
      </c>
      <c r="F7372" s="1" t="s">
        <v>6</v>
      </c>
      <c r="G7372" s="1"/>
      <c r="H7372">
        <v>477.5</v>
      </c>
      <c r="I7372">
        <v>42.12</v>
      </c>
      <c r="J7372">
        <f t="shared" si="767"/>
        <v>0.80458722513089009</v>
      </c>
      <c r="K7372">
        <f t="shared" si="768"/>
        <v>0.20418008072174743</v>
      </c>
      <c r="L7372">
        <f t="shared" si="769"/>
        <v>5.0474389860416231</v>
      </c>
      <c r="N7372">
        <f t="shared" si="770"/>
        <v>1.2746136082515479E-2</v>
      </c>
      <c r="O7372">
        <f t="shared" si="771"/>
        <v>0.16050853263822373</v>
      </c>
      <c r="P7372">
        <f t="shared" ref="P7372:P7435" si="772">L7372^(1/$S$6)</f>
        <v>1.6969851384291688</v>
      </c>
      <c r="Q7372">
        <f t="shared" ref="Q7372:Q7435" si="773">LN(P7372)^(1/$S$7)</f>
        <v>0.9957620433496871</v>
      </c>
    </row>
    <row r="7373" spans="1:17" x14ac:dyDescent="0.25">
      <c r="A7373" s="5" t="s">
        <v>410</v>
      </c>
      <c r="B7373" s="1">
        <v>240.82060000000001</v>
      </c>
      <c r="C7373" s="1">
        <v>9.3005800000000001</v>
      </c>
      <c r="D7373" s="1">
        <v>1232.3309999999999</v>
      </c>
      <c r="E7373" s="1">
        <v>99.13749</v>
      </c>
      <c r="F7373" s="1" t="s">
        <v>6</v>
      </c>
      <c r="G7373" s="1"/>
      <c r="H7373">
        <v>299.29300000000001</v>
      </c>
      <c r="I7373">
        <v>48.32</v>
      </c>
      <c r="J7373">
        <f t="shared" si="767"/>
        <v>0.80463158176101679</v>
      </c>
      <c r="K7373">
        <f t="shared" si="768"/>
        <v>0.19247889072847682</v>
      </c>
      <c r="L7373">
        <f t="shared" si="769"/>
        <v>4.5965076745394295</v>
      </c>
      <c r="N7373">
        <f t="shared" si="770"/>
        <v>1.2760242608091645E-2</v>
      </c>
      <c r="O7373">
        <f t="shared" si="771"/>
        <v>0.14959227548138557</v>
      </c>
      <c r="P7373">
        <f t="shared" si="772"/>
        <v>1.6458900714478344</v>
      </c>
      <c r="Q7373">
        <f t="shared" si="773"/>
        <v>0.99536682991789283</v>
      </c>
    </row>
    <row r="7374" spans="1:17" x14ac:dyDescent="0.25">
      <c r="A7374" s="5" t="s">
        <v>411</v>
      </c>
      <c r="B7374" s="1">
        <v>282.6345</v>
      </c>
      <c r="C7374" s="1">
        <v>10.90048</v>
      </c>
      <c r="D7374" s="1">
        <v>1021.546</v>
      </c>
      <c r="E7374" s="1">
        <v>93.752319999999997</v>
      </c>
      <c r="F7374" s="1" t="s">
        <v>6</v>
      </c>
      <c r="G7374" s="1"/>
      <c r="H7374">
        <v>351.255</v>
      </c>
      <c r="I7374">
        <v>57.82</v>
      </c>
      <c r="J7374">
        <f t="shared" si="767"/>
        <v>0.80464192680531244</v>
      </c>
      <c r="K7374">
        <f t="shared" si="768"/>
        <v>0.18852438602559668</v>
      </c>
      <c r="L7374">
        <f t="shared" si="769"/>
        <v>4.5406564112109935</v>
      </c>
      <c r="N7374">
        <f t="shared" si="770"/>
        <v>1.2763534725351315E-2</v>
      </c>
      <c r="O7374">
        <f t="shared" si="771"/>
        <v>0.14593923051969668</v>
      </c>
      <c r="P7374">
        <f t="shared" si="772"/>
        <v>1.6393299616275845</v>
      </c>
      <c r="Q7374">
        <f t="shared" si="773"/>
        <v>0.9953134314070422</v>
      </c>
    </row>
    <row r="7375" spans="1:17" x14ac:dyDescent="0.25">
      <c r="A7375" t="s">
        <v>25</v>
      </c>
      <c r="B7375" s="1">
        <v>297.64940000000001</v>
      </c>
      <c r="C7375" s="1">
        <v>9.4</v>
      </c>
      <c r="D7375" s="1">
        <v>493.14510000000001</v>
      </c>
      <c r="E7375" s="1">
        <v>119.64790000000001</v>
      </c>
      <c r="F7375" s="1" t="s">
        <v>6</v>
      </c>
      <c r="G7375" s="1"/>
      <c r="H7375">
        <v>369.89</v>
      </c>
      <c r="I7375">
        <v>42.512</v>
      </c>
      <c r="J7375">
        <f t="shared" si="767"/>
        <v>0.80469707210251706</v>
      </c>
      <c r="K7375">
        <f t="shared" si="768"/>
        <v>0.22111403838916072</v>
      </c>
      <c r="L7375">
        <f t="shared" si="769"/>
        <v>4.7845532630093848</v>
      </c>
      <c r="N7375">
        <f t="shared" si="770"/>
        <v>1.2781097308342829E-2</v>
      </c>
      <c r="O7375">
        <f t="shared" si="771"/>
        <v>0.17658982821570041</v>
      </c>
      <c r="P7375">
        <f t="shared" si="772"/>
        <v>1.6675904757472853</v>
      </c>
      <c r="Q7375">
        <f t="shared" si="773"/>
        <v>0.99553902780710035</v>
      </c>
    </row>
    <row r="7376" spans="1:17" x14ac:dyDescent="0.25">
      <c r="A7376" s="5" t="s">
        <v>31</v>
      </c>
      <c r="B7376" s="1">
        <v>377.97739999999999</v>
      </c>
      <c r="C7376" s="1">
        <v>6.6000009999999998</v>
      </c>
      <c r="D7376" s="1">
        <v>530.74950000000001</v>
      </c>
      <c r="E7376" s="1">
        <v>200.1173</v>
      </c>
      <c r="F7376" s="1" t="s">
        <v>6</v>
      </c>
      <c r="G7376" s="1"/>
      <c r="H7376">
        <v>469.7</v>
      </c>
      <c r="I7376">
        <v>33.674999999999997</v>
      </c>
      <c r="J7376">
        <f t="shared" si="767"/>
        <v>0.8047208856717053</v>
      </c>
      <c r="K7376">
        <f t="shared" si="768"/>
        <v>0.19599112100965108</v>
      </c>
      <c r="L7376">
        <f t="shared" si="769"/>
        <v>5.2989036946241308</v>
      </c>
      <c r="N7376">
        <f t="shared" si="770"/>
        <v>1.2788688511083444E-2</v>
      </c>
      <c r="O7376">
        <f t="shared" si="771"/>
        <v>0.15285209948627512</v>
      </c>
      <c r="P7376">
        <f t="shared" si="772"/>
        <v>1.7241531252104314</v>
      </c>
      <c r="Q7376">
        <f t="shared" si="773"/>
        <v>0.99595849543525306</v>
      </c>
    </row>
    <row r="7377" spans="1:17" x14ac:dyDescent="0.25">
      <c r="A7377" s="5" t="s">
        <v>29</v>
      </c>
      <c r="B7377" s="1">
        <v>342.11590000000001</v>
      </c>
      <c r="C7377" s="1">
        <v>7.9000069999999996</v>
      </c>
      <c r="D7377" s="1">
        <v>516.69849999999997</v>
      </c>
      <c r="E7377" s="1">
        <v>159.6549</v>
      </c>
      <c r="F7377" s="1" t="s">
        <v>6</v>
      </c>
      <c r="G7377" s="1"/>
      <c r="H7377">
        <v>425.125</v>
      </c>
      <c r="I7377">
        <v>37.96</v>
      </c>
      <c r="J7377">
        <f t="shared" si="767"/>
        <v>0.80474189944134078</v>
      </c>
      <c r="K7377">
        <f t="shared" si="768"/>
        <v>0.2081139884088514</v>
      </c>
      <c r="L7377">
        <f t="shared" si="769"/>
        <v>5.0730146108288512</v>
      </c>
      <c r="N7377">
        <f t="shared" si="770"/>
        <v>1.2795390761875037E-2</v>
      </c>
      <c r="O7377">
        <f t="shared" si="771"/>
        <v>0.16421446504039755</v>
      </c>
      <c r="P7377">
        <f t="shared" si="772"/>
        <v>1.699789371173607</v>
      </c>
      <c r="Q7377">
        <f t="shared" si="773"/>
        <v>0.99578273685323859</v>
      </c>
    </row>
    <row r="7378" spans="1:17" x14ac:dyDescent="0.25">
      <c r="A7378" t="s">
        <v>24</v>
      </c>
      <c r="B7378" s="1">
        <v>227.21979999999999</v>
      </c>
      <c r="C7378" s="1">
        <v>12.10122</v>
      </c>
      <c r="D7378" s="1">
        <v>472.91219999999998</v>
      </c>
      <c r="E7378" s="1">
        <v>78.435100000000006</v>
      </c>
      <c r="F7378" s="1" t="s">
        <v>6</v>
      </c>
      <c r="G7378" s="1"/>
      <c r="H7378">
        <v>282.35000000000002</v>
      </c>
      <c r="I7378">
        <v>50.417999999999999</v>
      </c>
      <c r="J7378">
        <f t="shared" si="767"/>
        <v>0.80474517442890026</v>
      </c>
      <c r="K7378">
        <f t="shared" si="768"/>
        <v>0.240017850767583</v>
      </c>
      <c r="L7378">
        <f t="shared" si="769"/>
        <v>4.3622715312484246</v>
      </c>
      <c r="N7378">
        <f t="shared" si="770"/>
        <v>1.2796435605524367E-2</v>
      </c>
      <c r="O7378">
        <f t="shared" si="771"/>
        <v>0.1949396538180396</v>
      </c>
      <c r="P7378">
        <f t="shared" si="772"/>
        <v>1.6180063899046293</v>
      </c>
      <c r="Q7378">
        <f t="shared" si="773"/>
        <v>0.99513531663390831</v>
      </c>
    </row>
    <row r="7379" spans="1:17" x14ac:dyDescent="0.25">
      <c r="A7379" s="5" t="s">
        <v>36</v>
      </c>
      <c r="B7379" s="1">
        <v>445.54930000000002</v>
      </c>
      <c r="C7379" s="1">
        <v>8.4534870000000009</v>
      </c>
      <c r="D7379" s="1">
        <v>615.82299999999998</v>
      </c>
      <c r="E7379" s="1">
        <v>223.40350000000001</v>
      </c>
      <c r="F7379" s="1" t="s">
        <v>6</v>
      </c>
      <c r="G7379" s="1"/>
      <c r="H7379">
        <v>553.6</v>
      </c>
      <c r="I7379">
        <v>40.805</v>
      </c>
      <c r="J7379">
        <f t="shared" si="767"/>
        <v>0.80482171242774569</v>
      </c>
      <c r="K7379">
        <f t="shared" si="768"/>
        <v>0.20716792059796596</v>
      </c>
      <c r="L7379">
        <f t="shared" si="769"/>
        <v>5.4089795534774598</v>
      </c>
      <c r="N7379">
        <f t="shared" si="770"/>
        <v>1.2820877191439824E-2</v>
      </c>
      <c r="O7379">
        <f t="shared" si="771"/>
        <v>0.16332157245495674</v>
      </c>
      <c r="P7379">
        <f t="shared" si="772"/>
        <v>1.7357726708167851</v>
      </c>
      <c r="Q7379">
        <f t="shared" si="773"/>
        <v>0.99603986684535395</v>
      </c>
    </row>
    <row r="7380" spans="1:17" x14ac:dyDescent="0.25">
      <c r="A7380" s="5" t="s">
        <v>40</v>
      </c>
      <c r="B7380" s="1">
        <v>497.1465</v>
      </c>
      <c r="C7380" s="1">
        <v>3.1000139999999998</v>
      </c>
      <c r="D7380" s="1">
        <v>554.351</v>
      </c>
      <c r="E7380" s="1">
        <v>432.88119999999998</v>
      </c>
      <c r="F7380" s="1" t="s">
        <v>6</v>
      </c>
      <c r="G7380" s="1"/>
      <c r="H7380">
        <v>617.70000000000005</v>
      </c>
      <c r="I7380">
        <v>21.03</v>
      </c>
      <c r="J7380">
        <f t="shared" si="767"/>
        <v>0.80483487129674591</v>
      </c>
      <c r="K7380">
        <f t="shared" si="768"/>
        <v>0.14740912981455062</v>
      </c>
      <c r="L7380">
        <f t="shared" si="769"/>
        <v>6.0704633254614819</v>
      </c>
      <c r="N7380">
        <f t="shared" si="770"/>
        <v>1.2825083800742206E-2</v>
      </c>
      <c r="O7380">
        <f t="shared" si="771"/>
        <v>0.1090553410637926</v>
      </c>
      <c r="P7380">
        <f t="shared" si="772"/>
        <v>1.8024430458913412</v>
      </c>
      <c r="Q7380">
        <f t="shared" si="773"/>
        <v>0.99647897105621897</v>
      </c>
    </row>
    <row r="7381" spans="1:17" x14ac:dyDescent="0.25">
      <c r="A7381" s="5" t="s">
        <v>28</v>
      </c>
      <c r="B7381" s="1">
        <v>320.58330000000001</v>
      </c>
      <c r="C7381" s="1">
        <v>12.700699999999999</v>
      </c>
      <c r="D7381" s="1">
        <v>582.14959999999996</v>
      </c>
      <c r="E7381" s="1">
        <v>101.9177</v>
      </c>
      <c r="F7381" s="1" t="s">
        <v>6</v>
      </c>
      <c r="G7381" s="1"/>
      <c r="H7381">
        <v>398.3</v>
      </c>
      <c r="I7381">
        <v>55.796999999999997</v>
      </c>
      <c r="J7381">
        <f t="shared" si="767"/>
        <v>0.80487898568917904</v>
      </c>
      <c r="K7381">
        <f t="shared" si="768"/>
        <v>0.22762334892556949</v>
      </c>
      <c r="L7381">
        <f t="shared" si="769"/>
        <v>4.6241656248502254</v>
      </c>
      <c r="N7381">
        <f t="shared" si="770"/>
        <v>1.2839195799421915E-2</v>
      </c>
      <c r="O7381">
        <f t="shared" si="771"/>
        <v>0.18286078945024534</v>
      </c>
      <c r="P7381">
        <f t="shared" si="772"/>
        <v>1.649118828378688</v>
      </c>
      <c r="Q7381">
        <f t="shared" si="773"/>
        <v>0.99539287820774636</v>
      </c>
    </row>
    <row r="7382" spans="1:17" x14ac:dyDescent="0.25">
      <c r="A7382" s="5" t="s">
        <v>412</v>
      </c>
      <c r="B7382" s="1">
        <v>255.37299999999999</v>
      </c>
      <c r="C7382" s="1">
        <v>12.20345</v>
      </c>
      <c r="D7382" s="1">
        <v>733.87519999999995</v>
      </c>
      <c r="E7382" s="1">
        <v>80.097020000000001</v>
      </c>
      <c r="F7382" s="1" t="s">
        <v>6</v>
      </c>
      <c r="G7382" s="1"/>
      <c r="H7382">
        <v>317.27999999999997</v>
      </c>
      <c r="I7382">
        <v>58.97</v>
      </c>
      <c r="J7382">
        <f t="shared" si="767"/>
        <v>0.80488212304589013</v>
      </c>
      <c r="K7382">
        <f t="shared" si="768"/>
        <v>0.20694336103103272</v>
      </c>
      <c r="L7382">
        <f t="shared" si="769"/>
        <v>4.383238649886616</v>
      </c>
      <c r="N7382">
        <f t="shared" si="770"/>
        <v>1.2840199987693318E-2</v>
      </c>
      <c r="O7382">
        <f t="shared" si="771"/>
        <v>0.16310978813642346</v>
      </c>
      <c r="P7382">
        <f t="shared" si="772"/>
        <v>1.6205428327872597</v>
      </c>
      <c r="Q7382">
        <f t="shared" si="773"/>
        <v>0.99515687785967111</v>
      </c>
    </row>
    <row r="7383" spans="1:17" x14ac:dyDescent="0.25">
      <c r="A7383" t="s">
        <v>23</v>
      </c>
      <c r="B7383" s="1">
        <v>245.749</v>
      </c>
      <c r="C7383" s="1">
        <v>11.50001</v>
      </c>
      <c r="D7383" s="1">
        <v>455.5634</v>
      </c>
      <c r="E7383" s="1">
        <v>87.993880000000004</v>
      </c>
      <c r="F7383" s="1" t="s">
        <v>6</v>
      </c>
      <c r="G7383" s="1"/>
      <c r="H7383">
        <v>305.322</v>
      </c>
      <c r="I7383">
        <v>48.722000000000001</v>
      </c>
      <c r="J7383">
        <f t="shared" si="767"/>
        <v>0.80488467912564443</v>
      </c>
      <c r="K7383">
        <f t="shared" si="768"/>
        <v>0.23603320881737203</v>
      </c>
      <c r="L7383">
        <f t="shared" si="769"/>
        <v>4.4772672666052635</v>
      </c>
      <c r="N7383">
        <f t="shared" si="770"/>
        <v>1.2841018179128021E-2</v>
      </c>
      <c r="O7383">
        <f t="shared" si="771"/>
        <v>0.19103664287071842</v>
      </c>
      <c r="P7383">
        <f t="shared" si="772"/>
        <v>1.6318183142134215</v>
      </c>
      <c r="Q7383">
        <f t="shared" si="773"/>
        <v>0.99525149206603336</v>
      </c>
    </row>
    <row r="7384" spans="1:17" x14ac:dyDescent="0.25">
      <c r="A7384" s="5" t="s">
        <v>408</v>
      </c>
      <c r="B7384" s="1">
        <v>363.41120000000001</v>
      </c>
      <c r="C7384" s="1">
        <v>10.8</v>
      </c>
      <c r="D7384" s="1">
        <v>1189.857</v>
      </c>
      <c r="E7384" s="1">
        <v>119.32940000000001</v>
      </c>
      <c r="F7384" s="1" t="s">
        <v>6</v>
      </c>
      <c r="G7384" s="1"/>
      <c r="H7384">
        <v>451.48</v>
      </c>
      <c r="I7384">
        <v>51.811999999999998</v>
      </c>
      <c r="J7384">
        <f t="shared" si="767"/>
        <v>0.80493310888632941</v>
      </c>
      <c r="K7384">
        <f t="shared" si="768"/>
        <v>0.20844591986412417</v>
      </c>
      <c r="L7384">
        <f t="shared" si="769"/>
        <v>4.7818877362955137</v>
      </c>
      <c r="N7384">
        <f t="shared" si="770"/>
        <v>1.2856529725997809E-2</v>
      </c>
      <c r="O7384">
        <f t="shared" si="771"/>
        <v>0.16452798753330228</v>
      </c>
      <c r="P7384">
        <f t="shared" si="772"/>
        <v>1.6672869239817352</v>
      </c>
      <c r="Q7384">
        <f t="shared" si="773"/>
        <v>0.99553666470119273</v>
      </c>
    </row>
    <row r="7385" spans="1:17" x14ac:dyDescent="0.25">
      <c r="A7385" s="5" t="s">
        <v>406</v>
      </c>
      <c r="B7385" s="1">
        <v>243.09649999999999</v>
      </c>
      <c r="C7385" s="1">
        <v>8.4000029999999999</v>
      </c>
      <c r="D7385" s="1">
        <v>1298.2660000000001</v>
      </c>
      <c r="E7385" s="1">
        <v>108.8687</v>
      </c>
      <c r="F7385" s="1" t="s">
        <v>6</v>
      </c>
      <c r="G7385" s="1"/>
      <c r="H7385">
        <v>302</v>
      </c>
      <c r="I7385">
        <v>38.79</v>
      </c>
      <c r="J7385">
        <f t="shared" si="767"/>
        <v>0.80495529801324506</v>
      </c>
      <c r="K7385">
        <f t="shared" si="768"/>
        <v>0.2165507347254447</v>
      </c>
      <c r="L7385">
        <f t="shared" si="769"/>
        <v>4.690142568974915</v>
      </c>
      <c r="N7385">
        <f t="shared" si="770"/>
        <v>1.2863642617490683E-2</v>
      </c>
      <c r="O7385">
        <f t="shared" si="771"/>
        <v>0.17222327248529265</v>
      </c>
      <c r="P7385">
        <f t="shared" si="772"/>
        <v>1.6567687396654962</v>
      </c>
      <c r="Q7385">
        <f t="shared" si="773"/>
        <v>0.99545399141111823</v>
      </c>
    </row>
    <row r="7386" spans="1:17" x14ac:dyDescent="0.25">
      <c r="A7386" s="5" t="s">
        <v>414</v>
      </c>
      <c r="B7386" s="1">
        <v>337.15050000000002</v>
      </c>
      <c r="C7386" s="1">
        <v>6.4020210000000004</v>
      </c>
      <c r="D7386" s="1">
        <v>1324.1110000000001</v>
      </c>
      <c r="E7386" s="1">
        <v>182.57509999999999</v>
      </c>
      <c r="F7386" s="1" t="s">
        <v>6</v>
      </c>
      <c r="G7386" s="1"/>
      <c r="H7386">
        <v>418.83</v>
      </c>
      <c r="I7386">
        <v>32.57</v>
      </c>
      <c r="J7386">
        <f t="shared" si="767"/>
        <v>0.80498173483274849</v>
      </c>
      <c r="K7386">
        <f t="shared" si="768"/>
        <v>0.19656189745164263</v>
      </c>
      <c r="L7386">
        <f t="shared" si="769"/>
        <v>5.2071615952261388</v>
      </c>
      <c r="N7386">
        <f t="shared" si="770"/>
        <v>1.2872122020104211E-2</v>
      </c>
      <c r="O7386">
        <f t="shared" si="771"/>
        <v>0.15338321902829605</v>
      </c>
      <c r="P7386">
        <f t="shared" si="772"/>
        <v>1.7143440660848284</v>
      </c>
      <c r="Q7386">
        <f t="shared" si="773"/>
        <v>0.99588858808100678</v>
      </c>
    </row>
    <row r="7387" spans="1:17" x14ac:dyDescent="0.25">
      <c r="A7387" s="5" t="s">
        <v>428</v>
      </c>
      <c r="B7387" s="1">
        <v>320.45249999999999</v>
      </c>
      <c r="C7387" s="1">
        <v>5.4016029999999997</v>
      </c>
      <c r="D7387" s="1">
        <v>1279.0350000000001</v>
      </c>
      <c r="E7387" s="1">
        <v>196.8348</v>
      </c>
      <c r="F7387" s="1" t="s">
        <v>6</v>
      </c>
      <c r="G7387" s="1"/>
      <c r="H7387">
        <v>398.07</v>
      </c>
      <c r="I7387">
        <v>32</v>
      </c>
      <c r="J7387">
        <f t="shared" si="767"/>
        <v>0.80501544954405002</v>
      </c>
      <c r="K7387">
        <f t="shared" si="768"/>
        <v>0.16880009374999999</v>
      </c>
      <c r="L7387">
        <f t="shared" si="769"/>
        <v>5.2823647982539939</v>
      </c>
      <c r="N7387">
        <f t="shared" si="770"/>
        <v>1.2882943454830355E-2</v>
      </c>
      <c r="O7387">
        <f t="shared" si="771"/>
        <v>0.12799306639402958</v>
      </c>
      <c r="P7387">
        <f t="shared" si="772"/>
        <v>1.7223932840264984</v>
      </c>
      <c r="Q7387">
        <f t="shared" si="773"/>
        <v>0.99594603629765499</v>
      </c>
    </row>
    <row r="7388" spans="1:17" x14ac:dyDescent="0.25">
      <c r="A7388" s="5" t="s">
        <v>409</v>
      </c>
      <c r="B7388" s="1">
        <v>297.29349999999999</v>
      </c>
      <c r="C7388" s="1">
        <v>10.199999999999999</v>
      </c>
      <c r="D7388" s="1">
        <v>1193.9970000000001</v>
      </c>
      <c r="E7388" s="1">
        <v>108.3463</v>
      </c>
      <c r="F7388" s="1" t="s">
        <v>6</v>
      </c>
      <c r="G7388" s="1"/>
      <c r="H7388">
        <v>369.29500000000002</v>
      </c>
      <c r="I7388">
        <v>49.9</v>
      </c>
      <c r="J7388">
        <f t="shared" si="767"/>
        <v>0.80502985418161632</v>
      </c>
      <c r="K7388">
        <f t="shared" si="768"/>
        <v>0.20440881763527052</v>
      </c>
      <c r="L7388">
        <f t="shared" si="769"/>
        <v>4.6853325788067677</v>
      </c>
      <c r="N7388">
        <f t="shared" si="770"/>
        <v>1.2887569556603711E-2</v>
      </c>
      <c r="O7388">
        <f t="shared" si="771"/>
        <v>0.16072351906688956</v>
      </c>
      <c r="P7388">
        <f t="shared" si="772"/>
        <v>1.6562134874751635</v>
      </c>
      <c r="Q7388">
        <f t="shared" si="773"/>
        <v>0.99544958387874194</v>
      </c>
    </row>
    <row r="7389" spans="1:17" x14ac:dyDescent="0.25">
      <c r="A7389" s="5" t="s">
        <v>425</v>
      </c>
      <c r="B7389" s="1">
        <v>277.75279999999998</v>
      </c>
      <c r="C7389" s="1">
        <v>4.80002</v>
      </c>
      <c r="D7389" s="1">
        <v>1432.537</v>
      </c>
      <c r="E7389" s="1">
        <v>204.57210000000001</v>
      </c>
      <c r="F7389" s="1" t="s">
        <v>6</v>
      </c>
      <c r="G7389" s="1"/>
      <c r="H7389">
        <v>345.02</v>
      </c>
      <c r="I7389">
        <v>26.4</v>
      </c>
      <c r="J7389">
        <f t="shared" si="767"/>
        <v>0.80503391107761868</v>
      </c>
      <c r="K7389">
        <f t="shared" si="768"/>
        <v>0.18181893939393939</v>
      </c>
      <c r="L7389">
        <f t="shared" si="769"/>
        <v>5.3209204805827968</v>
      </c>
      <c r="N7389">
        <f t="shared" si="770"/>
        <v>1.288887272835766E-2</v>
      </c>
      <c r="O7389">
        <f t="shared" si="771"/>
        <v>0.13978684335761582</v>
      </c>
      <c r="P7389">
        <f t="shared" si="772"/>
        <v>1.7264901184111605</v>
      </c>
      <c r="Q7389">
        <f t="shared" si="773"/>
        <v>0.99597498524196149</v>
      </c>
    </row>
    <row r="7390" spans="1:17" x14ac:dyDescent="0.25">
      <c r="A7390" s="5" t="s">
        <v>424</v>
      </c>
      <c r="B7390" s="1">
        <v>311.0806</v>
      </c>
      <c r="C7390" s="1">
        <v>8.6006</v>
      </c>
      <c r="D7390" s="1">
        <v>865.39</v>
      </c>
      <c r="E7390" s="1">
        <v>123.62</v>
      </c>
      <c r="F7390" s="1" t="s">
        <v>6</v>
      </c>
      <c r="G7390" s="1"/>
      <c r="H7390">
        <v>386.411</v>
      </c>
      <c r="I7390">
        <v>45.167499999999997</v>
      </c>
      <c r="J7390">
        <f t="shared" si="767"/>
        <v>0.80505109844181455</v>
      </c>
      <c r="K7390">
        <f t="shared" si="768"/>
        <v>0.19041567498754636</v>
      </c>
      <c r="L7390">
        <f t="shared" si="769"/>
        <v>4.8172123442311277</v>
      </c>
      <c r="N7390">
        <f t="shared" si="770"/>
        <v>1.2894395108672319E-2</v>
      </c>
      <c r="O7390">
        <f t="shared" si="771"/>
        <v>0.1476840590610709</v>
      </c>
      <c r="P7390">
        <f t="shared" si="772"/>
        <v>1.6713005007457051</v>
      </c>
      <c r="Q7390">
        <f t="shared" si="773"/>
        <v>0.99556780792663702</v>
      </c>
    </row>
    <row r="7391" spans="1:17" x14ac:dyDescent="0.25">
      <c r="A7391" s="5" t="s">
        <v>433</v>
      </c>
      <c r="B7391" s="1">
        <v>452.459</v>
      </c>
      <c r="C7391" s="1">
        <v>10.14785</v>
      </c>
      <c r="D7391" s="1">
        <v>688.99379999999996</v>
      </c>
      <c r="E7391" s="1">
        <v>180.0582</v>
      </c>
      <c r="F7391" s="1" t="s">
        <v>6</v>
      </c>
      <c r="G7391" s="1"/>
      <c r="H7391" s="1">
        <v>562.02</v>
      </c>
      <c r="I7391" s="1">
        <v>49.07</v>
      </c>
      <c r="J7391">
        <f t="shared" si="767"/>
        <v>0.80505853884203415</v>
      </c>
      <c r="K7391">
        <f t="shared" si="768"/>
        <v>0.2068035459547585</v>
      </c>
      <c r="L7391">
        <f t="shared" si="769"/>
        <v>5.1932801319625863</v>
      </c>
      <c r="N7391">
        <f t="shared" si="770"/>
        <v>1.2896786441200294E-2</v>
      </c>
      <c r="O7391">
        <f t="shared" si="771"/>
        <v>0.16297795692527167</v>
      </c>
      <c r="P7391">
        <f t="shared" si="772"/>
        <v>1.7128497495655557</v>
      </c>
      <c r="Q7391">
        <f t="shared" si="773"/>
        <v>0.99587783855606549</v>
      </c>
    </row>
    <row r="7392" spans="1:17" x14ac:dyDescent="0.25">
      <c r="A7392" s="5" t="s">
        <v>416</v>
      </c>
      <c r="B7392" s="1">
        <v>235.90940000000001</v>
      </c>
      <c r="C7392" s="1">
        <v>5.9607999999999999</v>
      </c>
      <c r="D7392" s="1">
        <v>1402.77</v>
      </c>
      <c r="E7392" s="1">
        <v>148.76079999999999</v>
      </c>
      <c r="F7392" s="1" t="s">
        <v>6</v>
      </c>
      <c r="G7392" s="1"/>
      <c r="H7392">
        <v>293.02999999999997</v>
      </c>
      <c r="I7392">
        <v>30.48</v>
      </c>
      <c r="J7392">
        <f t="shared" si="767"/>
        <v>0.80506910555233258</v>
      </c>
      <c r="K7392">
        <f t="shared" si="768"/>
        <v>0.19556430446194226</v>
      </c>
      <c r="L7392">
        <f t="shared" si="769"/>
        <v>5.0023396468321373</v>
      </c>
      <c r="N7392">
        <f t="shared" si="770"/>
        <v>1.2900183288881999E-2</v>
      </c>
      <c r="O7392">
        <f t="shared" si="771"/>
        <v>0.15245518643587089</v>
      </c>
      <c r="P7392">
        <f t="shared" si="772"/>
        <v>1.6920168323043094</v>
      </c>
      <c r="Q7392">
        <f t="shared" si="773"/>
        <v>0.99572513755077174</v>
      </c>
    </row>
    <row r="7393" spans="1:17" x14ac:dyDescent="0.25">
      <c r="A7393" s="5" t="s">
        <v>430</v>
      </c>
      <c r="B7393" s="1">
        <v>343.80270000000002</v>
      </c>
      <c r="C7393" s="1">
        <v>6.2001189999999999</v>
      </c>
      <c r="D7393" s="1">
        <v>1202.5419999999999</v>
      </c>
      <c r="E7393" s="1">
        <v>194.47790000000001</v>
      </c>
      <c r="F7393" s="1" t="s">
        <v>6</v>
      </c>
      <c r="G7393" s="1"/>
      <c r="H7393">
        <v>427.01</v>
      </c>
      <c r="I7393">
        <v>36.51</v>
      </c>
      <c r="J7393">
        <f t="shared" si="767"/>
        <v>0.80513969227886939</v>
      </c>
      <c r="K7393">
        <f t="shared" si="768"/>
        <v>0.16981974801424268</v>
      </c>
      <c r="L7393">
        <f t="shared" si="769"/>
        <v>5.2703185319240653</v>
      </c>
      <c r="N7393">
        <f t="shared" si="770"/>
        <v>1.2922896401824993E-2</v>
      </c>
      <c r="O7393">
        <f t="shared" si="771"/>
        <v>0.12890952350975782</v>
      </c>
      <c r="P7393">
        <f t="shared" si="772"/>
        <v>1.7211091499928972</v>
      </c>
      <c r="Q7393">
        <f t="shared" si="773"/>
        <v>0.99593692228876263</v>
      </c>
    </row>
    <row r="7394" spans="1:17" x14ac:dyDescent="0.25">
      <c r="A7394" s="5" t="s">
        <v>38</v>
      </c>
      <c r="B7394" s="1">
        <v>457.93060000000003</v>
      </c>
      <c r="C7394" s="1">
        <v>4.1000209999999999</v>
      </c>
      <c r="D7394" s="1">
        <v>549.28390000000002</v>
      </c>
      <c r="E7394" s="1">
        <v>336.81240000000003</v>
      </c>
      <c r="F7394" s="1" t="s">
        <v>6</v>
      </c>
      <c r="G7394" s="1"/>
      <c r="H7394">
        <v>568.74</v>
      </c>
      <c r="I7394">
        <v>24.835899999999999</v>
      </c>
      <c r="J7394">
        <f t="shared" si="767"/>
        <v>0.80516686007666072</v>
      </c>
      <c r="K7394">
        <f t="shared" si="768"/>
        <v>0.1650844543584086</v>
      </c>
      <c r="L7394">
        <f t="shared" si="769"/>
        <v>5.8195260987925765</v>
      </c>
      <c r="N7394">
        <f t="shared" si="770"/>
        <v>1.2931648469153003E-2</v>
      </c>
      <c r="O7394">
        <f t="shared" si="771"/>
        <v>0.12466396766470428</v>
      </c>
      <c r="P7394">
        <f t="shared" si="772"/>
        <v>1.7777560269709836</v>
      </c>
      <c r="Q7394">
        <f t="shared" si="773"/>
        <v>0.99632162580094763</v>
      </c>
    </row>
    <row r="7395" spans="1:17" x14ac:dyDescent="0.25">
      <c r="A7395" s="5" t="s">
        <v>420</v>
      </c>
      <c r="B7395" s="1">
        <v>301.31529999999998</v>
      </c>
      <c r="C7395" s="1">
        <v>7.3038959999999999</v>
      </c>
      <c r="D7395" s="1">
        <v>1194.6030000000001</v>
      </c>
      <c r="E7395" s="1">
        <v>146.74039999999999</v>
      </c>
      <c r="F7395" s="1" t="s">
        <v>6</v>
      </c>
      <c r="G7395" s="1"/>
      <c r="H7395">
        <v>374.21</v>
      </c>
      <c r="I7395">
        <v>40.592799999999997</v>
      </c>
      <c r="J7395">
        <f t="shared" si="767"/>
        <v>0.80520376259319637</v>
      </c>
      <c r="K7395">
        <f t="shared" si="768"/>
        <v>0.17993082517096629</v>
      </c>
      <c r="L7395">
        <f t="shared" si="769"/>
        <v>4.988665039191905</v>
      </c>
      <c r="N7395">
        <f t="shared" si="770"/>
        <v>1.2943545583198476E-2</v>
      </c>
      <c r="O7395">
        <f t="shared" si="771"/>
        <v>0.13806399057023008</v>
      </c>
      <c r="P7395">
        <f t="shared" si="772"/>
        <v>1.6905044320983864</v>
      </c>
      <c r="Q7395">
        <f t="shared" si="773"/>
        <v>0.99571384087235193</v>
      </c>
    </row>
    <row r="7396" spans="1:17" x14ac:dyDescent="0.25">
      <c r="A7396" t="s">
        <v>26</v>
      </c>
      <c r="B7396" s="1">
        <v>293.26339999999999</v>
      </c>
      <c r="C7396" s="1">
        <v>10.199999999999999</v>
      </c>
      <c r="D7396" s="1">
        <v>514.59</v>
      </c>
      <c r="E7396" s="1">
        <v>110.06</v>
      </c>
      <c r="F7396" s="1" t="s">
        <v>6</v>
      </c>
      <c r="G7396" s="1"/>
      <c r="H7396">
        <v>364.21</v>
      </c>
      <c r="I7396">
        <v>45.55</v>
      </c>
      <c r="J7396">
        <f t="shared" si="767"/>
        <v>0.80520414046841104</v>
      </c>
      <c r="K7396">
        <f t="shared" si="768"/>
        <v>0.2239297475301866</v>
      </c>
      <c r="L7396">
        <f t="shared" si="769"/>
        <v>4.701025671631613</v>
      </c>
      <c r="N7396">
        <f t="shared" si="770"/>
        <v>1.2943667461307727E-2</v>
      </c>
      <c r="O7396">
        <f t="shared" si="771"/>
        <v>0.17929632341761167</v>
      </c>
      <c r="P7396">
        <f t="shared" si="772"/>
        <v>1.6580236417743037</v>
      </c>
      <c r="Q7396">
        <f t="shared" si="773"/>
        <v>0.99546393656113019</v>
      </c>
    </row>
    <row r="7397" spans="1:17" x14ac:dyDescent="0.25">
      <c r="A7397" s="5" t="s">
        <v>33</v>
      </c>
      <c r="B7397" s="1">
        <v>349.25259999999997</v>
      </c>
      <c r="C7397" s="1">
        <v>6.7539999999999996</v>
      </c>
      <c r="D7397" s="1">
        <v>521.17790000000002</v>
      </c>
      <c r="E7397" s="1">
        <v>192.1763</v>
      </c>
      <c r="F7397" s="1" t="s">
        <v>6</v>
      </c>
      <c r="G7397" s="1"/>
      <c r="H7397">
        <v>433.74</v>
      </c>
      <c r="I7397">
        <v>31.96</v>
      </c>
      <c r="J7397">
        <f t="shared" si="767"/>
        <v>0.80521187808364447</v>
      </c>
      <c r="K7397">
        <f t="shared" si="768"/>
        <v>0.21132665832290362</v>
      </c>
      <c r="L7397">
        <f t="shared" si="769"/>
        <v>5.2584131798799358</v>
      </c>
      <c r="N7397">
        <f t="shared" si="770"/>
        <v>1.2946163355418774E-2</v>
      </c>
      <c r="O7397">
        <f t="shared" si="771"/>
        <v>0.16725436663694471</v>
      </c>
      <c r="P7397">
        <f t="shared" si="772"/>
        <v>1.7198380942392335</v>
      </c>
      <c r="Q7397">
        <f t="shared" si="773"/>
        <v>0.99592788213440475</v>
      </c>
    </row>
    <row r="7398" spans="1:17" x14ac:dyDescent="0.25">
      <c r="A7398" t="s">
        <v>21</v>
      </c>
      <c r="B7398" s="1">
        <v>153.45140000000001</v>
      </c>
      <c r="C7398" s="1">
        <v>12.117000000000001</v>
      </c>
      <c r="D7398" s="1">
        <v>350.8</v>
      </c>
      <c r="E7398" s="1">
        <v>66.706000000000003</v>
      </c>
      <c r="F7398" s="1" t="s">
        <v>6</v>
      </c>
      <c r="G7398" s="1"/>
      <c r="H7398">
        <v>190.56399999999999</v>
      </c>
      <c r="I7398">
        <v>45.991999999999997</v>
      </c>
      <c r="J7398">
        <f t="shared" si="767"/>
        <v>0.80524863038139427</v>
      </c>
      <c r="K7398">
        <f t="shared" si="768"/>
        <v>0.26345886241085409</v>
      </c>
      <c r="L7398">
        <f t="shared" si="769"/>
        <v>4.2002949038983566</v>
      </c>
      <c r="N7398">
        <f t="shared" si="770"/>
        <v>1.2958024654825064E-2</v>
      </c>
      <c r="O7398">
        <f t="shared" si="771"/>
        <v>0.21828567737880505</v>
      </c>
      <c r="P7398">
        <f t="shared" si="772"/>
        <v>1.5981294601251426</v>
      </c>
      <c r="Q7398">
        <f t="shared" si="773"/>
        <v>0.99496268456934478</v>
      </c>
    </row>
    <row r="7399" spans="1:17" x14ac:dyDescent="0.25">
      <c r="A7399" t="s">
        <v>27</v>
      </c>
      <c r="B7399" s="1">
        <v>324.0351</v>
      </c>
      <c r="C7399" s="1">
        <v>11.60186</v>
      </c>
      <c r="D7399" s="1">
        <v>567.84259999999995</v>
      </c>
      <c r="E7399" s="1">
        <v>105.85080000000001</v>
      </c>
      <c r="F7399" s="1" t="s">
        <v>6</v>
      </c>
      <c r="G7399" s="1"/>
      <c r="H7399">
        <v>402.38</v>
      </c>
      <c r="I7399">
        <v>56.26</v>
      </c>
      <c r="J7399">
        <f t="shared" si="767"/>
        <v>0.80529623738754408</v>
      </c>
      <c r="K7399">
        <f t="shared" si="768"/>
        <v>0.20621862779950231</v>
      </c>
      <c r="L7399">
        <f t="shared" si="769"/>
        <v>4.6620305554172168</v>
      </c>
      <c r="N7399">
        <f t="shared" si="770"/>
        <v>1.2973404513557638E-2</v>
      </c>
      <c r="O7399">
        <f t="shared" si="771"/>
        <v>0.16242668692127929</v>
      </c>
      <c r="P7399">
        <f t="shared" si="772"/>
        <v>1.6535181177973672</v>
      </c>
      <c r="Q7399">
        <f t="shared" si="773"/>
        <v>0.99542812581548057</v>
      </c>
    </row>
    <row r="7400" spans="1:17" x14ac:dyDescent="0.25">
      <c r="A7400" t="s">
        <v>7</v>
      </c>
      <c r="B7400" s="1">
        <v>412.79579999999999</v>
      </c>
      <c r="C7400" s="1">
        <v>10.805</v>
      </c>
      <c r="D7400" s="1">
        <v>661.32</v>
      </c>
      <c r="E7400" s="1">
        <v>117.69</v>
      </c>
      <c r="F7400" s="1" t="s">
        <v>6</v>
      </c>
      <c r="G7400" s="1"/>
      <c r="H7400">
        <v>512.6</v>
      </c>
      <c r="I7400">
        <v>81.034999999999997</v>
      </c>
      <c r="J7400">
        <f t="shared" si="767"/>
        <v>0.80529808817791648</v>
      </c>
      <c r="K7400">
        <f t="shared" si="768"/>
        <v>0.13333744678225459</v>
      </c>
      <c r="L7400">
        <f t="shared" si="769"/>
        <v>4.7680540488895709</v>
      </c>
      <c r="N7400">
        <f t="shared" si="770"/>
        <v>1.297400277765238E-2</v>
      </c>
      <c r="O7400">
        <f t="shared" si="771"/>
        <v>9.6904559743887952E-2</v>
      </c>
      <c r="P7400">
        <f t="shared" si="772"/>
        <v>1.6657097027389496</v>
      </c>
      <c r="Q7400">
        <f t="shared" si="773"/>
        <v>0.9955243658505869</v>
      </c>
    </row>
    <row r="7401" spans="1:17" x14ac:dyDescent="0.25">
      <c r="A7401" s="5" t="s">
        <v>405</v>
      </c>
      <c r="B7401" s="1">
        <v>310.14940000000001</v>
      </c>
      <c r="C7401" s="1">
        <v>8.9000020000000006</v>
      </c>
      <c r="D7401" s="1">
        <v>1266.0609999999999</v>
      </c>
      <c r="E7401" s="1">
        <v>123.7212</v>
      </c>
      <c r="F7401" s="1" t="s">
        <v>6</v>
      </c>
      <c r="G7401" s="1"/>
      <c r="H7401">
        <v>385.12</v>
      </c>
      <c r="I7401">
        <v>41.36</v>
      </c>
      <c r="J7401">
        <f t="shared" si="767"/>
        <v>0.80533184461985874</v>
      </c>
      <c r="K7401">
        <f t="shared" si="768"/>
        <v>0.21518380077369442</v>
      </c>
      <c r="L7401">
        <f t="shared" si="769"/>
        <v>4.818030647090878</v>
      </c>
      <c r="N7401">
        <f t="shared" si="770"/>
        <v>1.2984919076792625E-2</v>
      </c>
      <c r="O7401">
        <f t="shared" si="771"/>
        <v>0.170920022203983</v>
      </c>
      <c r="P7401">
        <f t="shared" si="772"/>
        <v>1.6713932409877645</v>
      </c>
      <c r="Q7401">
        <f t="shared" si="773"/>
        <v>0.99556852494644543</v>
      </c>
    </row>
    <row r="7402" spans="1:17" x14ac:dyDescent="0.25">
      <c r="A7402" s="5" t="s">
        <v>404</v>
      </c>
      <c r="B7402" s="1">
        <v>379.41300000000001</v>
      </c>
      <c r="C7402" s="1">
        <v>9.4000649999999997</v>
      </c>
      <c r="D7402" s="1">
        <v>1255.9010000000001</v>
      </c>
      <c r="E7402" s="1">
        <v>137.8862</v>
      </c>
      <c r="F7402" s="1" t="s">
        <v>6</v>
      </c>
      <c r="G7402" s="1"/>
      <c r="H7402">
        <v>471.11</v>
      </c>
      <c r="I7402">
        <v>44.07638</v>
      </c>
      <c r="J7402">
        <f t="shared" si="767"/>
        <v>0.80535968245208123</v>
      </c>
      <c r="K7402">
        <f t="shared" si="768"/>
        <v>0.21326762769537788</v>
      </c>
      <c r="L7402">
        <f t="shared" si="769"/>
        <v>4.9264287072753516</v>
      </c>
      <c r="N7402">
        <f t="shared" si="770"/>
        <v>1.2993927956770363E-2</v>
      </c>
      <c r="O7402">
        <f t="shared" si="771"/>
        <v>0.16909680211003777</v>
      </c>
      <c r="P7402">
        <f t="shared" si="772"/>
        <v>1.6835856576720643</v>
      </c>
      <c r="Q7402">
        <f t="shared" si="773"/>
        <v>0.99566178674538697</v>
      </c>
    </row>
    <row r="7403" spans="1:17" x14ac:dyDescent="0.25">
      <c r="A7403" s="5" t="s">
        <v>37</v>
      </c>
      <c r="B7403" s="1">
        <v>435.08390000000003</v>
      </c>
      <c r="C7403" s="1">
        <v>4.8000020000000001</v>
      </c>
      <c r="D7403" s="1">
        <v>545.65899999999999</v>
      </c>
      <c r="E7403" s="1">
        <v>289.16160000000002</v>
      </c>
      <c r="F7403" s="1" t="s">
        <v>6</v>
      </c>
      <c r="G7403" s="1"/>
      <c r="H7403">
        <v>540.20000000000005</v>
      </c>
      <c r="I7403">
        <v>27.357299999999999</v>
      </c>
      <c r="J7403">
        <f t="shared" si="767"/>
        <v>0.80541262495372079</v>
      </c>
      <c r="K7403">
        <f t="shared" si="768"/>
        <v>0.17545598432593862</v>
      </c>
      <c r="L7403">
        <f t="shared" si="769"/>
        <v>5.6669857013855669</v>
      </c>
      <c r="N7403">
        <f t="shared" si="770"/>
        <v>1.3011077600479981E-2</v>
      </c>
      <c r="O7403">
        <f t="shared" si="771"/>
        <v>0.133997598870327</v>
      </c>
      <c r="P7403">
        <f t="shared" si="772"/>
        <v>1.7623970673023983</v>
      </c>
      <c r="Q7403">
        <f t="shared" si="773"/>
        <v>0.99622069566736871</v>
      </c>
    </row>
    <row r="7404" spans="1:17" x14ac:dyDescent="0.25">
      <c r="A7404" s="5" t="s">
        <v>426</v>
      </c>
      <c r="B7404" s="1">
        <v>301.95249999999999</v>
      </c>
      <c r="C7404" s="1">
        <v>5.1000730000000001</v>
      </c>
      <c r="D7404" s="1">
        <v>1371.415</v>
      </c>
      <c r="E7404" s="1">
        <v>203.04</v>
      </c>
      <c r="F7404" s="1" t="s">
        <v>6</v>
      </c>
      <c r="G7404" s="1"/>
      <c r="H7404">
        <v>374.9</v>
      </c>
      <c r="I7404">
        <v>29.25</v>
      </c>
      <c r="J7404">
        <f t="shared" si="767"/>
        <v>0.80542144571885832</v>
      </c>
      <c r="K7404">
        <f t="shared" si="768"/>
        <v>0.17436147008547009</v>
      </c>
      <c r="L7404">
        <f t="shared" si="769"/>
        <v>5.3134030039660773</v>
      </c>
      <c r="N7404">
        <f t="shared" si="770"/>
        <v>1.3013936996732724E-2</v>
      </c>
      <c r="O7404">
        <f t="shared" si="771"/>
        <v>0.13300658812741317</v>
      </c>
      <c r="P7404">
        <f t="shared" si="772"/>
        <v>1.7256929018091742</v>
      </c>
      <c r="Q7404">
        <f t="shared" si="773"/>
        <v>0.99596936716661855</v>
      </c>
    </row>
    <row r="7405" spans="1:17" x14ac:dyDescent="0.25">
      <c r="A7405" s="5" t="s">
        <v>422</v>
      </c>
      <c r="B7405" s="1">
        <v>330.44380000000001</v>
      </c>
      <c r="C7405" s="1">
        <v>8.2000360000000008</v>
      </c>
      <c r="D7405" s="1">
        <v>1023</v>
      </c>
      <c r="E7405" s="1">
        <v>142.8913</v>
      </c>
      <c r="F7405" s="1" t="s">
        <v>6</v>
      </c>
      <c r="G7405" s="1"/>
      <c r="H7405">
        <v>410.26</v>
      </c>
      <c r="I7405">
        <v>40.549999999999997</v>
      </c>
      <c r="J7405">
        <f t="shared" si="767"/>
        <v>0.80544971481499539</v>
      </c>
      <c r="K7405">
        <f t="shared" si="768"/>
        <v>0.20222036991368683</v>
      </c>
      <c r="L7405">
        <f t="shared" si="769"/>
        <v>4.9620842013469746</v>
      </c>
      <c r="N7405">
        <f t="shared" si="770"/>
        <v>1.3023104913327194E-2</v>
      </c>
      <c r="O7405">
        <f t="shared" si="771"/>
        <v>0.15866913349672462</v>
      </c>
      <c r="P7405">
        <f t="shared" si="772"/>
        <v>1.6875566081817661</v>
      </c>
      <c r="Q7405">
        <f t="shared" si="773"/>
        <v>0.99569173824803447</v>
      </c>
    </row>
    <row r="7406" spans="1:17" x14ac:dyDescent="0.25">
      <c r="A7406" s="5" t="s">
        <v>423</v>
      </c>
      <c r="B7406" s="1">
        <v>278.57220000000001</v>
      </c>
      <c r="C7406" s="1">
        <v>7.3107490000000004</v>
      </c>
      <c r="D7406" s="1">
        <v>1005.515</v>
      </c>
      <c r="E7406" s="1">
        <v>128.1009</v>
      </c>
      <c r="F7406" s="1" t="s">
        <v>6</v>
      </c>
      <c r="G7406" s="1"/>
      <c r="H7406">
        <v>345.85700000000003</v>
      </c>
      <c r="I7406">
        <v>37.61</v>
      </c>
      <c r="J7406">
        <f t="shared" si="767"/>
        <v>0.80545485561951902</v>
      </c>
      <c r="K7406">
        <f t="shared" si="768"/>
        <v>0.19438311619250201</v>
      </c>
      <c r="L7406">
        <f t="shared" si="769"/>
        <v>4.8528182346391322</v>
      </c>
      <c r="N7406">
        <f t="shared" si="770"/>
        <v>1.3024772780781206E-2</v>
      </c>
      <c r="O7406">
        <f t="shared" si="771"/>
        <v>0.15135786411844918</v>
      </c>
      <c r="P7406">
        <f t="shared" si="772"/>
        <v>1.675326032391979</v>
      </c>
      <c r="Q7406">
        <f t="shared" si="773"/>
        <v>0.99559882427350499</v>
      </c>
    </row>
    <row r="7407" spans="1:17" x14ac:dyDescent="0.25">
      <c r="A7407" s="5" t="s">
        <v>35</v>
      </c>
      <c r="B7407" s="1">
        <v>400.88929999999999</v>
      </c>
      <c r="C7407" s="1">
        <v>5.8</v>
      </c>
      <c r="D7407" s="1">
        <v>540.48350000000005</v>
      </c>
      <c r="E7407" s="1">
        <v>242.3717</v>
      </c>
      <c r="F7407" s="1" t="s">
        <v>6</v>
      </c>
      <c r="G7407" s="1"/>
      <c r="H7407">
        <v>497.7</v>
      </c>
      <c r="I7407">
        <v>30.4</v>
      </c>
      <c r="J7407">
        <f t="shared" si="767"/>
        <v>0.80548382559774967</v>
      </c>
      <c r="K7407">
        <f t="shared" si="768"/>
        <v>0.19078947368421054</v>
      </c>
      <c r="L7407">
        <f t="shared" si="769"/>
        <v>5.4904724982045261</v>
      </c>
      <c r="N7407">
        <f t="shared" si="770"/>
        <v>1.3034175510225376E-2</v>
      </c>
      <c r="O7407">
        <f t="shared" si="771"/>
        <v>0.14802940661380079</v>
      </c>
      <c r="P7407">
        <f t="shared" si="772"/>
        <v>1.7442728432879713</v>
      </c>
      <c r="Q7407">
        <f t="shared" si="773"/>
        <v>0.99609843305394752</v>
      </c>
    </row>
    <row r="7408" spans="1:17" x14ac:dyDescent="0.25">
      <c r="A7408" s="5" t="s">
        <v>411</v>
      </c>
      <c r="B7408" s="1">
        <v>282.94110000000001</v>
      </c>
      <c r="C7408" s="1">
        <v>11.00048</v>
      </c>
      <c r="D7408" s="1">
        <v>1020.42</v>
      </c>
      <c r="E7408" s="1">
        <v>93.861410000000006</v>
      </c>
      <c r="F7408" s="1" t="s">
        <v>6</v>
      </c>
      <c r="G7408" s="1"/>
      <c r="H7408">
        <v>351.255</v>
      </c>
      <c r="I7408">
        <v>57.82</v>
      </c>
      <c r="J7408">
        <f t="shared" si="767"/>
        <v>0.80551479694239225</v>
      </c>
      <c r="K7408">
        <f t="shared" si="768"/>
        <v>0.19025389138706328</v>
      </c>
      <c r="L7408">
        <f t="shared" si="769"/>
        <v>4.5418193326271847</v>
      </c>
      <c r="N7408">
        <f t="shared" si="770"/>
        <v>1.3044234952539622E-2</v>
      </c>
      <c r="O7408">
        <f t="shared" si="771"/>
        <v>0.14753464009376285</v>
      </c>
      <c r="P7408">
        <f t="shared" si="772"/>
        <v>1.6394671069186864</v>
      </c>
      <c r="Q7408">
        <f t="shared" si="773"/>
        <v>0.99531455432685956</v>
      </c>
    </row>
    <row r="7409" spans="1:17" x14ac:dyDescent="0.25">
      <c r="A7409" s="5" t="s">
        <v>30</v>
      </c>
      <c r="B7409" s="1">
        <v>328.52949999999998</v>
      </c>
      <c r="C7409" s="1">
        <v>7.8</v>
      </c>
      <c r="D7409" s="1">
        <v>509.60050000000001</v>
      </c>
      <c r="E7409" s="1">
        <v>154.7295</v>
      </c>
      <c r="F7409" s="1" t="s">
        <v>6</v>
      </c>
      <c r="G7409" s="1"/>
      <c r="H7409">
        <v>407.81</v>
      </c>
      <c r="I7409">
        <v>36.29</v>
      </c>
      <c r="J7409">
        <f t="shared" si="767"/>
        <v>0.80559451705451068</v>
      </c>
      <c r="K7409">
        <f t="shared" si="768"/>
        <v>0.21493524386883439</v>
      </c>
      <c r="L7409">
        <f t="shared" si="769"/>
        <v>5.0416784310609568</v>
      </c>
      <c r="N7409">
        <f t="shared" si="770"/>
        <v>1.3070161857189613E-2</v>
      </c>
      <c r="O7409">
        <f t="shared" si="771"/>
        <v>0.17068328023624971</v>
      </c>
      <c r="P7409">
        <f t="shared" si="772"/>
        <v>1.6963522043693253</v>
      </c>
      <c r="Q7409">
        <f t="shared" si="773"/>
        <v>0.99575735907045515</v>
      </c>
    </row>
    <row r="7410" spans="1:17" x14ac:dyDescent="0.25">
      <c r="A7410" s="5" t="s">
        <v>407</v>
      </c>
      <c r="B7410" s="1">
        <v>183.2834</v>
      </c>
      <c r="C7410" s="1">
        <v>8.1010120000000008</v>
      </c>
      <c r="D7410" s="1">
        <v>1374.1890000000001</v>
      </c>
      <c r="E7410" s="1">
        <v>94.968029999999999</v>
      </c>
      <c r="F7410" s="1" t="s">
        <v>6</v>
      </c>
      <c r="G7410" s="1"/>
      <c r="H7410">
        <v>227.51</v>
      </c>
      <c r="I7410">
        <v>37.5</v>
      </c>
      <c r="J7410">
        <f t="shared" si="767"/>
        <v>0.80560590743264038</v>
      </c>
      <c r="K7410">
        <f t="shared" si="768"/>
        <v>0.2160269866666667</v>
      </c>
      <c r="L7410">
        <f t="shared" si="769"/>
        <v>4.5535403086470634</v>
      </c>
      <c r="N7410">
        <f t="shared" si="770"/>
        <v>1.3073870278469474E-2</v>
      </c>
      <c r="O7410">
        <f t="shared" si="771"/>
        <v>0.17172366668231526</v>
      </c>
      <c r="P7410">
        <f t="shared" si="772"/>
        <v>1.6408480631908022</v>
      </c>
      <c r="Q7410">
        <f t="shared" si="773"/>
        <v>0.99532584560647841</v>
      </c>
    </row>
    <row r="7411" spans="1:17" x14ac:dyDescent="0.25">
      <c r="A7411" s="5" t="s">
        <v>413</v>
      </c>
      <c r="B7411" s="1">
        <v>392.5265</v>
      </c>
      <c r="C7411" s="1">
        <v>6.7187099999999997</v>
      </c>
      <c r="D7411" s="1">
        <v>1309.9590000000001</v>
      </c>
      <c r="E7411" s="1">
        <v>194.63740000000001</v>
      </c>
      <c r="F7411" s="1" t="s">
        <v>6</v>
      </c>
      <c r="G7411" s="1"/>
      <c r="H7411">
        <v>487.21</v>
      </c>
      <c r="I7411">
        <v>33.921999999999997</v>
      </c>
      <c r="J7411">
        <f t="shared" si="767"/>
        <v>0.8056618296011987</v>
      </c>
      <c r="K7411">
        <f t="shared" si="768"/>
        <v>0.19806349861446851</v>
      </c>
      <c r="L7411">
        <f t="shared" si="769"/>
        <v>5.2711383403918024</v>
      </c>
      <c r="N7411">
        <f t="shared" si="770"/>
        <v>1.3092091641259665E-2</v>
      </c>
      <c r="O7411">
        <f t="shared" si="771"/>
        <v>0.15478230846877425</v>
      </c>
      <c r="P7411">
        <f t="shared" si="772"/>
        <v>1.7211966043488292</v>
      </c>
      <c r="Q7411">
        <f t="shared" si="773"/>
        <v>0.99593754359741726</v>
      </c>
    </row>
    <row r="7412" spans="1:17" x14ac:dyDescent="0.25">
      <c r="A7412" s="5" t="s">
        <v>410</v>
      </c>
      <c r="B7412" s="1">
        <v>241.12979999999999</v>
      </c>
      <c r="C7412" s="1">
        <v>9.4005799999999997</v>
      </c>
      <c r="D7412" s="1">
        <v>1230.7750000000001</v>
      </c>
      <c r="E7412" s="1">
        <v>99.281130000000005</v>
      </c>
      <c r="F7412" s="1" t="s">
        <v>6</v>
      </c>
      <c r="G7412" s="1"/>
      <c r="H7412">
        <v>299.29300000000001</v>
      </c>
      <c r="I7412">
        <v>48.32</v>
      </c>
      <c r="J7412">
        <f t="shared" si="767"/>
        <v>0.80566468310317974</v>
      </c>
      <c r="K7412">
        <f t="shared" si="768"/>
        <v>0.19454842715231788</v>
      </c>
      <c r="L7412">
        <f t="shared" si="769"/>
        <v>4.5979555227816178</v>
      </c>
      <c r="N7412">
        <f t="shared" si="770"/>
        <v>1.3093022056934368E-2</v>
      </c>
      <c r="O7412">
        <f t="shared" si="771"/>
        <v>0.15151133963432883</v>
      </c>
      <c r="P7412">
        <f t="shared" si="772"/>
        <v>1.6460594155472523</v>
      </c>
      <c r="Q7412">
        <f t="shared" si="773"/>
        <v>0.99536819991506986</v>
      </c>
    </row>
    <row r="7413" spans="1:17" x14ac:dyDescent="0.25">
      <c r="A7413" t="s">
        <v>24</v>
      </c>
      <c r="B7413" s="1">
        <v>227.4811</v>
      </c>
      <c r="C7413" s="1">
        <v>12.201219999999999</v>
      </c>
      <c r="D7413" s="1">
        <v>472.39800000000002</v>
      </c>
      <c r="E7413" s="1">
        <v>78.545500000000004</v>
      </c>
      <c r="F7413" s="1" t="s">
        <v>6</v>
      </c>
      <c r="G7413" s="1"/>
      <c r="H7413">
        <v>282.35000000000002</v>
      </c>
      <c r="I7413">
        <v>50.417999999999999</v>
      </c>
      <c r="J7413">
        <f t="shared" si="767"/>
        <v>0.80567062156897462</v>
      </c>
      <c r="K7413">
        <f t="shared" si="768"/>
        <v>0.242001269387917</v>
      </c>
      <c r="L7413">
        <f t="shared" si="769"/>
        <v>4.3636780747092212</v>
      </c>
      <c r="N7413">
        <f t="shared" si="770"/>
        <v>1.3094958560389459E-2</v>
      </c>
      <c r="O7413">
        <f t="shared" si="771"/>
        <v>0.19688947786311523</v>
      </c>
      <c r="P7413">
        <f t="shared" si="772"/>
        <v>1.6181767994017993</v>
      </c>
      <c r="Q7413">
        <f t="shared" si="773"/>
        <v>0.99513676845624244</v>
      </c>
    </row>
    <row r="7414" spans="1:17" x14ac:dyDescent="0.25">
      <c r="A7414" s="5" t="s">
        <v>419</v>
      </c>
      <c r="B7414" s="1">
        <v>273.26280000000003</v>
      </c>
      <c r="C7414" s="1">
        <v>6.7291400000000001</v>
      </c>
      <c r="D7414" s="1">
        <v>1319.2950000000001</v>
      </c>
      <c r="E7414" s="1">
        <v>150.64940000000001</v>
      </c>
      <c r="F7414" s="1" t="s">
        <v>6</v>
      </c>
      <c r="G7414" s="1"/>
      <c r="H7414">
        <v>339.173</v>
      </c>
      <c r="I7414">
        <v>36.177</v>
      </c>
      <c r="J7414">
        <f t="shared" si="767"/>
        <v>0.80567380068578576</v>
      </c>
      <c r="K7414">
        <f t="shared" si="768"/>
        <v>0.18600602592807586</v>
      </c>
      <c r="L7414">
        <f t="shared" si="769"/>
        <v>5.0149552828269259</v>
      </c>
      <c r="N7414">
        <f t="shared" si="770"/>
        <v>1.3095995366030932E-2</v>
      </c>
      <c r="O7414">
        <f t="shared" si="771"/>
        <v>0.14362239622430534</v>
      </c>
      <c r="P7414">
        <f t="shared" si="772"/>
        <v>1.693409644366336</v>
      </c>
      <c r="Q7414">
        <f t="shared" si="773"/>
        <v>0.99573551521051629</v>
      </c>
    </row>
    <row r="7415" spans="1:17" x14ac:dyDescent="0.25">
      <c r="A7415" s="5" t="s">
        <v>417</v>
      </c>
      <c r="B7415" s="1">
        <v>368.06299999999999</v>
      </c>
      <c r="C7415" s="1">
        <v>7.0000419999999997</v>
      </c>
      <c r="D7415" s="1">
        <v>1263.932</v>
      </c>
      <c r="E7415" s="1">
        <v>172.93379999999999</v>
      </c>
      <c r="F7415" s="1" t="s">
        <v>6</v>
      </c>
      <c r="G7415" s="1"/>
      <c r="H7415">
        <v>456.83100000000002</v>
      </c>
      <c r="I7415">
        <v>36.618000000000002</v>
      </c>
      <c r="J7415">
        <f t="shared" si="767"/>
        <v>0.80568744240211365</v>
      </c>
      <c r="K7415">
        <f t="shared" si="768"/>
        <v>0.1911639630782675</v>
      </c>
      <c r="L7415">
        <f t="shared" si="769"/>
        <v>5.152908862305619</v>
      </c>
      <c r="N7415">
        <f t="shared" si="770"/>
        <v>1.3100445225676847E-2</v>
      </c>
      <c r="O7415">
        <f t="shared" si="771"/>
        <v>0.14837555627145027</v>
      </c>
      <c r="P7415">
        <f t="shared" si="772"/>
        <v>1.7084885072049243</v>
      </c>
      <c r="Q7415">
        <f t="shared" si="773"/>
        <v>0.99584631226342846</v>
      </c>
    </row>
    <row r="7416" spans="1:17" x14ac:dyDescent="0.25">
      <c r="A7416" s="5" t="s">
        <v>429</v>
      </c>
      <c r="B7416" s="1">
        <v>360.61040000000003</v>
      </c>
      <c r="C7416" s="1">
        <v>6.9011829999999996</v>
      </c>
      <c r="D7416" s="1">
        <v>1212.93</v>
      </c>
      <c r="E7416" s="1">
        <v>202.81909999999999</v>
      </c>
      <c r="F7416" s="1" t="s">
        <v>6</v>
      </c>
      <c r="G7416" s="1"/>
      <c r="H7416">
        <v>447.57</v>
      </c>
      <c r="I7416">
        <v>39.406999999999996</v>
      </c>
      <c r="J7416">
        <f t="shared" si="767"/>
        <v>0.80570726366825307</v>
      </c>
      <c r="K7416">
        <f t="shared" si="768"/>
        <v>0.17512581521049561</v>
      </c>
      <c r="L7416">
        <f t="shared" si="769"/>
        <v>5.312314448741799</v>
      </c>
      <c r="N7416">
        <f t="shared" si="770"/>
        <v>1.3106913383893319E-2</v>
      </c>
      <c r="O7416">
        <f t="shared" si="771"/>
        <v>0.13369850317695989</v>
      </c>
      <c r="P7416">
        <f t="shared" si="772"/>
        <v>1.7255773993004599</v>
      </c>
      <c r="Q7416">
        <f t="shared" si="773"/>
        <v>0.9959685526002886</v>
      </c>
    </row>
    <row r="7417" spans="1:17" x14ac:dyDescent="0.25">
      <c r="A7417" s="5" t="s">
        <v>412</v>
      </c>
      <c r="B7417" s="1">
        <v>255.63679999999999</v>
      </c>
      <c r="C7417" s="1">
        <v>12.30345</v>
      </c>
      <c r="D7417" s="1">
        <v>733.11300000000006</v>
      </c>
      <c r="E7417" s="1">
        <v>80.192679999999996</v>
      </c>
      <c r="F7417" s="1" t="s">
        <v>6</v>
      </c>
      <c r="G7417" s="1"/>
      <c r="H7417">
        <v>317.27999999999997</v>
      </c>
      <c r="I7417">
        <v>58.97</v>
      </c>
      <c r="J7417">
        <f t="shared" si="767"/>
        <v>0.8057135653050933</v>
      </c>
      <c r="K7417">
        <f t="shared" si="768"/>
        <v>0.20863913854502289</v>
      </c>
      <c r="L7417">
        <f t="shared" si="769"/>
        <v>4.384432238886494</v>
      </c>
      <c r="N7417">
        <f t="shared" si="770"/>
        <v>1.3108970395930661E-2</v>
      </c>
      <c r="O7417">
        <f t="shared" si="771"/>
        <v>0.16471054954974579</v>
      </c>
      <c r="P7417">
        <f t="shared" si="772"/>
        <v>1.6206869781362432</v>
      </c>
      <c r="Q7417">
        <f t="shared" si="773"/>
        <v>0.99515810007864502</v>
      </c>
    </row>
    <row r="7418" spans="1:17" x14ac:dyDescent="0.25">
      <c r="A7418" s="5" t="s">
        <v>28</v>
      </c>
      <c r="B7418" s="1">
        <v>320.9212</v>
      </c>
      <c r="C7418" s="1">
        <v>12.800700000000001</v>
      </c>
      <c r="D7418" s="1">
        <v>581.55719999999997</v>
      </c>
      <c r="E7418" s="1">
        <v>102.0656</v>
      </c>
      <c r="F7418" s="1" t="s">
        <v>6</v>
      </c>
      <c r="G7418" s="1"/>
      <c r="H7418">
        <v>398.3</v>
      </c>
      <c r="I7418">
        <v>55.796999999999997</v>
      </c>
      <c r="J7418">
        <f t="shared" si="767"/>
        <v>0.80572734120010037</v>
      </c>
      <c r="K7418">
        <f t="shared" si="768"/>
        <v>0.22941555997634283</v>
      </c>
      <c r="L7418">
        <f t="shared" si="769"/>
        <v>4.6256157438150387</v>
      </c>
      <c r="N7418">
        <f t="shared" si="770"/>
        <v>1.3113468261251628E-2</v>
      </c>
      <c r="O7418">
        <f t="shared" si="771"/>
        <v>0.18459612938547992</v>
      </c>
      <c r="P7418">
        <f t="shared" si="772"/>
        <v>1.649287754416187</v>
      </c>
      <c r="Q7418">
        <f t="shared" si="773"/>
        <v>0.99539423684067929</v>
      </c>
    </row>
    <row r="7419" spans="1:17" x14ac:dyDescent="0.25">
      <c r="A7419" s="5" t="s">
        <v>421</v>
      </c>
      <c r="B7419" s="1">
        <v>384.74270000000001</v>
      </c>
      <c r="C7419" s="1">
        <v>8.7000650000000004</v>
      </c>
      <c r="D7419" s="1">
        <v>1043.2529999999999</v>
      </c>
      <c r="E7419" s="1">
        <v>155.8278</v>
      </c>
      <c r="F7419" s="1" t="s">
        <v>6</v>
      </c>
      <c r="G7419" s="1"/>
      <c r="H7419">
        <v>477.5</v>
      </c>
      <c r="I7419">
        <v>42.12</v>
      </c>
      <c r="J7419">
        <f t="shared" si="767"/>
        <v>0.80574387434554973</v>
      </c>
      <c r="K7419">
        <f t="shared" si="768"/>
        <v>0.20655424976258313</v>
      </c>
      <c r="L7419">
        <f t="shared" si="769"/>
        <v>5.0487515514088166</v>
      </c>
      <c r="N7419">
        <f t="shared" si="770"/>
        <v>1.3118868311960319E-2</v>
      </c>
      <c r="O7419">
        <f t="shared" si="771"/>
        <v>0.16274295295009447</v>
      </c>
      <c r="P7419">
        <f t="shared" si="772"/>
        <v>1.6971292869277399</v>
      </c>
      <c r="Q7419">
        <f t="shared" si="773"/>
        <v>0.99576310947473401</v>
      </c>
    </row>
    <row r="7420" spans="1:17" x14ac:dyDescent="0.25">
      <c r="A7420" s="5" t="s">
        <v>434</v>
      </c>
      <c r="B7420" s="1">
        <v>476.80529999999999</v>
      </c>
      <c r="C7420" s="1">
        <v>8</v>
      </c>
      <c r="D7420" s="1">
        <v>671.38130000000001</v>
      </c>
      <c r="E7420" s="1">
        <v>221.0111</v>
      </c>
      <c r="F7420" s="1" t="s">
        <v>6</v>
      </c>
      <c r="G7420" s="1"/>
      <c r="H7420">
        <v>591.75</v>
      </c>
      <c r="I7420">
        <v>41.262999999999998</v>
      </c>
      <c r="J7420">
        <f t="shared" si="767"/>
        <v>0.80575462610899873</v>
      </c>
      <c r="K7420">
        <f t="shared" si="768"/>
        <v>0.193878292901631</v>
      </c>
      <c r="L7420">
        <f t="shared" si="769"/>
        <v>5.3982129265008014</v>
      </c>
      <c r="N7420">
        <f t="shared" si="770"/>
        <v>1.3122381183255257E-2</v>
      </c>
      <c r="O7420">
        <f t="shared" si="771"/>
        <v>0.15088938140447034</v>
      </c>
      <c r="P7420">
        <f t="shared" si="772"/>
        <v>1.7346432164992129</v>
      </c>
      <c r="Q7420">
        <f t="shared" si="773"/>
        <v>0.99603202444315253</v>
      </c>
    </row>
    <row r="7421" spans="1:17" x14ac:dyDescent="0.25">
      <c r="A7421" t="s">
        <v>25</v>
      </c>
      <c r="B7421" s="1">
        <v>298.06439999999998</v>
      </c>
      <c r="C7421" s="1">
        <v>9.5</v>
      </c>
      <c r="D7421" s="1">
        <v>492.49680000000001</v>
      </c>
      <c r="E7421" s="1">
        <v>119.8484</v>
      </c>
      <c r="F7421" s="1" t="s">
        <v>6</v>
      </c>
      <c r="G7421" s="1"/>
      <c r="H7421">
        <v>369.89</v>
      </c>
      <c r="I7421">
        <v>42.512</v>
      </c>
      <c r="J7421">
        <f t="shared" si="767"/>
        <v>0.80581902727838006</v>
      </c>
      <c r="K7421">
        <f t="shared" si="768"/>
        <v>0.22346631539330072</v>
      </c>
      <c r="L7421">
        <f t="shared" si="769"/>
        <v>4.786227610770422</v>
      </c>
      <c r="N7421">
        <f t="shared" si="770"/>
        <v>1.314344138105349E-2</v>
      </c>
      <c r="O7421">
        <f t="shared" si="771"/>
        <v>0.17885022646140389</v>
      </c>
      <c r="P7421">
        <f t="shared" si="772"/>
        <v>1.6677810932421795</v>
      </c>
      <c r="Q7421">
        <f t="shared" si="773"/>
        <v>0.99554051108943276</v>
      </c>
    </row>
    <row r="7422" spans="1:17" x14ac:dyDescent="0.25">
      <c r="A7422" t="s">
        <v>23</v>
      </c>
      <c r="B7422" s="1">
        <v>246.04300000000001</v>
      </c>
      <c r="C7422" s="1">
        <v>11.600009999999999</v>
      </c>
      <c r="D7422" s="1">
        <v>455.05250000000001</v>
      </c>
      <c r="E7422" s="1">
        <v>88.126249999999999</v>
      </c>
      <c r="F7422" s="1" t="s">
        <v>6</v>
      </c>
      <c r="G7422" s="1"/>
      <c r="H7422">
        <v>305.322</v>
      </c>
      <c r="I7422">
        <v>48.722000000000001</v>
      </c>
      <c r="J7422">
        <f t="shared" si="767"/>
        <v>0.80584759696320607</v>
      </c>
      <c r="K7422">
        <f t="shared" si="768"/>
        <v>0.23808566971799186</v>
      </c>
      <c r="L7422">
        <f t="shared" si="769"/>
        <v>4.4787704454289985</v>
      </c>
      <c r="N7422">
        <f t="shared" si="770"/>
        <v>1.3152794398518951E-2</v>
      </c>
      <c r="O7422">
        <f t="shared" si="771"/>
        <v>0.19304470103874388</v>
      </c>
      <c r="P7422">
        <f t="shared" si="772"/>
        <v>1.6319972678750423</v>
      </c>
      <c r="Q7422">
        <f t="shared" si="773"/>
        <v>0.99525297770284638</v>
      </c>
    </row>
    <row r="7423" spans="1:17" x14ac:dyDescent="0.25">
      <c r="A7423" s="5" t="s">
        <v>427</v>
      </c>
      <c r="B7423" s="1">
        <v>332.36810000000003</v>
      </c>
      <c r="C7423" s="1">
        <v>5.9001999999999999</v>
      </c>
      <c r="D7423" s="1">
        <v>1308.2049999999999</v>
      </c>
      <c r="E7423" s="1">
        <v>202.7936</v>
      </c>
      <c r="F7423" s="1" t="s">
        <v>6</v>
      </c>
      <c r="G7423" s="1"/>
      <c r="H7423">
        <v>412.44</v>
      </c>
      <c r="I7423">
        <v>34.200000000000003</v>
      </c>
      <c r="J7423">
        <f t="shared" si="767"/>
        <v>0.8058580642032781</v>
      </c>
      <c r="K7423">
        <f t="shared" si="768"/>
        <v>0.1725204678362573</v>
      </c>
      <c r="L7423">
        <f t="shared" si="769"/>
        <v>5.3121887130336534</v>
      </c>
      <c r="N7423">
        <f t="shared" si="770"/>
        <v>1.3156222700085859E-2</v>
      </c>
      <c r="O7423">
        <f t="shared" si="771"/>
        <v>0.13134288042686976</v>
      </c>
      <c r="P7423">
        <f t="shared" si="772"/>
        <v>1.7255640569298076</v>
      </c>
      <c r="Q7423">
        <f t="shared" si="773"/>
        <v>0.99596845849505622</v>
      </c>
    </row>
    <row r="7424" spans="1:17" x14ac:dyDescent="0.25">
      <c r="A7424" s="5" t="s">
        <v>408</v>
      </c>
      <c r="B7424" s="1">
        <v>363.83280000000002</v>
      </c>
      <c r="C7424" s="1">
        <v>10.9</v>
      </c>
      <c r="D7424" s="1">
        <v>1188.527</v>
      </c>
      <c r="E7424" s="1">
        <v>119.43600000000001</v>
      </c>
      <c r="F7424" s="1" t="s">
        <v>6</v>
      </c>
      <c r="G7424" s="1"/>
      <c r="H7424">
        <v>451.48</v>
      </c>
      <c r="I7424">
        <v>51.811999999999998</v>
      </c>
      <c r="J7424">
        <f t="shared" si="767"/>
        <v>0.80586692655267123</v>
      </c>
      <c r="K7424">
        <f t="shared" si="768"/>
        <v>0.21037597467768085</v>
      </c>
      <c r="L7424">
        <f t="shared" si="769"/>
        <v>4.782780663051927</v>
      </c>
      <c r="N7424">
        <f t="shared" si="770"/>
        <v>1.3159126020709781E-2</v>
      </c>
      <c r="O7424">
        <f t="shared" si="771"/>
        <v>0.16635355160838117</v>
      </c>
      <c r="P7424">
        <f t="shared" si="772"/>
        <v>1.667388623698518</v>
      </c>
      <c r="Q7424">
        <f t="shared" si="773"/>
        <v>0.99553745655957837</v>
      </c>
    </row>
    <row r="7425" spans="1:17" x14ac:dyDescent="0.25">
      <c r="A7425" s="5" t="s">
        <v>431</v>
      </c>
      <c r="B7425" s="1">
        <v>312.9862</v>
      </c>
      <c r="C7425" s="1">
        <v>4.8946100000000001</v>
      </c>
      <c r="D7425" s="1">
        <v>1435.9090000000001</v>
      </c>
      <c r="E7425" s="1">
        <v>230.77289999999999</v>
      </c>
      <c r="F7425" s="1" t="s">
        <v>6</v>
      </c>
      <c r="G7425" s="1"/>
      <c r="H7425">
        <v>388.38</v>
      </c>
      <c r="I7425">
        <v>27.774999999999999</v>
      </c>
      <c r="J7425">
        <f t="shared" si="767"/>
        <v>0.80587620371800817</v>
      </c>
      <c r="K7425">
        <f t="shared" si="768"/>
        <v>0.17622358235823585</v>
      </c>
      <c r="L7425">
        <f t="shared" si="769"/>
        <v>5.441434110062306</v>
      </c>
      <c r="N7425">
        <f t="shared" si="770"/>
        <v>1.3162165887918487E-2</v>
      </c>
      <c r="O7425">
        <f t="shared" si="771"/>
        <v>0.13469345349504694</v>
      </c>
      <c r="P7425">
        <f t="shared" si="772"/>
        <v>1.7391681274639332</v>
      </c>
      <c r="Q7425">
        <f t="shared" si="773"/>
        <v>0.99606335748618213</v>
      </c>
    </row>
    <row r="7426" spans="1:17" x14ac:dyDescent="0.25">
      <c r="A7426" s="5" t="s">
        <v>415</v>
      </c>
      <c r="B7426" s="1">
        <v>284.57490000000001</v>
      </c>
      <c r="C7426" s="1">
        <v>6.2221299999999999</v>
      </c>
      <c r="D7426" s="1">
        <v>1349.713</v>
      </c>
      <c r="E7426" s="1">
        <v>163.3066</v>
      </c>
      <c r="F7426" s="1" t="s">
        <v>6</v>
      </c>
      <c r="G7426" s="1"/>
      <c r="H7426">
        <v>353.1</v>
      </c>
      <c r="I7426">
        <v>31.29</v>
      </c>
      <c r="J7426">
        <f t="shared" ref="J7426:J7489" si="774">B7426/H7426</f>
        <v>0.80593288020390819</v>
      </c>
      <c r="K7426">
        <f t="shared" ref="K7426:K7489" si="775">C7426/I7426</f>
        <v>0.19885362735698306</v>
      </c>
      <c r="L7426">
        <f t="shared" ref="L7426:L7489" si="776">LN(E7426)</f>
        <v>5.095629415571211</v>
      </c>
      <c r="N7426">
        <f t="shared" ref="N7426:N7489" si="777">(ATANH(J7426^$U$2))^($U$3/$U$2)</f>
        <v>1.318075167953011E-2</v>
      </c>
      <c r="O7426">
        <f t="shared" ref="O7426:O7489" si="778">(ATANH(K7426^$T$2))^($T$3/$T$2)</f>
        <v>0.15551955407945983</v>
      </c>
      <c r="P7426">
        <f t="shared" si="772"/>
        <v>1.7022610464974397</v>
      </c>
      <c r="Q7426">
        <f t="shared" si="773"/>
        <v>0.9958008951458045</v>
      </c>
    </row>
    <row r="7427" spans="1:17" x14ac:dyDescent="0.25">
      <c r="A7427" s="5" t="s">
        <v>418</v>
      </c>
      <c r="B7427" s="1">
        <v>318.69319999999999</v>
      </c>
      <c r="C7427" s="1">
        <v>6.9</v>
      </c>
      <c r="D7427" s="1">
        <v>1280.617</v>
      </c>
      <c r="E7427" s="1">
        <v>162.60560000000001</v>
      </c>
      <c r="F7427" s="1" t="s">
        <v>6</v>
      </c>
      <c r="G7427" s="1"/>
      <c r="H7427">
        <v>395.42500000000001</v>
      </c>
      <c r="I7427">
        <v>36.24295</v>
      </c>
      <c r="J7427">
        <f t="shared" si="774"/>
        <v>0.80595106530947713</v>
      </c>
      <c r="K7427">
        <f t="shared" si="775"/>
        <v>0.19038185357428136</v>
      </c>
      <c r="L7427">
        <f t="shared" si="776"/>
        <v>5.0913276368650591</v>
      </c>
      <c r="N7427">
        <f t="shared" si="777"/>
        <v>1.3186720362242207E-2</v>
      </c>
      <c r="O7427">
        <f t="shared" si="778"/>
        <v>0.14765281998356791</v>
      </c>
      <c r="P7427">
        <f t="shared" si="772"/>
        <v>1.7017914551332387</v>
      </c>
      <c r="Q7427">
        <f t="shared" si="773"/>
        <v>0.99579745109023088</v>
      </c>
    </row>
    <row r="7428" spans="1:17" x14ac:dyDescent="0.25">
      <c r="A7428" s="5" t="s">
        <v>435</v>
      </c>
      <c r="B7428" s="1">
        <v>311.36919999999998</v>
      </c>
      <c r="C7428" s="1">
        <v>4.0000109999999998</v>
      </c>
      <c r="D7428" s="1">
        <v>1441.845</v>
      </c>
      <c r="E7428" s="1">
        <v>278.73849999999999</v>
      </c>
      <c r="F7428" s="1" t="s">
        <v>6</v>
      </c>
      <c r="G7428" s="1"/>
      <c r="H7428">
        <v>386.32600000000002</v>
      </c>
      <c r="I7428">
        <v>23.224</v>
      </c>
      <c r="J7428">
        <f t="shared" si="774"/>
        <v>0.80597526441399225</v>
      </c>
      <c r="K7428">
        <f t="shared" si="775"/>
        <v>0.17223609197382017</v>
      </c>
      <c r="L7428">
        <f t="shared" si="776"/>
        <v>5.6302740663179112</v>
      </c>
      <c r="N7428">
        <f t="shared" si="777"/>
        <v>1.3194666931510749E-2</v>
      </c>
      <c r="O7428">
        <f t="shared" si="778"/>
        <v>0.13108624904388505</v>
      </c>
      <c r="P7428">
        <f t="shared" si="772"/>
        <v>1.7586591888010881</v>
      </c>
      <c r="Q7428">
        <f t="shared" si="773"/>
        <v>0.9961957656742022</v>
      </c>
    </row>
    <row r="7429" spans="1:17" x14ac:dyDescent="0.25">
      <c r="A7429" s="5" t="s">
        <v>409</v>
      </c>
      <c r="B7429" s="1">
        <v>297.65350000000001</v>
      </c>
      <c r="C7429" s="1">
        <v>10.3</v>
      </c>
      <c r="D7429" s="1">
        <v>1192.595</v>
      </c>
      <c r="E7429" s="1">
        <v>108.4837</v>
      </c>
      <c r="F7429" s="1" t="s">
        <v>6</v>
      </c>
      <c r="G7429" s="1"/>
      <c r="H7429">
        <v>369.29500000000002</v>
      </c>
      <c r="I7429">
        <v>49.9</v>
      </c>
      <c r="J7429">
        <f t="shared" si="774"/>
        <v>0.80600468460174113</v>
      </c>
      <c r="K7429">
        <f t="shared" si="775"/>
        <v>0.20641282565130262</v>
      </c>
      <c r="L7429">
        <f t="shared" si="776"/>
        <v>4.6865999312800488</v>
      </c>
      <c r="N7429">
        <f t="shared" si="777"/>
        <v>1.3204334143264076E-2</v>
      </c>
      <c r="O7429">
        <f t="shared" si="778"/>
        <v>0.1626096689889571</v>
      </c>
      <c r="P7429">
        <f t="shared" si="772"/>
        <v>1.6563598244267506</v>
      </c>
      <c r="Q7429">
        <f t="shared" si="773"/>
        <v>0.99545074591139893</v>
      </c>
    </row>
    <row r="7430" spans="1:17" x14ac:dyDescent="0.25">
      <c r="A7430" s="5" t="s">
        <v>36</v>
      </c>
      <c r="B7430" s="1">
        <v>446.2063</v>
      </c>
      <c r="C7430" s="1">
        <v>8.5534870000000005</v>
      </c>
      <c r="D7430" s="1">
        <v>614.96280000000002</v>
      </c>
      <c r="E7430" s="1">
        <v>223.79499999999999</v>
      </c>
      <c r="F7430" s="1" t="s">
        <v>6</v>
      </c>
      <c r="G7430" s="1"/>
      <c r="H7430">
        <v>553.6</v>
      </c>
      <c r="I7430">
        <v>40.805</v>
      </c>
      <c r="J7430">
        <f t="shared" si="774"/>
        <v>0.806008489884393</v>
      </c>
      <c r="K7430">
        <f t="shared" si="775"/>
        <v>0.20961860066168364</v>
      </c>
      <c r="L7430">
        <f t="shared" si="776"/>
        <v>5.4107304542520236</v>
      </c>
      <c r="N7430">
        <f t="shared" si="777"/>
        <v>1.3205585016671278E-2</v>
      </c>
      <c r="O7430">
        <f t="shared" si="778"/>
        <v>0.16563666198188889</v>
      </c>
      <c r="P7430">
        <f t="shared" si="772"/>
        <v>1.7359562028844369</v>
      </c>
      <c r="Q7430">
        <f t="shared" si="773"/>
        <v>0.9960411398559772</v>
      </c>
    </row>
    <row r="7431" spans="1:17" x14ac:dyDescent="0.25">
      <c r="A7431" s="5" t="s">
        <v>32</v>
      </c>
      <c r="B7431" s="1">
        <v>371.0489</v>
      </c>
      <c r="C7431" s="1">
        <v>6.9</v>
      </c>
      <c r="D7431" s="1">
        <v>530.79190000000006</v>
      </c>
      <c r="E7431" s="1">
        <v>197.09039999999999</v>
      </c>
      <c r="F7431" s="1" t="s">
        <v>6</v>
      </c>
      <c r="G7431" s="1"/>
      <c r="H7431">
        <v>460.35</v>
      </c>
      <c r="I7431">
        <v>33.78</v>
      </c>
      <c r="J7431">
        <f t="shared" si="774"/>
        <v>0.80601477136961008</v>
      </c>
      <c r="K7431">
        <f t="shared" si="775"/>
        <v>0.20426287744227353</v>
      </c>
      <c r="L7431">
        <f t="shared" si="776"/>
        <v>5.283662506732</v>
      </c>
      <c r="N7431">
        <f t="shared" si="777"/>
        <v>1.3207650114302978E-2</v>
      </c>
      <c r="O7431">
        <f t="shared" si="778"/>
        <v>0.16058634499150359</v>
      </c>
      <c r="P7431">
        <f t="shared" si="772"/>
        <v>1.7225315022790748</v>
      </c>
      <c r="Q7431">
        <f t="shared" si="773"/>
        <v>0.99594701614233028</v>
      </c>
    </row>
    <row r="7432" spans="1:17" x14ac:dyDescent="0.25">
      <c r="A7432" s="5" t="s">
        <v>29</v>
      </c>
      <c r="B7432" s="1">
        <v>342.66019999999997</v>
      </c>
      <c r="C7432" s="1">
        <v>8.0000070000000001</v>
      </c>
      <c r="D7432" s="1">
        <v>515.92139999999995</v>
      </c>
      <c r="E7432" s="1">
        <v>159.9324</v>
      </c>
      <c r="F7432" s="1" t="s">
        <v>6</v>
      </c>
      <c r="G7432" s="1"/>
      <c r="H7432">
        <v>425.125</v>
      </c>
      <c r="I7432">
        <v>37.96</v>
      </c>
      <c r="J7432">
        <f t="shared" si="774"/>
        <v>0.80602222875624807</v>
      </c>
      <c r="K7432">
        <f t="shared" si="775"/>
        <v>0.21074834035827186</v>
      </c>
      <c r="L7432">
        <f t="shared" si="776"/>
        <v>5.0747512259555547</v>
      </c>
      <c r="N7432">
        <f t="shared" si="777"/>
        <v>1.3210102199029669E-2</v>
      </c>
      <c r="O7432">
        <f t="shared" si="778"/>
        <v>0.16670625880181592</v>
      </c>
      <c r="P7432">
        <f t="shared" si="772"/>
        <v>1.6999794364448684</v>
      </c>
      <c r="Q7432">
        <f t="shared" si="773"/>
        <v>0.99578413586805126</v>
      </c>
    </row>
    <row r="7433" spans="1:17" x14ac:dyDescent="0.25">
      <c r="A7433" s="5" t="s">
        <v>433</v>
      </c>
      <c r="B7433" s="1">
        <v>453.01569999999998</v>
      </c>
      <c r="C7433" s="1">
        <v>10.24785</v>
      </c>
      <c r="D7433" s="1">
        <v>688.18110000000001</v>
      </c>
      <c r="E7433" s="1">
        <v>180.28270000000001</v>
      </c>
      <c r="F7433" s="1" t="s">
        <v>6</v>
      </c>
      <c r="G7433" s="1"/>
      <c r="H7433" s="1">
        <v>562.02</v>
      </c>
      <c r="I7433" s="1">
        <v>49.07</v>
      </c>
      <c r="J7433">
        <f t="shared" si="774"/>
        <v>0.80604907298672646</v>
      </c>
      <c r="K7433">
        <f t="shared" si="775"/>
        <v>0.20884145098838394</v>
      </c>
      <c r="L7433">
        <f t="shared" si="776"/>
        <v>5.1945261744132045</v>
      </c>
      <c r="N7433">
        <f t="shared" si="777"/>
        <v>1.3218932509094443E-2</v>
      </c>
      <c r="O7433">
        <f t="shared" si="778"/>
        <v>0.16490175051990544</v>
      </c>
      <c r="P7433">
        <f t="shared" si="772"/>
        <v>1.7129839937616029</v>
      </c>
      <c r="Q7433">
        <f t="shared" si="773"/>
        <v>0.99587880534667428</v>
      </c>
    </row>
    <row r="7434" spans="1:17" x14ac:dyDescent="0.25">
      <c r="A7434" s="5" t="s">
        <v>39</v>
      </c>
      <c r="B7434" s="1">
        <v>479.26740000000001</v>
      </c>
      <c r="C7434" s="1">
        <v>3.6000040000000002</v>
      </c>
      <c r="D7434" s="1">
        <v>553.53560000000004</v>
      </c>
      <c r="E7434" s="1">
        <v>384.80599999999998</v>
      </c>
      <c r="F7434" s="1" t="s">
        <v>6</v>
      </c>
      <c r="G7434" s="1"/>
      <c r="H7434">
        <v>594.54999999999995</v>
      </c>
      <c r="I7434">
        <v>22.81</v>
      </c>
      <c r="J7434">
        <f t="shared" si="774"/>
        <v>0.80610108485409138</v>
      </c>
      <c r="K7434">
        <f t="shared" si="775"/>
        <v>0.1578256904866287</v>
      </c>
      <c r="L7434">
        <f t="shared" si="776"/>
        <v>5.9527393111855815</v>
      </c>
      <c r="N7434">
        <f t="shared" si="777"/>
        <v>1.3236057583140746E-2</v>
      </c>
      <c r="O7434">
        <f t="shared" si="778"/>
        <v>0.11820808654276783</v>
      </c>
      <c r="P7434">
        <f t="shared" si="772"/>
        <v>1.7909487570709806</v>
      </c>
      <c r="Q7434">
        <f t="shared" si="773"/>
        <v>0.99640644098580655</v>
      </c>
    </row>
    <row r="7435" spans="1:17" x14ac:dyDescent="0.25">
      <c r="A7435" s="5" t="s">
        <v>34</v>
      </c>
      <c r="B7435" s="1">
        <v>409.35700000000003</v>
      </c>
      <c r="C7435" s="1">
        <v>5.7000120000000001</v>
      </c>
      <c r="D7435" s="1">
        <v>538.67269999999996</v>
      </c>
      <c r="E7435" s="1">
        <v>245.9273</v>
      </c>
      <c r="F7435" s="1" t="s">
        <v>6</v>
      </c>
      <c r="G7435" s="1"/>
      <c r="H7435">
        <v>507.82</v>
      </c>
      <c r="I7435">
        <v>30.440999999999999</v>
      </c>
      <c r="J7435">
        <f t="shared" si="774"/>
        <v>0.80610649442715931</v>
      </c>
      <c r="K7435">
        <f t="shared" si="775"/>
        <v>0.18724785650931311</v>
      </c>
      <c r="L7435">
        <f t="shared" si="776"/>
        <v>5.5050359637999389</v>
      </c>
      <c r="N7435">
        <f t="shared" si="777"/>
        <v>1.3237839912151215E-2</v>
      </c>
      <c r="O7435">
        <f t="shared" si="778"/>
        <v>0.14476392315759087</v>
      </c>
      <c r="P7435">
        <f t="shared" si="772"/>
        <v>1.7457829312655264</v>
      </c>
      <c r="Q7435">
        <f t="shared" si="773"/>
        <v>0.99610875441732927</v>
      </c>
    </row>
    <row r="7436" spans="1:17" x14ac:dyDescent="0.25">
      <c r="A7436" s="5" t="s">
        <v>424</v>
      </c>
      <c r="B7436" s="1">
        <v>311.50819999999999</v>
      </c>
      <c r="C7436" s="1">
        <v>8.7005999999999997</v>
      </c>
      <c r="D7436" s="1">
        <v>864.22</v>
      </c>
      <c r="E7436" s="1">
        <v>123.8</v>
      </c>
      <c r="F7436" s="1" t="s">
        <v>6</v>
      </c>
      <c r="G7436" s="1"/>
      <c r="H7436">
        <v>386.411</v>
      </c>
      <c r="I7436">
        <v>45.167499999999997</v>
      </c>
      <c r="J7436">
        <f t="shared" si="774"/>
        <v>0.80615769219820343</v>
      </c>
      <c r="K7436">
        <f t="shared" si="775"/>
        <v>0.19262965627940445</v>
      </c>
      <c r="L7436">
        <f t="shared" si="776"/>
        <v>4.8186673602504957</v>
      </c>
      <c r="N7436">
        <f t="shared" si="777"/>
        <v>1.3254719687853623E-2</v>
      </c>
      <c r="O7436">
        <f t="shared" si="778"/>
        <v>0.14973191000202393</v>
      </c>
      <c r="P7436">
        <f t="shared" ref="P7436:P7445" si="779">L7436^(1/$S$6)</f>
        <v>1.6714653938937225</v>
      </c>
      <c r="Q7436">
        <f t="shared" ref="Q7436:Q7445" si="780">LN(P7436)^(1/$S$7)</f>
        <v>0.99556908271484212</v>
      </c>
    </row>
    <row r="7437" spans="1:17" x14ac:dyDescent="0.25">
      <c r="A7437" t="s">
        <v>27</v>
      </c>
      <c r="B7437" s="1">
        <v>324.38470000000001</v>
      </c>
      <c r="C7437" s="1">
        <v>11.70186</v>
      </c>
      <c r="D7437" s="1">
        <v>567.22289999999998</v>
      </c>
      <c r="E7437" s="1">
        <v>106.07259999999999</v>
      </c>
      <c r="F7437" s="1" t="s">
        <v>6</v>
      </c>
      <c r="G7437" s="1"/>
      <c r="H7437">
        <v>402.38</v>
      </c>
      <c r="I7437">
        <v>56.26</v>
      </c>
      <c r="J7437">
        <f t="shared" si="774"/>
        <v>0.80616506784631448</v>
      </c>
      <c r="K7437">
        <f t="shared" si="775"/>
        <v>0.20799608958407395</v>
      </c>
      <c r="L7437">
        <f t="shared" si="776"/>
        <v>4.6641237653316034</v>
      </c>
      <c r="N7437">
        <f t="shared" si="777"/>
        <v>1.3257153105064276E-2</v>
      </c>
      <c r="O7437">
        <f t="shared" si="778"/>
        <v>0.16410313587698153</v>
      </c>
      <c r="P7437">
        <f t="shared" si="779"/>
        <v>1.6537606119264092</v>
      </c>
      <c r="Q7437">
        <f t="shared" si="780"/>
        <v>0.99543006058863071</v>
      </c>
    </row>
    <row r="7438" spans="1:17" x14ac:dyDescent="0.25">
      <c r="A7438" s="5" t="s">
        <v>436</v>
      </c>
      <c r="B7438" s="1">
        <v>339.40100000000001</v>
      </c>
      <c r="C7438" s="1">
        <v>3.300001</v>
      </c>
      <c r="D7438" s="1">
        <v>1455.252</v>
      </c>
      <c r="E7438" s="1">
        <v>326.96980000000002</v>
      </c>
      <c r="F7438" s="1" t="s">
        <v>6</v>
      </c>
      <c r="G7438" s="1"/>
      <c r="H7438">
        <v>421</v>
      </c>
      <c r="I7438">
        <v>20.63</v>
      </c>
      <c r="J7438">
        <f t="shared" si="774"/>
        <v>0.80617814726840853</v>
      </c>
      <c r="K7438">
        <f t="shared" si="775"/>
        <v>0.1599612699951527</v>
      </c>
      <c r="L7438">
        <f t="shared" si="776"/>
        <v>5.7898678118922309</v>
      </c>
      <c r="N7438">
        <f t="shared" si="777"/>
        <v>1.3261469388785646E-2</v>
      </c>
      <c r="O7438">
        <f t="shared" si="778"/>
        <v>0.12010086556820973</v>
      </c>
      <c r="P7438">
        <f t="shared" si="779"/>
        <v>1.7747912129280126</v>
      </c>
      <c r="Q7438">
        <f t="shared" si="780"/>
        <v>0.99630232883887948</v>
      </c>
    </row>
    <row r="7439" spans="1:17" x14ac:dyDescent="0.25">
      <c r="A7439" s="5" t="s">
        <v>31</v>
      </c>
      <c r="B7439" s="1">
        <v>378.66660000000002</v>
      </c>
      <c r="C7439" s="1">
        <v>6.7000010000000003</v>
      </c>
      <c r="D7439" s="1">
        <v>529.83119999999997</v>
      </c>
      <c r="E7439" s="1">
        <v>200.49119999999999</v>
      </c>
      <c r="F7439" s="1" t="s">
        <v>6</v>
      </c>
      <c r="G7439" s="1"/>
      <c r="H7439">
        <v>469.7</v>
      </c>
      <c r="I7439">
        <v>33.674999999999997</v>
      </c>
      <c r="J7439">
        <f t="shared" si="774"/>
        <v>0.80618820523738566</v>
      </c>
      <c r="K7439">
        <f t="shared" si="775"/>
        <v>0.19896068299925765</v>
      </c>
      <c r="L7439">
        <f t="shared" si="776"/>
        <v>5.300770355509103</v>
      </c>
      <c r="N7439">
        <f t="shared" si="777"/>
        <v>1.3264789483960969E-2</v>
      </c>
      <c r="O7439">
        <f t="shared" si="778"/>
        <v>0.15561950060438204</v>
      </c>
      <c r="P7439">
        <f t="shared" si="779"/>
        <v>1.7243515171275634</v>
      </c>
      <c r="Q7439">
        <f t="shared" si="780"/>
        <v>0.99595989773712112</v>
      </c>
    </row>
    <row r="7440" spans="1:17" x14ac:dyDescent="0.25">
      <c r="A7440" s="5" t="s">
        <v>406</v>
      </c>
      <c r="B7440" s="1">
        <v>243.4693</v>
      </c>
      <c r="C7440" s="1">
        <v>8.5000029999999995</v>
      </c>
      <c r="D7440" s="1">
        <v>1296.3720000000001</v>
      </c>
      <c r="E7440" s="1">
        <v>109.0629</v>
      </c>
      <c r="F7440" s="1" t="s">
        <v>6</v>
      </c>
      <c r="G7440" s="1"/>
      <c r="H7440">
        <v>302</v>
      </c>
      <c r="I7440">
        <v>38.79</v>
      </c>
      <c r="J7440">
        <f t="shared" si="774"/>
        <v>0.80618973509933778</v>
      </c>
      <c r="K7440">
        <f t="shared" si="775"/>
        <v>0.21912871874194378</v>
      </c>
      <c r="L7440">
        <f t="shared" si="776"/>
        <v>4.6919247800117967</v>
      </c>
      <c r="N7440">
        <f t="shared" si="777"/>
        <v>1.3265294554444439E-2</v>
      </c>
      <c r="O7440">
        <f t="shared" si="778"/>
        <v>0.17468710661492293</v>
      </c>
      <c r="P7440">
        <f t="shared" si="779"/>
        <v>1.6569743759102606</v>
      </c>
      <c r="Q7440">
        <f t="shared" si="780"/>
        <v>0.99545562261741993</v>
      </c>
    </row>
    <row r="7441" spans="1:17" x14ac:dyDescent="0.25">
      <c r="A7441" t="s">
        <v>21</v>
      </c>
      <c r="B7441" s="1">
        <v>153.6412</v>
      </c>
      <c r="C7441" s="1">
        <v>12.217000000000001</v>
      </c>
      <c r="D7441" s="1">
        <v>350.4</v>
      </c>
      <c r="E7441" s="1">
        <v>66.813000000000002</v>
      </c>
      <c r="F7441" s="1" t="s">
        <v>6</v>
      </c>
      <c r="G7441" s="1"/>
      <c r="H7441">
        <v>190.56399999999999</v>
      </c>
      <c r="I7441">
        <v>45.991999999999997</v>
      </c>
      <c r="J7441">
        <f t="shared" si="774"/>
        <v>0.80624462122961316</v>
      </c>
      <c r="K7441">
        <f t="shared" si="775"/>
        <v>0.26563315359192907</v>
      </c>
      <c r="L7441">
        <f t="shared" si="776"/>
        <v>4.2018976723868224</v>
      </c>
      <c r="N7441">
        <f t="shared" si="777"/>
        <v>1.3283426820414739E-2</v>
      </c>
      <c r="O7441">
        <f t="shared" si="778"/>
        <v>0.22048492870264866</v>
      </c>
      <c r="P7441">
        <f t="shared" si="779"/>
        <v>1.5983286500761158</v>
      </c>
      <c r="Q7441">
        <f t="shared" si="780"/>
        <v>0.99496444763155245</v>
      </c>
    </row>
    <row r="7442" spans="1:17" x14ac:dyDescent="0.25">
      <c r="A7442" t="s">
        <v>26</v>
      </c>
      <c r="B7442" s="1">
        <v>293.64260000000002</v>
      </c>
      <c r="C7442" s="1">
        <v>10.3</v>
      </c>
      <c r="D7442" s="1">
        <v>513.95000000000005</v>
      </c>
      <c r="E7442" s="1">
        <v>110.23</v>
      </c>
      <c r="F7442" s="1" t="s">
        <v>6</v>
      </c>
      <c r="G7442" s="1"/>
      <c r="H7442">
        <v>364.21</v>
      </c>
      <c r="I7442">
        <v>45.55</v>
      </c>
      <c r="J7442">
        <f t="shared" si="774"/>
        <v>0.80624529804233835</v>
      </c>
      <c r="K7442">
        <f t="shared" si="775"/>
        <v>0.22612513721185512</v>
      </c>
      <c r="L7442">
        <f t="shared" si="776"/>
        <v>4.7025690919752243</v>
      </c>
      <c r="N7442">
        <f t="shared" si="777"/>
        <v>1.3283650560221901E-2</v>
      </c>
      <c r="O7442">
        <f t="shared" si="778"/>
        <v>0.18141302312416219</v>
      </c>
      <c r="P7442">
        <f t="shared" si="779"/>
        <v>1.6582014511094554</v>
      </c>
      <c r="Q7442">
        <f t="shared" si="780"/>
        <v>0.99546534390236707</v>
      </c>
    </row>
    <row r="7443" spans="1:17" x14ac:dyDescent="0.25">
      <c r="A7443" t="s">
        <v>7</v>
      </c>
      <c r="B7443" s="1">
        <v>413.28899999999999</v>
      </c>
      <c r="C7443" s="1">
        <v>10.94</v>
      </c>
      <c r="D7443" s="1">
        <v>660.63</v>
      </c>
      <c r="E7443" s="1">
        <v>117.93</v>
      </c>
      <c r="F7443" s="1" t="s">
        <v>6</v>
      </c>
      <c r="G7443" s="1"/>
      <c r="H7443">
        <v>512.6</v>
      </c>
      <c r="I7443">
        <v>81.034999999999997</v>
      </c>
      <c r="J7443">
        <f t="shared" si="774"/>
        <v>0.80626024190401868</v>
      </c>
      <c r="K7443">
        <f t="shared" si="775"/>
        <v>0.13500339359536004</v>
      </c>
      <c r="L7443">
        <f t="shared" si="776"/>
        <v>4.7700912281018786</v>
      </c>
      <c r="N7443">
        <f t="shared" si="777"/>
        <v>1.3288591593654017E-2</v>
      </c>
      <c r="O7443">
        <f t="shared" si="778"/>
        <v>9.8330035062745222E-2</v>
      </c>
      <c r="P7443">
        <f t="shared" si="779"/>
        <v>1.6659421610947005</v>
      </c>
      <c r="Q7443">
        <f t="shared" si="780"/>
        <v>0.99552618066864451</v>
      </c>
    </row>
    <row r="7444" spans="1:17" x14ac:dyDescent="0.25">
      <c r="A7444" s="5" t="s">
        <v>411</v>
      </c>
      <c r="B7444" s="1">
        <v>283.24549999999999</v>
      </c>
      <c r="C7444" s="1">
        <v>11.100479999999999</v>
      </c>
      <c r="D7444" s="1">
        <v>1019.299</v>
      </c>
      <c r="E7444" s="1">
        <v>93.970690000000005</v>
      </c>
      <c r="F7444" s="1" t="s">
        <v>6</v>
      </c>
      <c r="G7444" s="1"/>
      <c r="H7444">
        <v>351.255</v>
      </c>
      <c r="I7444">
        <v>57.82</v>
      </c>
      <c r="J7444">
        <f t="shared" si="774"/>
        <v>0.80638140382343315</v>
      </c>
      <c r="K7444">
        <f t="shared" si="775"/>
        <v>0.19198339674852991</v>
      </c>
      <c r="L7444">
        <f t="shared" si="776"/>
        <v>4.5429829251369842</v>
      </c>
      <c r="N7444">
        <f t="shared" si="777"/>
        <v>1.3328717057273787E-2</v>
      </c>
      <c r="O7444">
        <f t="shared" si="778"/>
        <v>0.14913355112838156</v>
      </c>
      <c r="P7444">
        <f t="shared" si="779"/>
        <v>1.6396043076903952</v>
      </c>
      <c r="Q7444">
        <f t="shared" si="780"/>
        <v>0.99531567741812887</v>
      </c>
    </row>
    <row r="7445" spans="1:17" x14ac:dyDescent="0.25">
      <c r="A7445" s="5" t="s">
        <v>404</v>
      </c>
      <c r="B7445" s="1">
        <v>379.92520000000002</v>
      </c>
      <c r="C7445" s="1">
        <v>9.5000649999999993</v>
      </c>
      <c r="D7445" s="1">
        <v>1254.26</v>
      </c>
      <c r="E7445" s="1">
        <v>138.0558</v>
      </c>
      <c r="F7445" s="1" t="s">
        <v>6</v>
      </c>
      <c r="G7445" s="1"/>
      <c r="H7445">
        <v>471.11</v>
      </c>
      <c r="I7445">
        <v>44.07638</v>
      </c>
      <c r="J7445">
        <f t="shared" si="774"/>
        <v>0.80644690199741043</v>
      </c>
      <c r="K7445">
        <f t="shared" si="775"/>
        <v>0.21553641655689509</v>
      </c>
      <c r="L7445">
        <f t="shared" si="776"/>
        <v>4.9276579512567391</v>
      </c>
      <c r="N7445">
        <f t="shared" si="777"/>
        <v>1.3350456144770153E-2</v>
      </c>
      <c r="O7445">
        <f t="shared" si="778"/>
        <v>0.17125600074535602</v>
      </c>
      <c r="P7445">
        <f t="shared" si="779"/>
        <v>1.6837228800261363</v>
      </c>
      <c r="Q7445">
        <f t="shared" si="780"/>
        <v>0.99566282518891658</v>
      </c>
    </row>
    <row r="7446" spans="1:17" hidden="1" x14ac:dyDescent="0.25">
      <c r="A7446" s="5" t="s">
        <v>28</v>
      </c>
      <c r="B7446" s="1">
        <v>273.64569999999998</v>
      </c>
      <c r="C7446" s="1">
        <v>3.5007000000000001</v>
      </c>
      <c r="D7446" s="1">
        <v>7.0429199999999996</v>
      </c>
      <c r="E7446" s="1">
        <v>57.641889999999997</v>
      </c>
      <c r="F7446" s="1" t="s">
        <v>22</v>
      </c>
      <c r="G7446" s="1"/>
      <c r="H7446">
        <v>398.3</v>
      </c>
      <c r="I7446">
        <v>55.796999999999997</v>
      </c>
      <c r="J7446">
        <f t="shared" si="774"/>
        <v>0.6870341451167461</v>
      </c>
      <c r="K7446">
        <f t="shared" si="775"/>
        <v>6.2739932254422287E-2</v>
      </c>
      <c r="L7446">
        <f t="shared" si="776"/>
        <v>4.0542495603231048</v>
      </c>
      <c r="N7446">
        <f t="shared" si="777"/>
        <v>5.3587326563994708E-4</v>
      </c>
      <c r="O7446">
        <f t="shared" si="778"/>
        <v>4.0140663089016371E-2</v>
      </c>
      <c r="P7446">
        <f t="shared" ref="P7446:P7490" si="781">1/(1+EXP(L7446))</f>
        <v>1.7052656386074862E-2</v>
      </c>
    </row>
    <row r="7447" spans="1:17" hidden="1" x14ac:dyDescent="0.25">
      <c r="A7447" s="5" t="s">
        <v>28</v>
      </c>
      <c r="B7447" s="1">
        <v>274.50790000000001</v>
      </c>
      <c r="C7447" s="1">
        <v>3.6006999999999998</v>
      </c>
      <c r="D7447" s="1">
        <v>7.2334449999999997</v>
      </c>
      <c r="E7447" s="1">
        <v>57.956029999999998</v>
      </c>
      <c r="F7447" s="1" t="s">
        <v>22</v>
      </c>
      <c r="G7447" s="1"/>
      <c r="H7447">
        <v>398.3</v>
      </c>
      <c r="I7447">
        <v>55.796999999999997</v>
      </c>
      <c r="J7447">
        <f t="shared" si="774"/>
        <v>0.68919884509163942</v>
      </c>
      <c r="K7447">
        <f t="shared" si="775"/>
        <v>6.4532143305195619E-2</v>
      </c>
      <c r="L7447">
        <f t="shared" si="776"/>
        <v>4.0596846195924092</v>
      </c>
      <c r="N7447">
        <f t="shared" si="777"/>
        <v>5.7078757325016946E-4</v>
      </c>
      <c r="O7447">
        <f t="shared" si="778"/>
        <v>4.1479649887357722E-2</v>
      </c>
      <c r="P7447">
        <f t="shared" si="781"/>
        <v>1.6961793390769357E-2</v>
      </c>
    </row>
    <row r="7448" spans="1:17" hidden="1" x14ac:dyDescent="0.25">
      <c r="A7448" s="5" t="s">
        <v>28</v>
      </c>
      <c r="B7448" s="1">
        <v>275.35270000000003</v>
      </c>
      <c r="C7448" s="1">
        <v>3.7006999999999999</v>
      </c>
      <c r="D7448" s="1">
        <v>7.4238270000000002</v>
      </c>
      <c r="E7448" s="1">
        <v>58.266530000000003</v>
      </c>
      <c r="F7448" s="1" t="s">
        <v>22</v>
      </c>
      <c r="G7448" s="1"/>
      <c r="H7448">
        <v>398.3</v>
      </c>
      <c r="I7448">
        <v>55.796999999999997</v>
      </c>
      <c r="J7448">
        <f t="shared" si="774"/>
        <v>0.69131985940246055</v>
      </c>
      <c r="K7448">
        <f t="shared" si="775"/>
        <v>6.6324354355968965E-2</v>
      </c>
      <c r="L7448">
        <f t="shared" si="776"/>
        <v>4.0650278290128172</v>
      </c>
      <c r="N7448">
        <f t="shared" si="777"/>
        <v>6.0708616585650708E-4</v>
      </c>
      <c r="O7448">
        <f t="shared" si="778"/>
        <v>4.2825000362520467E-2</v>
      </c>
      <c r="P7448">
        <f t="shared" si="781"/>
        <v>1.6872929796969721E-2</v>
      </c>
    </row>
    <row r="7449" spans="1:17" hidden="1" x14ac:dyDescent="0.25">
      <c r="A7449" s="5" t="s">
        <v>28</v>
      </c>
      <c r="B7449" s="1">
        <v>276.18110000000001</v>
      </c>
      <c r="C7449" s="1">
        <v>3.8007</v>
      </c>
      <c r="D7449" s="1">
        <v>7.6140759999999998</v>
      </c>
      <c r="E7449" s="1">
        <v>58.573560000000001</v>
      </c>
      <c r="F7449" s="1" t="s">
        <v>22</v>
      </c>
      <c r="G7449" s="1"/>
      <c r="H7449">
        <v>398.3</v>
      </c>
      <c r="I7449">
        <v>55.796999999999997</v>
      </c>
      <c r="J7449">
        <f t="shared" si="774"/>
        <v>0.69339969871955809</v>
      </c>
      <c r="K7449">
        <f t="shared" si="775"/>
        <v>6.8116565406742297E-2</v>
      </c>
      <c r="L7449">
        <f t="shared" si="776"/>
        <v>4.0702834002248336</v>
      </c>
      <c r="N7449">
        <f t="shared" si="777"/>
        <v>6.4480250064134108E-4</v>
      </c>
      <c r="O7449">
        <f t="shared" si="778"/>
        <v>4.4176589806754513E-2</v>
      </c>
      <c r="P7449">
        <f t="shared" si="781"/>
        <v>1.6785970151859318E-2</v>
      </c>
    </row>
    <row r="7450" spans="1:17" hidden="1" x14ac:dyDescent="0.25">
      <c r="A7450" s="5" t="s">
        <v>28</v>
      </c>
      <c r="B7450" s="1">
        <v>276.99369999999999</v>
      </c>
      <c r="C7450" s="1">
        <v>3.9007000000000001</v>
      </c>
      <c r="D7450" s="1">
        <v>7.8042059999999998</v>
      </c>
      <c r="E7450" s="1">
        <v>58.87726</v>
      </c>
      <c r="F7450" s="1" t="s">
        <v>22</v>
      </c>
      <c r="G7450" s="1"/>
      <c r="H7450">
        <v>398.3</v>
      </c>
      <c r="I7450">
        <v>55.796999999999997</v>
      </c>
      <c r="J7450">
        <f t="shared" si="774"/>
        <v>0.6954398694451418</v>
      </c>
      <c r="K7450">
        <f t="shared" si="775"/>
        <v>6.9908776457515642E-2</v>
      </c>
      <c r="L7450">
        <f t="shared" si="776"/>
        <v>4.075454938011732</v>
      </c>
      <c r="N7450">
        <f t="shared" si="777"/>
        <v>6.8395520303027974E-4</v>
      </c>
      <c r="O7450">
        <f t="shared" si="778"/>
        <v>4.553430019068707E-2</v>
      </c>
      <c r="P7450">
        <f t="shared" si="781"/>
        <v>1.6700830999948894E-2</v>
      </c>
    </row>
    <row r="7451" spans="1:17" hidden="1" x14ac:dyDescent="0.25">
      <c r="A7451" s="5" t="s">
        <v>28</v>
      </c>
      <c r="B7451" s="1">
        <v>277.79129999999998</v>
      </c>
      <c r="C7451" s="1">
        <v>4.0007000000000001</v>
      </c>
      <c r="D7451" s="1">
        <v>7.9942260000000003</v>
      </c>
      <c r="E7451" s="1">
        <v>59.177790000000002</v>
      </c>
      <c r="F7451" s="1" t="s">
        <v>22</v>
      </c>
      <c r="G7451" s="1"/>
      <c r="H7451">
        <v>398.3</v>
      </c>
      <c r="I7451">
        <v>55.796999999999997</v>
      </c>
      <c r="J7451">
        <f t="shared" si="774"/>
        <v>0.69744238011549076</v>
      </c>
      <c r="K7451">
        <f t="shared" si="775"/>
        <v>7.1700987508288988E-2</v>
      </c>
      <c r="L7451">
        <f t="shared" si="776"/>
        <v>4.0805463025775754</v>
      </c>
      <c r="N7451">
        <f t="shared" si="777"/>
        <v>7.2457458154743951E-4</v>
      </c>
      <c r="O7451">
        <f t="shared" si="778"/>
        <v>4.6898019680387037E-2</v>
      </c>
      <c r="P7451">
        <f t="shared" si="781"/>
        <v>1.6617426462487241E-2</v>
      </c>
    </row>
    <row r="7452" spans="1:17" hidden="1" x14ac:dyDescent="0.25">
      <c r="A7452" s="5" t="s">
        <v>28</v>
      </c>
      <c r="B7452" s="1">
        <v>278.57440000000003</v>
      </c>
      <c r="C7452" s="1">
        <v>4.1006999999999998</v>
      </c>
      <c r="D7452" s="1">
        <v>8.1841480000000004</v>
      </c>
      <c r="E7452" s="1">
        <v>59.475259999999999</v>
      </c>
      <c r="F7452" s="1" t="s">
        <v>22</v>
      </c>
      <c r="G7452" s="1"/>
      <c r="H7452">
        <v>398.3</v>
      </c>
      <c r="I7452">
        <v>55.796999999999997</v>
      </c>
      <c r="J7452">
        <f t="shared" si="774"/>
        <v>0.69940848606577966</v>
      </c>
      <c r="K7452">
        <f t="shared" si="775"/>
        <v>7.349319855906232E-2</v>
      </c>
      <c r="L7452">
        <f t="shared" si="776"/>
        <v>4.0855604277641655</v>
      </c>
      <c r="N7452">
        <f t="shared" si="777"/>
        <v>7.6667825092297751E-4</v>
      </c>
      <c r="O7452">
        <f t="shared" si="778"/>
        <v>4.8267642200880673E-2</v>
      </c>
      <c r="P7452">
        <f t="shared" si="781"/>
        <v>1.6535687486089353E-2</v>
      </c>
    </row>
    <row r="7453" spans="1:17" hidden="1" x14ac:dyDescent="0.25">
      <c r="A7453" s="5" t="s">
        <v>28</v>
      </c>
      <c r="B7453" s="1">
        <v>279.34370000000001</v>
      </c>
      <c r="C7453" s="1">
        <v>4.2007000000000003</v>
      </c>
      <c r="D7453" s="1">
        <v>8.3739799999999995</v>
      </c>
      <c r="E7453" s="1">
        <v>59.769820000000003</v>
      </c>
      <c r="F7453" s="1" t="s">
        <v>22</v>
      </c>
      <c r="G7453" s="1"/>
      <c r="H7453">
        <v>398.3</v>
      </c>
      <c r="I7453">
        <v>55.796999999999997</v>
      </c>
      <c r="J7453">
        <f t="shared" si="774"/>
        <v>0.7013399447652523</v>
      </c>
      <c r="K7453">
        <f t="shared" si="775"/>
        <v>7.5285409609835666E-2</v>
      </c>
      <c r="L7453">
        <f t="shared" si="776"/>
        <v>4.0905008512873753</v>
      </c>
      <c r="N7453">
        <f t="shared" si="777"/>
        <v>8.1029631630418614E-4</v>
      </c>
      <c r="O7453">
        <f t="shared" si="778"/>
        <v>4.9643067040629575E-2</v>
      </c>
      <c r="P7453">
        <f t="shared" si="781"/>
        <v>1.6455536646315553E-2</v>
      </c>
    </row>
    <row r="7454" spans="1:17" hidden="1" x14ac:dyDescent="0.25">
      <c r="A7454" s="5" t="s">
        <v>28</v>
      </c>
      <c r="B7454" s="1">
        <v>280.09980000000002</v>
      </c>
      <c r="C7454" s="1">
        <v>4.3007</v>
      </c>
      <c r="D7454" s="1">
        <v>8.5637329999999992</v>
      </c>
      <c r="E7454" s="1">
        <v>60.061570000000003</v>
      </c>
      <c r="F7454" s="1" t="s">
        <v>22</v>
      </c>
      <c r="G7454" s="1"/>
      <c r="H7454">
        <v>398.3</v>
      </c>
      <c r="I7454">
        <v>55.796999999999997</v>
      </c>
      <c r="J7454">
        <f t="shared" si="774"/>
        <v>0.70323826261611855</v>
      </c>
      <c r="K7454">
        <f t="shared" si="775"/>
        <v>7.7077620660608998E-2</v>
      </c>
      <c r="L7454">
        <f t="shared" si="776"/>
        <v>4.0953702027396668</v>
      </c>
      <c r="N7454">
        <f t="shared" si="777"/>
        <v>8.5545635369983287E-4</v>
      </c>
      <c r="O7454">
        <f t="shared" si="778"/>
        <v>5.1024198492240089E-2</v>
      </c>
      <c r="P7454">
        <f t="shared" si="781"/>
        <v>1.6376912680103054E-2</v>
      </c>
    </row>
    <row r="7455" spans="1:17" hidden="1" x14ac:dyDescent="0.25">
      <c r="A7455" s="5" t="s">
        <v>28</v>
      </c>
      <c r="B7455" s="1">
        <v>280.84309999999999</v>
      </c>
      <c r="C7455" s="1">
        <v>4.4006999999999996</v>
      </c>
      <c r="D7455" s="1">
        <v>8.7534150000000004</v>
      </c>
      <c r="E7455" s="1">
        <v>60.350619999999999</v>
      </c>
      <c r="F7455" s="1" t="s">
        <v>22</v>
      </c>
      <c r="G7455" s="1"/>
      <c r="H7455">
        <v>398.3</v>
      </c>
      <c r="I7455">
        <v>55.796999999999997</v>
      </c>
      <c r="J7455">
        <f t="shared" si="774"/>
        <v>0.70510444388651761</v>
      </c>
      <c r="K7455">
        <f t="shared" si="775"/>
        <v>7.8869831711382329E-2</v>
      </c>
      <c r="L7455">
        <f t="shared" si="776"/>
        <v>4.1001712208959065</v>
      </c>
      <c r="N7455">
        <f t="shared" si="777"/>
        <v>9.0217587291080436E-4</v>
      </c>
      <c r="O7455">
        <f t="shared" si="778"/>
        <v>5.2410945525324396E-2</v>
      </c>
      <c r="P7455">
        <f t="shared" si="781"/>
        <v>1.6299753775919454E-2</v>
      </c>
    </row>
    <row r="7456" spans="1:17" hidden="1" x14ac:dyDescent="0.25">
      <c r="A7456" s="5" t="s">
        <v>28</v>
      </c>
      <c r="B7456" s="1">
        <v>281.57409999999999</v>
      </c>
      <c r="C7456" s="1">
        <v>4.5007000000000001</v>
      </c>
      <c r="D7456" s="1">
        <v>8.9430350000000001</v>
      </c>
      <c r="E7456" s="1">
        <v>60.637090000000001</v>
      </c>
      <c r="F7456" s="1" t="s">
        <v>22</v>
      </c>
      <c r="G7456" s="1"/>
      <c r="H7456">
        <v>398.3</v>
      </c>
      <c r="I7456">
        <v>55.796999999999997</v>
      </c>
      <c r="J7456">
        <f t="shared" si="774"/>
        <v>0.7069397439116244</v>
      </c>
      <c r="K7456">
        <f t="shared" si="775"/>
        <v>8.0662042762155675E-2</v>
      </c>
      <c r="L7456">
        <f t="shared" si="776"/>
        <v>4.1049067520560003</v>
      </c>
      <c r="N7456">
        <f t="shared" si="777"/>
        <v>9.5047977717366348E-4</v>
      </c>
      <c r="O7456">
        <f t="shared" si="778"/>
        <v>5.3803221487968053E-2</v>
      </c>
      <c r="P7456">
        <f t="shared" si="781"/>
        <v>1.6223997596252513E-2</v>
      </c>
    </row>
    <row r="7457" spans="1:16" hidden="1" x14ac:dyDescent="0.25">
      <c r="A7457" s="5" t="s">
        <v>28</v>
      </c>
      <c r="B7457" s="1">
        <v>282.29340000000002</v>
      </c>
      <c r="C7457" s="1">
        <v>4.6006999999999998</v>
      </c>
      <c r="D7457" s="1">
        <v>9.1326009999999993</v>
      </c>
      <c r="E7457" s="1">
        <v>60.92107</v>
      </c>
      <c r="F7457" s="1" t="s">
        <v>22</v>
      </c>
      <c r="G7457" s="1"/>
      <c r="H7457">
        <v>398.3</v>
      </c>
      <c r="I7457">
        <v>55.796999999999997</v>
      </c>
      <c r="J7457">
        <f t="shared" si="774"/>
        <v>0.708745669093648</v>
      </c>
      <c r="K7457">
        <f t="shared" si="775"/>
        <v>8.2454253812929007E-2</v>
      </c>
      <c r="L7457">
        <f t="shared" si="776"/>
        <v>4.1095790918911002</v>
      </c>
      <c r="N7457">
        <f t="shared" si="777"/>
        <v>1.0004022816079835E-3</v>
      </c>
      <c r="O7457">
        <f t="shared" si="778"/>
        <v>5.5200943833728033E-2</v>
      </c>
      <c r="P7457">
        <f t="shared" si="781"/>
        <v>1.6149591730246264E-2</v>
      </c>
    </row>
    <row r="7458" spans="1:16" hidden="1" x14ac:dyDescent="0.25">
      <c r="A7458" s="5" t="s">
        <v>28</v>
      </c>
      <c r="B7458" s="1">
        <v>283.00130000000001</v>
      </c>
      <c r="C7458" s="1">
        <v>4.7007000000000003</v>
      </c>
      <c r="D7458" s="1">
        <v>9.3221209999999992</v>
      </c>
      <c r="E7458" s="1">
        <v>61.202660000000002</v>
      </c>
      <c r="F7458" s="1" t="s">
        <v>22</v>
      </c>
      <c r="G7458" s="1"/>
      <c r="H7458">
        <v>398.3</v>
      </c>
      <c r="I7458">
        <v>55.796999999999997</v>
      </c>
      <c r="J7458">
        <f t="shared" si="774"/>
        <v>0.71052297263369324</v>
      </c>
      <c r="K7458">
        <f t="shared" si="775"/>
        <v>8.4246464863702367E-2</v>
      </c>
      <c r="L7458">
        <f t="shared" si="776"/>
        <v>4.1141906526260339</v>
      </c>
      <c r="N7458">
        <f t="shared" si="777"/>
        <v>1.0519591624294133E-3</v>
      </c>
      <c r="O7458">
        <f t="shared" si="778"/>
        <v>5.6604033871468999E-2</v>
      </c>
      <c r="P7458">
        <f t="shared" si="781"/>
        <v>1.6076482902821189E-2</v>
      </c>
    </row>
    <row r="7459" spans="1:16" hidden="1" x14ac:dyDescent="0.25">
      <c r="A7459" s="5" t="s">
        <v>28</v>
      </c>
      <c r="B7459" s="1">
        <v>283.69830000000002</v>
      </c>
      <c r="C7459" s="1">
        <v>4.8007</v>
      </c>
      <c r="D7459" s="1">
        <v>9.5116019999999999</v>
      </c>
      <c r="E7459" s="1">
        <v>61.481940000000002</v>
      </c>
      <c r="F7459" s="1" t="s">
        <v>22</v>
      </c>
      <c r="G7459" s="1"/>
      <c r="H7459">
        <v>398.3</v>
      </c>
      <c r="I7459">
        <v>55.796999999999997</v>
      </c>
      <c r="J7459">
        <f t="shared" si="774"/>
        <v>0.71227290986693448</v>
      </c>
      <c r="K7459">
        <f t="shared" si="775"/>
        <v>8.6038675914475699E-2</v>
      </c>
      <c r="L7459">
        <f t="shared" si="776"/>
        <v>4.1187434731497756</v>
      </c>
      <c r="N7459">
        <f t="shared" si="777"/>
        <v>1.1051819276699081E-3</v>
      </c>
      <c r="O7459">
        <f t="shared" si="778"/>
        <v>5.801241653568482E-2</v>
      </c>
      <c r="P7459">
        <f t="shared" si="781"/>
        <v>1.6004624696352259E-2</v>
      </c>
    </row>
    <row r="7460" spans="1:16" hidden="1" x14ac:dyDescent="0.25">
      <c r="A7460" s="5" t="s">
        <v>28</v>
      </c>
      <c r="B7460" s="1">
        <v>284.38479999999998</v>
      </c>
      <c r="C7460" s="1">
        <v>4.9006999999999996</v>
      </c>
      <c r="D7460" s="1">
        <v>9.7010509999999996</v>
      </c>
      <c r="E7460" s="1">
        <v>61.758989999999997</v>
      </c>
      <c r="F7460" s="1" t="s">
        <v>22</v>
      </c>
      <c r="G7460" s="1"/>
      <c r="H7460">
        <v>398.3</v>
      </c>
      <c r="I7460">
        <v>55.796999999999997</v>
      </c>
      <c r="J7460">
        <f t="shared" si="774"/>
        <v>0.71399648506151137</v>
      </c>
      <c r="K7460">
        <f t="shared" si="775"/>
        <v>8.783088696524903E-2</v>
      </c>
      <c r="L7460">
        <f t="shared" si="776"/>
        <v>4.123239551955856</v>
      </c>
      <c r="N7460">
        <f t="shared" si="777"/>
        <v>1.1600971104780667E-3</v>
      </c>
      <c r="O7460">
        <f t="shared" si="778"/>
        <v>5.9426020175239264E-2</v>
      </c>
      <c r="P7460">
        <f t="shared" si="781"/>
        <v>1.5933972168768167E-2</v>
      </c>
    </row>
    <row r="7461" spans="1:16" hidden="1" x14ac:dyDescent="0.25">
      <c r="A7461" s="5" t="s">
        <v>28</v>
      </c>
      <c r="B7461" s="1">
        <v>285.06099999999998</v>
      </c>
      <c r="C7461" s="1">
        <v>5.0007000000000001</v>
      </c>
      <c r="D7461" s="1">
        <v>9.8904770000000006</v>
      </c>
      <c r="E7461" s="1">
        <v>62.033909999999999</v>
      </c>
      <c r="F7461" s="1" t="s">
        <v>22</v>
      </c>
      <c r="G7461" s="1"/>
      <c r="H7461">
        <v>398.3</v>
      </c>
      <c r="I7461">
        <v>55.796999999999997</v>
      </c>
      <c r="J7461">
        <f t="shared" si="774"/>
        <v>0.71569420035149378</v>
      </c>
      <c r="K7461">
        <f t="shared" si="775"/>
        <v>8.9623098016022376E-2</v>
      </c>
      <c r="L7461">
        <f t="shared" si="776"/>
        <v>4.1276811710142649</v>
      </c>
      <c r="N7461">
        <f t="shared" si="777"/>
        <v>1.2167161918346166E-3</v>
      </c>
      <c r="O7461">
        <f t="shared" si="778"/>
        <v>6.0844776358703445E-2</v>
      </c>
      <c r="P7461">
        <f t="shared" si="781"/>
        <v>1.5864476755447981E-2</v>
      </c>
    </row>
    <row r="7462" spans="1:16" hidden="1" x14ac:dyDescent="0.25">
      <c r="A7462" s="5" t="s">
        <v>28</v>
      </c>
      <c r="B7462" s="1">
        <v>285.72750000000002</v>
      </c>
      <c r="C7462" s="1">
        <v>5.1006999999999998</v>
      </c>
      <c r="D7462" s="1">
        <v>10.079879999999999</v>
      </c>
      <c r="E7462" s="1">
        <v>62.30677</v>
      </c>
      <c r="F7462" s="1" t="s">
        <v>22</v>
      </c>
      <c r="G7462" s="1"/>
      <c r="H7462">
        <v>398.3</v>
      </c>
      <c r="I7462">
        <v>55.796999999999997</v>
      </c>
      <c r="J7462">
        <f t="shared" si="774"/>
        <v>0.71736756213909114</v>
      </c>
      <c r="K7462">
        <f t="shared" si="775"/>
        <v>9.1415309066795708E-2</v>
      </c>
      <c r="L7462">
        <f t="shared" si="776"/>
        <v>4.1320700876262544</v>
      </c>
      <c r="N7462">
        <f t="shared" si="777"/>
        <v>1.2750857140583023E-3</v>
      </c>
      <c r="O7462">
        <f t="shared" si="778"/>
        <v>6.2268619694683801E-2</v>
      </c>
      <c r="P7462">
        <f t="shared" si="781"/>
        <v>1.5796098900638902E-2</v>
      </c>
    </row>
    <row r="7463" spans="1:16" hidden="1" x14ac:dyDescent="0.25">
      <c r="A7463" s="5" t="s">
        <v>28</v>
      </c>
      <c r="B7463" s="1">
        <v>286.38440000000003</v>
      </c>
      <c r="C7463" s="1">
        <v>5.2007000000000003</v>
      </c>
      <c r="D7463" s="1">
        <v>10.26928</v>
      </c>
      <c r="E7463" s="1">
        <v>62.577629999999999</v>
      </c>
      <c r="F7463" s="1" t="s">
        <v>22</v>
      </c>
      <c r="G7463" s="1"/>
      <c r="H7463">
        <v>398.3</v>
      </c>
      <c r="I7463">
        <v>55.796999999999997</v>
      </c>
      <c r="J7463">
        <f t="shared" si="774"/>
        <v>0.71901682149133828</v>
      </c>
      <c r="K7463">
        <f t="shared" si="775"/>
        <v>9.3207520117569054E-2</v>
      </c>
      <c r="L7463">
        <f t="shared" si="776"/>
        <v>4.1364078659991428</v>
      </c>
      <c r="N7463">
        <f t="shared" si="777"/>
        <v>1.3352111856939435E-3</v>
      </c>
      <c r="O7463">
        <f t="shared" si="778"/>
        <v>6.369748766571616E-2</v>
      </c>
      <c r="P7463">
        <f t="shared" si="781"/>
        <v>1.5728802725109452E-2</v>
      </c>
    </row>
    <row r="7464" spans="1:16" hidden="1" x14ac:dyDescent="0.25">
      <c r="A7464" s="5" t="s">
        <v>28</v>
      </c>
      <c r="B7464" s="1">
        <v>287.03219999999999</v>
      </c>
      <c r="C7464" s="1">
        <v>5.3007</v>
      </c>
      <c r="D7464" s="1">
        <v>10.45867</v>
      </c>
      <c r="E7464" s="1">
        <v>62.84657</v>
      </c>
      <c r="F7464" s="1" t="s">
        <v>22</v>
      </c>
      <c r="G7464" s="1"/>
      <c r="H7464">
        <v>398.3</v>
      </c>
      <c r="I7464">
        <v>55.796999999999997</v>
      </c>
      <c r="J7464">
        <f t="shared" si="774"/>
        <v>0.72064323374340944</v>
      </c>
      <c r="K7464">
        <f t="shared" si="775"/>
        <v>9.4999731168342386E-2</v>
      </c>
      <c r="L7464">
        <f t="shared" si="776"/>
        <v>4.1406963591635675</v>
      </c>
      <c r="N7464">
        <f t="shared" si="777"/>
        <v>1.3971352131412716E-3</v>
      </c>
      <c r="O7464">
        <f t="shared" si="778"/>
        <v>6.513132047446421E-2</v>
      </c>
      <c r="P7464">
        <f t="shared" si="781"/>
        <v>1.5662548512786208E-2</v>
      </c>
    </row>
    <row r="7465" spans="1:16" hidden="1" x14ac:dyDescent="0.25">
      <c r="A7465" s="5" t="s">
        <v>28</v>
      </c>
      <c r="B7465" s="1">
        <v>287.67099999999999</v>
      </c>
      <c r="C7465" s="1">
        <v>5.4006999999999996</v>
      </c>
      <c r="D7465" s="1">
        <v>10.648059999999999</v>
      </c>
      <c r="E7465" s="1">
        <v>63.113660000000003</v>
      </c>
      <c r="F7465" s="1" t="s">
        <v>22</v>
      </c>
      <c r="G7465" s="1"/>
      <c r="H7465">
        <v>398.3</v>
      </c>
      <c r="I7465">
        <v>55.796999999999997</v>
      </c>
      <c r="J7465">
        <f t="shared" si="774"/>
        <v>0.7222470499623399</v>
      </c>
      <c r="K7465">
        <f t="shared" si="775"/>
        <v>9.6791942219115717E-2</v>
      </c>
      <c r="L7465">
        <f t="shared" si="776"/>
        <v>4.1449372278933296</v>
      </c>
      <c r="N7465">
        <f t="shared" si="777"/>
        <v>1.4608644308033473E-3</v>
      </c>
      <c r="O7465">
        <f t="shared" si="778"/>
        <v>6.6570060901096365E-2</v>
      </c>
      <c r="P7465">
        <f t="shared" si="781"/>
        <v>1.5597300169729818E-2</v>
      </c>
    </row>
    <row r="7466" spans="1:16" hidden="1" x14ac:dyDescent="0.25">
      <c r="A7466" s="5" t="s">
        <v>28</v>
      </c>
      <c r="B7466" s="1">
        <v>288.30130000000003</v>
      </c>
      <c r="C7466" s="1">
        <v>5.5007000000000001</v>
      </c>
      <c r="D7466" s="1">
        <v>10.83746</v>
      </c>
      <c r="E7466" s="1">
        <v>63.378959999999999</v>
      </c>
      <c r="F7466" s="1" t="s">
        <v>22</v>
      </c>
      <c r="G7466" s="1"/>
      <c r="H7466">
        <v>398.3</v>
      </c>
      <c r="I7466">
        <v>55.796999999999997</v>
      </c>
      <c r="J7466">
        <f t="shared" si="774"/>
        <v>0.72382952548330404</v>
      </c>
      <c r="K7466">
        <f t="shared" si="775"/>
        <v>9.8584153269889063E-2</v>
      </c>
      <c r="L7466">
        <f t="shared" si="776"/>
        <v>4.1491319451663289</v>
      </c>
      <c r="N7466">
        <f t="shared" si="777"/>
        <v>1.5264462457636543E-3</v>
      </c>
      <c r="O7466">
        <f t="shared" si="778"/>
        <v>6.8013654170842167E-2</v>
      </c>
      <c r="P7466">
        <f t="shared" si="781"/>
        <v>1.5533025075273035E-2</v>
      </c>
    </row>
    <row r="7467" spans="1:16" hidden="1" x14ac:dyDescent="0.25">
      <c r="A7467" s="5" t="s">
        <v>28</v>
      </c>
      <c r="B7467" s="1">
        <v>288.92320000000001</v>
      </c>
      <c r="C7467" s="1">
        <v>5.6006999999999998</v>
      </c>
      <c r="D7467" s="1">
        <v>11.026870000000001</v>
      </c>
      <c r="E7467" s="1">
        <v>63.642519999999998</v>
      </c>
      <c r="F7467" s="1" t="s">
        <v>22</v>
      </c>
      <c r="G7467" s="1"/>
      <c r="H7467">
        <v>398.3</v>
      </c>
      <c r="I7467">
        <v>55.796999999999997</v>
      </c>
      <c r="J7467">
        <f t="shared" si="774"/>
        <v>0.72539091137333667</v>
      </c>
      <c r="K7467">
        <f t="shared" si="775"/>
        <v>0.10037636432066241</v>
      </c>
      <c r="L7467">
        <f t="shared" si="776"/>
        <v>4.1532818004228886</v>
      </c>
      <c r="N7467">
        <f t="shared" si="777"/>
        <v>1.5938891947883409E-3</v>
      </c>
      <c r="O7467">
        <f t="shared" si="778"/>
        <v>6.9462047830827836E-2</v>
      </c>
      <c r="P7467">
        <f t="shared" si="781"/>
        <v>1.5469693941387185E-2</v>
      </c>
    </row>
    <row r="7468" spans="1:16" hidden="1" x14ac:dyDescent="0.25">
      <c r="A7468" s="5" t="s">
        <v>28</v>
      </c>
      <c r="B7468" s="1">
        <v>289.53699999999998</v>
      </c>
      <c r="C7468" s="1">
        <v>5.7007000000000003</v>
      </c>
      <c r="D7468" s="1">
        <v>11.2163</v>
      </c>
      <c r="E7468" s="1">
        <v>63.904420000000002</v>
      </c>
      <c r="F7468" s="1" t="s">
        <v>22</v>
      </c>
      <c r="G7468" s="1"/>
      <c r="H7468">
        <v>398.3</v>
      </c>
      <c r="I7468">
        <v>55.796999999999997</v>
      </c>
      <c r="J7468">
        <f t="shared" si="774"/>
        <v>0.7269319608335425</v>
      </c>
      <c r="K7468">
        <f t="shared" si="775"/>
        <v>0.10216857537143575</v>
      </c>
      <c r="L7468">
        <f t="shared" si="776"/>
        <v>4.157388529570345</v>
      </c>
      <c r="N7468">
        <f t="shared" si="777"/>
        <v>1.6632234204783305E-3</v>
      </c>
      <c r="O7468">
        <f t="shared" si="778"/>
        <v>7.0915191635394392E-2</v>
      </c>
      <c r="P7468">
        <f t="shared" si="781"/>
        <v>1.5407271184304547E-2</v>
      </c>
    </row>
    <row r="7469" spans="1:16" hidden="1" x14ac:dyDescent="0.25">
      <c r="A7469" s="5" t="s">
        <v>28</v>
      </c>
      <c r="B7469" s="1">
        <v>290.14299999999997</v>
      </c>
      <c r="C7469" s="1">
        <v>5.8007</v>
      </c>
      <c r="D7469" s="1">
        <v>11.40574</v>
      </c>
      <c r="E7469" s="1">
        <v>64.164689999999993</v>
      </c>
      <c r="F7469" s="1" t="s">
        <v>22</v>
      </c>
      <c r="G7469" s="1"/>
      <c r="H7469">
        <v>398.3</v>
      </c>
      <c r="I7469">
        <v>55.796999999999997</v>
      </c>
      <c r="J7469">
        <f t="shared" si="774"/>
        <v>0.72845342706502625</v>
      </c>
      <c r="K7469">
        <f t="shared" si="775"/>
        <v>0.10396078642220909</v>
      </c>
      <c r="L7469">
        <f t="shared" si="776"/>
        <v>4.1614530593904338</v>
      </c>
      <c r="N7469">
        <f t="shared" si="777"/>
        <v>1.7344813774424811E-3</v>
      </c>
      <c r="O7469">
        <f t="shared" si="778"/>
        <v>7.2373037439173074E-2</v>
      </c>
      <c r="P7469">
        <f t="shared" si="781"/>
        <v>1.5345734016382194E-2</v>
      </c>
    </row>
    <row r="7470" spans="1:16" hidden="1" x14ac:dyDescent="0.25">
      <c r="A7470" s="5" t="s">
        <v>28</v>
      </c>
      <c r="B7470" s="1">
        <v>290.7414</v>
      </c>
      <c r="C7470" s="1">
        <v>5.9006999999999996</v>
      </c>
      <c r="D7470" s="1">
        <v>11.595219999999999</v>
      </c>
      <c r="E7470" s="1">
        <v>64.423410000000004</v>
      </c>
      <c r="F7470" s="1" t="s">
        <v>22</v>
      </c>
      <c r="G7470" s="1"/>
      <c r="H7470">
        <v>398.3</v>
      </c>
      <c r="I7470">
        <v>55.796999999999997</v>
      </c>
      <c r="J7470">
        <f t="shared" si="774"/>
        <v>0.7299558122018579</v>
      </c>
      <c r="K7470">
        <f t="shared" si="775"/>
        <v>0.10575299747298242</v>
      </c>
      <c r="L7470">
        <f t="shared" si="776"/>
        <v>4.1654770763735733</v>
      </c>
      <c r="N7470">
        <f t="shared" si="777"/>
        <v>1.8076856042162966E-3</v>
      </c>
      <c r="O7470">
        <f t="shared" si="778"/>
        <v>7.3835539097275027E-2</v>
      </c>
      <c r="P7470">
        <f t="shared" si="781"/>
        <v>1.5285048578177137E-2</v>
      </c>
    </row>
    <row r="7471" spans="1:16" hidden="1" x14ac:dyDescent="0.25">
      <c r="A7471" s="5" t="s">
        <v>28</v>
      </c>
      <c r="B7471" s="1">
        <v>291.33229999999998</v>
      </c>
      <c r="C7471" s="1">
        <v>6.0007000000000001</v>
      </c>
      <c r="D7471" s="1">
        <v>11.78473</v>
      </c>
      <c r="E7471" s="1">
        <v>64.680610000000001</v>
      </c>
      <c r="F7471" s="1" t="s">
        <v>22</v>
      </c>
      <c r="G7471" s="1"/>
      <c r="H7471">
        <v>398.3</v>
      </c>
      <c r="I7471">
        <v>55.796999999999997</v>
      </c>
      <c r="J7471">
        <f t="shared" si="774"/>
        <v>0.73143936731107195</v>
      </c>
      <c r="K7471">
        <f t="shared" si="775"/>
        <v>0.10754520852375576</v>
      </c>
      <c r="L7471">
        <f t="shared" si="776"/>
        <v>4.1694614657095794</v>
      </c>
      <c r="N7471">
        <f t="shared" si="777"/>
        <v>1.8828465161553295E-3</v>
      </c>
      <c r="O7471">
        <f t="shared" si="778"/>
        <v>7.5302652372009796E-2</v>
      </c>
      <c r="P7471">
        <f t="shared" si="781"/>
        <v>1.5225193554079355E-2</v>
      </c>
    </row>
    <row r="7472" spans="1:16" hidden="1" x14ac:dyDescent="0.25">
      <c r="A7472" s="5" t="s">
        <v>28</v>
      </c>
      <c r="B7472" s="1">
        <v>291.91609999999997</v>
      </c>
      <c r="C7472" s="1">
        <v>6.1006999999999998</v>
      </c>
      <c r="D7472" s="1">
        <v>11.97428</v>
      </c>
      <c r="E7472" s="1">
        <v>64.936340000000001</v>
      </c>
      <c r="F7472" s="1" t="s">
        <v>22</v>
      </c>
      <c r="G7472" s="1"/>
      <c r="H7472">
        <v>398.3</v>
      </c>
      <c r="I7472">
        <v>55.796999999999997</v>
      </c>
      <c r="J7472">
        <f t="shared" si="774"/>
        <v>0.73290509666080839</v>
      </c>
      <c r="K7472">
        <f t="shared" si="775"/>
        <v>0.1093374195745291</v>
      </c>
      <c r="L7472">
        <f t="shared" si="776"/>
        <v>4.1734074053697698</v>
      </c>
      <c r="N7472">
        <f t="shared" si="777"/>
        <v>1.9600139131080991E-3</v>
      </c>
      <c r="O7472">
        <f t="shared" si="778"/>
        <v>7.6774334845606321E-2</v>
      </c>
      <c r="P7472">
        <f t="shared" si="781"/>
        <v>1.5166143586374373E-2</v>
      </c>
    </row>
    <row r="7473" spans="1:16" hidden="1" x14ac:dyDescent="0.25">
      <c r="A7473" s="5" t="s">
        <v>28</v>
      </c>
      <c r="B7473" s="1">
        <v>292.49299999999999</v>
      </c>
      <c r="C7473" s="1">
        <v>6.2007000000000003</v>
      </c>
      <c r="D7473" s="1">
        <v>12.16386</v>
      </c>
      <c r="E7473" s="1">
        <v>65.190659999999994</v>
      </c>
      <c r="F7473" s="1" t="s">
        <v>22</v>
      </c>
      <c r="G7473" s="1"/>
      <c r="H7473">
        <v>398.3</v>
      </c>
      <c r="I7473">
        <v>55.796999999999997</v>
      </c>
      <c r="J7473">
        <f t="shared" si="774"/>
        <v>0.73435350238513675</v>
      </c>
      <c r="K7473">
        <f t="shared" si="775"/>
        <v>0.11112963062530244</v>
      </c>
      <c r="L7473">
        <f t="shared" si="776"/>
        <v>4.1773162071373839</v>
      </c>
      <c r="N7473">
        <f t="shared" si="777"/>
        <v>2.0392148121577691E-3</v>
      </c>
      <c r="O7473">
        <f t="shared" si="778"/>
        <v>7.8250545838461846E-2</v>
      </c>
      <c r="P7473">
        <f t="shared" si="781"/>
        <v>1.5107871714831066E-2</v>
      </c>
    </row>
    <row r="7474" spans="1:16" hidden="1" x14ac:dyDescent="0.25">
      <c r="A7474" s="5" t="s">
        <v>28</v>
      </c>
      <c r="B7474" s="1">
        <v>293.06299999999999</v>
      </c>
      <c r="C7474" s="1">
        <v>6.3007</v>
      </c>
      <c r="D7474" s="1">
        <v>12.3535</v>
      </c>
      <c r="E7474" s="1">
        <v>65.443610000000007</v>
      </c>
      <c r="F7474" s="1" t="s">
        <v>22</v>
      </c>
      <c r="G7474" s="1"/>
      <c r="H7474">
        <v>398.3</v>
      </c>
      <c r="I7474">
        <v>55.796999999999997</v>
      </c>
      <c r="J7474">
        <f t="shared" si="774"/>
        <v>0.73578458448405715</v>
      </c>
      <c r="K7474">
        <f t="shared" si="775"/>
        <v>0.11292184167607577</v>
      </c>
      <c r="L7474">
        <f t="shared" si="776"/>
        <v>4.1811888558096317</v>
      </c>
      <c r="N7474">
        <f t="shared" si="777"/>
        <v>2.1204485559332669E-3</v>
      </c>
      <c r="O7474">
        <f t="shared" si="778"/>
        <v>7.9731246332486114E-2</v>
      </c>
      <c r="P7474">
        <f t="shared" si="781"/>
        <v>1.5050356234406892E-2</v>
      </c>
    </row>
    <row r="7475" spans="1:16" hidden="1" x14ac:dyDescent="0.25">
      <c r="A7475" s="5" t="s">
        <v>28</v>
      </c>
      <c r="B7475" s="1">
        <v>293.62650000000002</v>
      </c>
      <c r="C7475" s="1">
        <v>6.4006999999999996</v>
      </c>
      <c r="D7475" s="1">
        <v>12.54318</v>
      </c>
      <c r="E7475" s="1">
        <v>65.695239999999998</v>
      </c>
      <c r="F7475" s="1" t="s">
        <v>22</v>
      </c>
      <c r="G7475" s="1"/>
      <c r="H7475">
        <v>398.3</v>
      </c>
      <c r="I7475">
        <v>55.796999999999997</v>
      </c>
      <c r="J7475">
        <f t="shared" si="774"/>
        <v>0.73719934722570934</v>
      </c>
      <c r="K7475">
        <f t="shared" si="775"/>
        <v>0.11471405272684912</v>
      </c>
      <c r="L7475">
        <f t="shared" si="776"/>
        <v>4.185026472333174</v>
      </c>
      <c r="N7475">
        <f t="shared" si="777"/>
        <v>2.2037719118208551E-3</v>
      </c>
      <c r="O7475">
        <f t="shared" si="778"/>
        <v>8.1216398899150735E-2</v>
      </c>
      <c r="P7475">
        <f t="shared" si="781"/>
        <v>1.4993573754288905E-2</v>
      </c>
    </row>
    <row r="7476" spans="1:16" hidden="1" x14ac:dyDescent="0.25">
      <c r="A7476" s="5" t="s">
        <v>28</v>
      </c>
      <c r="B7476" s="1">
        <v>294.18349999999998</v>
      </c>
      <c r="C7476" s="1">
        <v>6.5007000000000001</v>
      </c>
      <c r="D7476" s="1">
        <v>12.73292</v>
      </c>
      <c r="E7476" s="1">
        <v>65.945570000000004</v>
      </c>
      <c r="F7476" s="1" t="s">
        <v>22</v>
      </c>
      <c r="G7476" s="1"/>
      <c r="H7476">
        <v>398.3</v>
      </c>
      <c r="I7476">
        <v>55.796999999999997</v>
      </c>
      <c r="J7476">
        <f t="shared" si="774"/>
        <v>0.73859779061009279</v>
      </c>
      <c r="K7476">
        <f t="shared" si="775"/>
        <v>0.11650626377762247</v>
      </c>
      <c r="L7476">
        <f t="shared" si="776"/>
        <v>4.1888297048071017</v>
      </c>
      <c r="N7476">
        <f t="shared" si="777"/>
        <v>2.2891851613106762E-3</v>
      </c>
      <c r="O7476">
        <f t="shared" si="778"/>
        <v>8.2705967631888186E-2</v>
      </c>
      <c r="P7476">
        <f t="shared" si="781"/>
        <v>1.4937508187621669E-2</v>
      </c>
    </row>
    <row r="7477" spans="1:16" hidden="1" x14ac:dyDescent="0.25">
      <c r="A7477" s="5" t="s">
        <v>28</v>
      </c>
      <c r="B7477" s="1">
        <v>294.73430000000002</v>
      </c>
      <c r="C7477" s="1">
        <v>6.6006999999999998</v>
      </c>
      <c r="D7477" s="1">
        <v>12.92272</v>
      </c>
      <c r="E7477" s="1">
        <v>66.194659999999999</v>
      </c>
      <c r="F7477" s="1" t="s">
        <v>22</v>
      </c>
      <c r="G7477" s="1"/>
      <c r="H7477">
        <v>398.3</v>
      </c>
      <c r="I7477">
        <v>55.796999999999997</v>
      </c>
      <c r="J7477">
        <f t="shared" si="774"/>
        <v>0.73998066783831284</v>
      </c>
      <c r="K7477">
        <f t="shared" si="775"/>
        <v>0.1182984748283958</v>
      </c>
      <c r="L7477">
        <f t="shared" si="776"/>
        <v>4.1925997950368261</v>
      </c>
      <c r="N7477">
        <f t="shared" si="777"/>
        <v>2.3767344456890075E-3</v>
      </c>
      <c r="O7477">
        <f t="shared" si="778"/>
        <v>8.4199918082516881E-2</v>
      </c>
      <c r="P7477">
        <f t="shared" si="781"/>
        <v>1.4882134979178412E-2</v>
      </c>
    </row>
    <row r="7478" spans="1:16" hidden="1" x14ac:dyDescent="0.25">
      <c r="A7478" s="5" t="s">
        <v>28</v>
      </c>
      <c r="B7478" s="1">
        <v>295.27890000000002</v>
      </c>
      <c r="C7478" s="1">
        <v>6.7007000000000003</v>
      </c>
      <c r="D7478" s="1">
        <v>13.112579999999999</v>
      </c>
      <c r="E7478" s="1">
        <v>66.442549999999997</v>
      </c>
      <c r="F7478" s="1" t="s">
        <v>22</v>
      </c>
      <c r="G7478" s="1"/>
      <c r="H7478">
        <v>398.3</v>
      </c>
      <c r="I7478">
        <v>55.796999999999997</v>
      </c>
      <c r="J7478">
        <f t="shared" si="774"/>
        <v>0.74134797891036908</v>
      </c>
      <c r="K7478">
        <f t="shared" si="775"/>
        <v>0.12009068587916914</v>
      </c>
      <c r="L7478">
        <f t="shared" si="776"/>
        <v>4.1963376645022601</v>
      </c>
      <c r="N7478">
        <f t="shared" si="777"/>
        <v>2.4664198217270125E-3</v>
      </c>
      <c r="O7478">
        <f t="shared" si="778"/>
        <v>8.569821720139767E-2</v>
      </c>
      <c r="P7478">
        <f t="shared" si="781"/>
        <v>1.4827434609159949E-2</v>
      </c>
    </row>
    <row r="7479" spans="1:16" hidden="1" x14ac:dyDescent="0.25">
      <c r="A7479" s="5" t="s">
        <v>28</v>
      </c>
      <c r="B7479" s="1">
        <v>295.8177</v>
      </c>
      <c r="C7479" s="1">
        <v>6.8007</v>
      </c>
      <c r="D7479" s="1">
        <v>13.3025</v>
      </c>
      <c r="E7479" s="1">
        <v>66.689269999999993</v>
      </c>
      <c r="F7479" s="1" t="s">
        <v>22</v>
      </c>
      <c r="G7479" s="1"/>
      <c r="H7479">
        <v>398.3</v>
      </c>
      <c r="I7479">
        <v>55.796999999999997</v>
      </c>
      <c r="J7479">
        <f t="shared" si="774"/>
        <v>0.74270072809440124</v>
      </c>
      <c r="K7479">
        <f t="shared" si="775"/>
        <v>0.12188289692994247</v>
      </c>
      <c r="L7479">
        <f t="shared" si="776"/>
        <v>4.2000440704154638</v>
      </c>
      <c r="N7479">
        <f t="shared" si="777"/>
        <v>2.5583081455709221E-3</v>
      </c>
      <c r="O7479">
        <f t="shared" si="778"/>
        <v>8.7200833281052187E-2</v>
      </c>
      <c r="P7479">
        <f t="shared" si="781"/>
        <v>1.477339022861379E-2</v>
      </c>
    </row>
    <row r="7480" spans="1:16" hidden="1" x14ac:dyDescent="0.25">
      <c r="A7480" s="5" t="s">
        <v>28</v>
      </c>
      <c r="B7480" s="1">
        <v>296.35070000000002</v>
      </c>
      <c r="C7480" s="1">
        <v>6.9006999999999996</v>
      </c>
      <c r="D7480" s="1">
        <v>13.4925</v>
      </c>
      <c r="E7480" s="1">
        <v>66.934849999999997</v>
      </c>
      <c r="F7480" s="1" t="s">
        <v>22</v>
      </c>
      <c r="G7480" s="1"/>
      <c r="H7480">
        <v>398.3</v>
      </c>
      <c r="I7480">
        <v>55.796999999999997</v>
      </c>
      <c r="J7480">
        <f t="shared" si="774"/>
        <v>0.74403891539040923</v>
      </c>
      <c r="K7480">
        <f t="shared" si="775"/>
        <v>0.12367510798071581</v>
      </c>
      <c r="L7480">
        <f t="shared" si="776"/>
        <v>4.2037197582552945</v>
      </c>
      <c r="N7480">
        <f t="shared" si="777"/>
        <v>2.652401446678426E-3</v>
      </c>
      <c r="O7480">
        <f t="shared" si="778"/>
        <v>8.870773590299838E-2</v>
      </c>
      <c r="P7480">
        <f t="shared" si="781"/>
        <v>1.4719985397774488E-2</v>
      </c>
    </row>
    <row r="7481" spans="1:16" hidden="1" x14ac:dyDescent="0.25">
      <c r="A7481" s="5" t="s">
        <v>28</v>
      </c>
      <c r="B7481" s="1">
        <v>296.87799999999999</v>
      </c>
      <c r="C7481" s="1">
        <v>7.0007000000000001</v>
      </c>
      <c r="D7481" s="1">
        <v>13.68257</v>
      </c>
      <c r="E7481" s="1">
        <v>67.179339999999996</v>
      </c>
      <c r="F7481" s="1" t="s">
        <v>22</v>
      </c>
      <c r="G7481" s="1"/>
      <c r="H7481">
        <v>398.3</v>
      </c>
      <c r="I7481">
        <v>55.796999999999997</v>
      </c>
      <c r="J7481">
        <f t="shared" si="774"/>
        <v>0.74536279186542798</v>
      </c>
      <c r="K7481">
        <f t="shared" si="775"/>
        <v>0.12546731903148917</v>
      </c>
      <c r="L7481">
        <f t="shared" si="776"/>
        <v>4.2073657597834018</v>
      </c>
      <c r="N7481">
        <f t="shared" si="777"/>
        <v>2.7487178846407638E-3</v>
      </c>
      <c r="O7481">
        <f t="shared" si="778"/>
        <v>9.0218895887577005E-2</v>
      </c>
      <c r="P7481">
        <f t="shared" si="781"/>
        <v>1.4667199770487655E-2</v>
      </c>
    </row>
    <row r="7482" spans="1:16" hidden="1" x14ac:dyDescent="0.25">
      <c r="A7482" s="5" t="s">
        <v>28</v>
      </c>
      <c r="B7482" s="1">
        <v>297.3999</v>
      </c>
      <c r="C7482" s="1">
        <v>7.1006999999999998</v>
      </c>
      <c r="D7482" s="1">
        <v>13.872719999999999</v>
      </c>
      <c r="E7482" s="1">
        <v>67.42277</v>
      </c>
      <c r="F7482" s="1" t="s">
        <v>22</v>
      </c>
      <c r="G7482" s="1"/>
      <c r="H7482">
        <v>398.3</v>
      </c>
      <c r="I7482">
        <v>55.796999999999997</v>
      </c>
      <c r="J7482">
        <f t="shared" si="774"/>
        <v>0.74667311072056242</v>
      </c>
      <c r="K7482">
        <f t="shared" si="775"/>
        <v>0.12725953008226248</v>
      </c>
      <c r="L7482">
        <f t="shared" si="776"/>
        <v>4.2109827946931562</v>
      </c>
      <c r="N7482">
        <f t="shared" si="777"/>
        <v>2.8473140487922932E-3</v>
      </c>
      <c r="O7482">
        <f t="shared" si="778"/>
        <v>9.17342852465622E-2</v>
      </c>
      <c r="P7482">
        <f t="shared" si="781"/>
        <v>1.4615017778438377E-2</v>
      </c>
    </row>
    <row r="7483" spans="1:16" hidden="1" x14ac:dyDescent="0.25">
      <c r="A7483" s="5" t="s">
        <v>28</v>
      </c>
      <c r="B7483" s="1">
        <v>297.91629999999998</v>
      </c>
      <c r="C7483" s="1">
        <v>7.2007000000000003</v>
      </c>
      <c r="D7483" s="1">
        <v>14.062950000000001</v>
      </c>
      <c r="E7483" s="1">
        <v>67.665170000000003</v>
      </c>
      <c r="F7483" s="1" t="s">
        <v>22</v>
      </c>
      <c r="G7483" s="1"/>
      <c r="H7483">
        <v>398.3</v>
      </c>
      <c r="I7483">
        <v>55.796999999999997</v>
      </c>
      <c r="J7483">
        <f t="shared" si="774"/>
        <v>0.74796962088877728</v>
      </c>
      <c r="K7483">
        <f t="shared" si="775"/>
        <v>0.12905174113303583</v>
      </c>
      <c r="L7483">
        <f t="shared" si="776"/>
        <v>4.2145715719024652</v>
      </c>
      <c r="N7483">
        <f t="shared" si="777"/>
        <v>2.9481723469336027E-3</v>
      </c>
      <c r="O7483">
        <f t="shared" si="778"/>
        <v>9.325387713836969E-2</v>
      </c>
      <c r="P7483">
        <f t="shared" si="781"/>
        <v>1.4563424222207558E-2</v>
      </c>
    </row>
    <row r="7484" spans="1:16" hidden="1" x14ac:dyDescent="0.25">
      <c r="A7484" s="5" t="s">
        <v>28</v>
      </c>
      <c r="B7484" s="1">
        <v>298.42759999999998</v>
      </c>
      <c r="C7484" s="1">
        <v>7.3007</v>
      </c>
      <c r="D7484" s="1">
        <v>14.253259999999999</v>
      </c>
      <c r="E7484" s="1">
        <v>67.906570000000002</v>
      </c>
      <c r="F7484" s="1" t="s">
        <v>22</v>
      </c>
      <c r="G7484" s="1"/>
      <c r="H7484">
        <v>398.3</v>
      </c>
      <c r="I7484">
        <v>55.796999999999997</v>
      </c>
      <c r="J7484">
        <f t="shared" si="774"/>
        <v>0.74925332663821231</v>
      </c>
      <c r="K7484">
        <f t="shared" si="775"/>
        <v>0.13084395218380918</v>
      </c>
      <c r="L7484">
        <f t="shared" si="776"/>
        <v>4.2181327898247991</v>
      </c>
      <c r="N7484">
        <f t="shared" si="777"/>
        <v>3.0513727889496622E-3</v>
      </c>
      <c r="O7484">
        <f t="shared" si="778"/>
        <v>9.4777645825684265E-2</v>
      </c>
      <c r="P7484">
        <f t="shared" si="781"/>
        <v>1.4512404259855047E-2</v>
      </c>
    </row>
    <row r="7485" spans="1:16" hidden="1" x14ac:dyDescent="0.25">
      <c r="A7485" s="5" t="s">
        <v>28</v>
      </c>
      <c r="B7485" s="1">
        <v>298.93369999999999</v>
      </c>
      <c r="C7485" s="1">
        <v>7.4006999999999996</v>
      </c>
      <c r="D7485" s="1">
        <v>14.443669999999999</v>
      </c>
      <c r="E7485" s="1">
        <v>68.147000000000006</v>
      </c>
      <c r="F7485" s="1" t="s">
        <v>22</v>
      </c>
      <c r="G7485" s="1"/>
      <c r="H7485">
        <v>398.3</v>
      </c>
      <c r="I7485">
        <v>55.796999999999997</v>
      </c>
      <c r="J7485">
        <f t="shared" si="774"/>
        <v>0.7505239769018327</v>
      </c>
      <c r="K7485">
        <f t="shared" si="775"/>
        <v>0.13263616323458249</v>
      </c>
      <c r="L7485">
        <f t="shared" si="776"/>
        <v>4.221667136630689</v>
      </c>
      <c r="N7485">
        <f t="shared" si="777"/>
        <v>3.1568977294610468E-3</v>
      </c>
      <c r="O7485">
        <f t="shared" si="778"/>
        <v>9.6305566635350365E-2</v>
      </c>
      <c r="P7485">
        <f t="shared" si="781"/>
        <v>1.4461943395953547E-2</v>
      </c>
    </row>
    <row r="7486" spans="1:16" hidden="1" x14ac:dyDescent="0.25">
      <c r="A7486" s="5" t="s">
        <v>28</v>
      </c>
      <c r="B7486" s="1">
        <v>299.4348</v>
      </c>
      <c r="C7486" s="1">
        <v>7.5007000000000001</v>
      </c>
      <c r="D7486" s="1">
        <v>14.63416</v>
      </c>
      <c r="E7486" s="1">
        <v>68.386489999999995</v>
      </c>
      <c r="F7486" s="1" t="s">
        <v>22</v>
      </c>
      <c r="G7486" s="1"/>
      <c r="H7486">
        <v>398.3</v>
      </c>
      <c r="I7486">
        <v>55.796999999999997</v>
      </c>
      <c r="J7486">
        <f t="shared" si="774"/>
        <v>0.75178207381370821</v>
      </c>
      <c r="K7486">
        <f t="shared" si="775"/>
        <v>0.13442837428535584</v>
      </c>
      <c r="L7486">
        <f t="shared" si="776"/>
        <v>4.2251752905000401</v>
      </c>
      <c r="N7486">
        <f t="shared" si="777"/>
        <v>3.2647901817648103E-3</v>
      </c>
      <c r="O7486">
        <f t="shared" si="778"/>
        <v>9.7837615920377499E-2</v>
      </c>
      <c r="P7486">
        <f t="shared" si="781"/>
        <v>1.4412027471053808E-2</v>
      </c>
    </row>
    <row r="7487" spans="1:16" hidden="1" x14ac:dyDescent="0.25">
      <c r="A7487" s="5" t="s">
        <v>28</v>
      </c>
      <c r="B7487" s="1">
        <v>299.93110000000001</v>
      </c>
      <c r="C7487" s="1">
        <v>7.6006999999999998</v>
      </c>
      <c r="D7487" s="1">
        <v>14.82475</v>
      </c>
      <c r="E7487" s="1">
        <v>68.625079999999997</v>
      </c>
      <c r="F7487" s="1" t="s">
        <v>22</v>
      </c>
      <c r="G7487" s="1"/>
      <c r="H7487">
        <v>398.3</v>
      </c>
      <c r="I7487">
        <v>55.796999999999997</v>
      </c>
      <c r="J7487">
        <f t="shared" si="774"/>
        <v>0.7530281195079086</v>
      </c>
      <c r="K7487">
        <f t="shared" si="775"/>
        <v>0.13622058533612919</v>
      </c>
      <c r="L7487">
        <f t="shared" si="776"/>
        <v>4.2286580655849351</v>
      </c>
      <c r="N7487">
        <f t="shared" si="777"/>
        <v>3.3750964028624944E-3</v>
      </c>
      <c r="O7487">
        <f t="shared" si="778"/>
        <v>9.9373771023921476E-2</v>
      </c>
      <c r="P7487">
        <f t="shared" si="781"/>
        <v>1.4362640588707403E-2</v>
      </c>
    </row>
    <row r="7488" spans="1:16" hidden="1" x14ac:dyDescent="0.25">
      <c r="A7488" s="5" t="s">
        <v>28</v>
      </c>
      <c r="B7488" s="1">
        <v>300.42250000000001</v>
      </c>
      <c r="C7488" s="1">
        <v>7.7007000000000003</v>
      </c>
      <c r="D7488" s="1">
        <v>15.01543</v>
      </c>
      <c r="E7488" s="1">
        <v>68.862790000000004</v>
      </c>
      <c r="F7488" s="1" t="s">
        <v>22</v>
      </c>
      <c r="G7488" s="1"/>
      <c r="H7488">
        <v>398.3</v>
      </c>
      <c r="I7488">
        <v>55.796999999999997</v>
      </c>
      <c r="J7488">
        <f t="shared" si="774"/>
        <v>0.75426186291739894</v>
      </c>
      <c r="K7488">
        <f t="shared" si="775"/>
        <v>0.13801279638690253</v>
      </c>
      <c r="L7488">
        <f t="shared" si="776"/>
        <v>4.2321159740805827</v>
      </c>
      <c r="N7488">
        <f t="shared" si="777"/>
        <v>3.4877962305257773E-3</v>
      </c>
      <c r="O7488">
        <f t="shared" si="778"/>
        <v>0.10091401024512124</v>
      </c>
      <c r="P7488">
        <f t="shared" si="781"/>
        <v>1.431377132233053E-2</v>
      </c>
    </row>
    <row r="7489" spans="1:16" hidden="1" x14ac:dyDescent="0.25">
      <c r="A7489" s="5" t="s">
        <v>28</v>
      </c>
      <c r="B7489" s="1">
        <v>300.90940000000001</v>
      </c>
      <c r="C7489" s="1">
        <v>7.8007</v>
      </c>
      <c r="D7489" s="1">
        <v>15.20622</v>
      </c>
      <c r="E7489" s="1">
        <v>69.099639999999994</v>
      </c>
      <c r="F7489" s="1" t="s">
        <v>22</v>
      </c>
      <c r="G7489" s="1"/>
      <c r="H7489">
        <v>398.3</v>
      </c>
      <c r="I7489">
        <v>55.796999999999997</v>
      </c>
      <c r="J7489">
        <f t="shared" si="774"/>
        <v>0.75548430831031888</v>
      </c>
      <c r="K7489">
        <f t="shared" si="775"/>
        <v>0.13980500743767588</v>
      </c>
      <c r="L7489">
        <f t="shared" si="776"/>
        <v>4.2355495209192426</v>
      </c>
      <c r="N7489">
        <f t="shared" si="777"/>
        <v>3.6029845496161179E-3</v>
      </c>
      <c r="O7489">
        <f t="shared" si="778"/>
        <v>0.10245831280667099</v>
      </c>
      <c r="P7489">
        <f t="shared" si="781"/>
        <v>1.4265408495678436E-2</v>
      </c>
    </row>
    <row r="7490" spans="1:16" hidden="1" x14ac:dyDescent="0.25">
      <c r="A7490" s="5" t="s">
        <v>28</v>
      </c>
      <c r="B7490" s="1">
        <v>301.39159999999998</v>
      </c>
      <c r="C7490" s="1">
        <v>7.9006999999999996</v>
      </c>
      <c r="D7490" s="1">
        <v>15.3971</v>
      </c>
      <c r="E7490" s="1">
        <v>69.335669999999993</v>
      </c>
      <c r="F7490" s="1" t="s">
        <v>22</v>
      </c>
      <c r="G7490" s="1"/>
      <c r="H7490">
        <v>398.3</v>
      </c>
      <c r="I7490">
        <v>55.796999999999997</v>
      </c>
      <c r="J7490">
        <f t="shared" ref="J7490:J7553" si="782">B7490/H7490</f>
        <v>0.75669495355259853</v>
      </c>
      <c r="K7490">
        <f t="shared" ref="K7490:K7553" si="783">C7490/I7490</f>
        <v>0.14159721848844919</v>
      </c>
      <c r="L7490">
        <f t="shared" ref="L7490:L7553" si="784">LN(E7490)</f>
        <v>4.2389594923883882</v>
      </c>
      <c r="N7490">
        <f t="shared" ref="N7490:N7553" si="785">(ATANH(J7490^$U$2))^($U$3/$U$2)</f>
        <v>3.7206172453121359E-3</v>
      </c>
      <c r="O7490">
        <f t="shared" ref="O7490:O7553" si="786">(ATANH(K7490^$T$2))^($T$3/$T$2)</f>
        <v>0.10400665882402244</v>
      </c>
      <c r="P7490">
        <f t="shared" si="781"/>
        <v>1.4217537133008044E-2</v>
      </c>
    </row>
    <row r="7491" spans="1:16" hidden="1" x14ac:dyDescent="0.25">
      <c r="A7491" s="5" t="s">
        <v>28</v>
      </c>
      <c r="B7491" s="1">
        <v>301.86939999999998</v>
      </c>
      <c r="C7491" s="1">
        <v>8.0007000000000001</v>
      </c>
      <c r="D7491" s="1">
        <v>15.588100000000001</v>
      </c>
      <c r="E7491" s="1">
        <v>69.570890000000006</v>
      </c>
      <c r="F7491" s="1" t="s">
        <v>22</v>
      </c>
      <c r="G7491" s="1"/>
      <c r="H7491">
        <v>398.3</v>
      </c>
      <c r="I7491">
        <v>55.796999999999997</v>
      </c>
      <c r="J7491">
        <f t="shared" si="782"/>
        <v>0.7578945518453426</v>
      </c>
      <c r="K7491">
        <f t="shared" si="783"/>
        <v>0.14338942953922254</v>
      </c>
      <c r="L7491">
        <f t="shared" si="784"/>
        <v>4.2423462327242119</v>
      </c>
      <c r="N7491">
        <f t="shared" si="785"/>
        <v>3.8407697595770453E-3</v>
      </c>
      <c r="O7491">
        <f t="shared" si="786"/>
        <v>0.10555902927611738</v>
      </c>
      <c r="P7491">
        <f t="shared" ref="P7491:P7554" si="787">1/(1+EXP(L7491))</f>
        <v>1.41701486264379E-2</v>
      </c>
    </row>
    <row r="7492" spans="1:16" hidden="1" x14ac:dyDescent="0.25">
      <c r="A7492" s="5" t="s">
        <v>28</v>
      </c>
      <c r="B7492" s="1">
        <v>302.34289999999999</v>
      </c>
      <c r="C7492" s="1">
        <v>8.1006999999999998</v>
      </c>
      <c r="D7492" s="1">
        <v>15.779210000000001</v>
      </c>
      <c r="E7492" s="1">
        <v>69.805340000000001</v>
      </c>
      <c r="F7492" s="1" t="s">
        <v>22</v>
      </c>
      <c r="G7492" s="1"/>
      <c r="H7492">
        <v>398.3</v>
      </c>
      <c r="I7492">
        <v>55.796999999999997</v>
      </c>
      <c r="J7492">
        <f t="shared" si="782"/>
        <v>0.75908335425558615</v>
      </c>
      <c r="K7492">
        <f t="shared" si="783"/>
        <v>0.14518164058999589</v>
      </c>
      <c r="L7492">
        <f t="shared" si="784"/>
        <v>4.2457105111400164</v>
      </c>
      <c r="N7492">
        <f t="shared" si="785"/>
        <v>3.963471974935003E-3</v>
      </c>
      <c r="O7492">
        <f t="shared" si="786"/>
        <v>0.10711540597755861</v>
      </c>
      <c r="P7492">
        <f t="shared" si="787"/>
        <v>1.4123228558749951E-2</v>
      </c>
    </row>
    <row r="7493" spans="1:16" hidden="1" x14ac:dyDescent="0.25">
      <c r="A7493" s="5" t="s">
        <v>28</v>
      </c>
      <c r="B7493" s="1">
        <v>302.81209999999999</v>
      </c>
      <c r="C7493" s="1">
        <v>8.2006999999999994</v>
      </c>
      <c r="D7493" s="1">
        <v>15.970420000000001</v>
      </c>
      <c r="E7493" s="1">
        <v>70.03904</v>
      </c>
      <c r="F7493" s="1" t="s">
        <v>22</v>
      </c>
      <c r="G7493" s="1"/>
      <c r="H7493">
        <v>398.3</v>
      </c>
      <c r="I7493">
        <v>55.796999999999997</v>
      </c>
      <c r="J7493">
        <f t="shared" si="782"/>
        <v>0.76026136078332907</v>
      </c>
      <c r="K7493">
        <f t="shared" si="783"/>
        <v>0.1469738516407692</v>
      </c>
      <c r="L7493">
        <f t="shared" si="784"/>
        <v>4.2490528008702615</v>
      </c>
      <c r="N7493">
        <f t="shared" si="785"/>
        <v>4.0887278039448399E-3</v>
      </c>
      <c r="O7493">
        <f t="shared" si="786"/>
        <v>0.10867577155213341</v>
      </c>
      <c r="P7493">
        <f t="shared" si="787"/>
        <v>1.4076766803155E-2</v>
      </c>
    </row>
    <row r="7494" spans="1:16" hidden="1" x14ac:dyDescent="0.25">
      <c r="A7494" s="5" t="s">
        <v>28</v>
      </c>
      <c r="B7494" s="1">
        <v>303.27699999999999</v>
      </c>
      <c r="C7494" s="1">
        <v>8.3007000000000009</v>
      </c>
      <c r="D7494" s="1">
        <v>16.161760000000001</v>
      </c>
      <c r="E7494" s="1">
        <v>70.272019999999998</v>
      </c>
      <c r="F7494" s="1" t="s">
        <v>22</v>
      </c>
      <c r="G7494" s="1"/>
      <c r="H7494">
        <v>398.3</v>
      </c>
      <c r="I7494">
        <v>55.796999999999997</v>
      </c>
      <c r="J7494">
        <f t="shared" si="782"/>
        <v>0.76142857142857134</v>
      </c>
      <c r="K7494">
        <f t="shared" si="783"/>
        <v>0.14876606269154258</v>
      </c>
      <c r="L7494">
        <f t="shared" si="784"/>
        <v>4.2523737110553492</v>
      </c>
      <c r="N7494">
        <f t="shared" si="785"/>
        <v>4.2165391599536198E-3</v>
      </c>
      <c r="O7494">
        <f t="shared" si="786"/>
        <v>0.11024010940761096</v>
      </c>
      <c r="P7494">
        <f t="shared" si="787"/>
        <v>1.4030751478630742E-2</v>
      </c>
    </row>
    <row r="7495" spans="1:16" hidden="1" x14ac:dyDescent="0.25">
      <c r="A7495" s="5" t="s">
        <v>28</v>
      </c>
      <c r="B7495" s="1">
        <v>303.73790000000002</v>
      </c>
      <c r="C7495" s="1">
        <v>8.4007000000000005</v>
      </c>
      <c r="D7495" s="1">
        <v>16.353210000000001</v>
      </c>
      <c r="E7495" s="1">
        <v>70.504279999999994</v>
      </c>
      <c r="F7495" s="1" t="s">
        <v>22</v>
      </c>
      <c r="G7495" s="1"/>
      <c r="H7495">
        <v>398.3</v>
      </c>
      <c r="I7495">
        <v>55.796999999999997</v>
      </c>
      <c r="J7495">
        <f t="shared" si="782"/>
        <v>0.76258573939241781</v>
      </c>
      <c r="K7495">
        <f t="shared" si="783"/>
        <v>0.15055827374231592</v>
      </c>
      <c r="L7495">
        <f t="shared" si="784"/>
        <v>4.255673417195351</v>
      </c>
      <c r="N7495">
        <f t="shared" si="785"/>
        <v>4.3469920504032988E-3</v>
      </c>
      <c r="O7495">
        <f t="shared" si="786"/>
        <v>0.11180840371173958</v>
      </c>
      <c r="P7495">
        <f t="shared" si="787"/>
        <v>1.3985176831372893E-2</v>
      </c>
    </row>
    <row r="7496" spans="1:16" hidden="1" x14ac:dyDescent="0.25">
      <c r="A7496" s="5" t="s">
        <v>28</v>
      </c>
      <c r="B7496" s="1">
        <v>304.19479999999999</v>
      </c>
      <c r="C7496" s="1">
        <v>8.5007000000000001</v>
      </c>
      <c r="D7496" s="1">
        <v>16.544779999999999</v>
      </c>
      <c r="E7496" s="1">
        <v>70.735870000000006</v>
      </c>
      <c r="F7496" s="1" t="s">
        <v>22</v>
      </c>
      <c r="G7496" s="1"/>
      <c r="H7496">
        <v>398.3</v>
      </c>
      <c r="I7496">
        <v>55.796999999999997</v>
      </c>
      <c r="J7496">
        <f t="shared" si="782"/>
        <v>0.76373286467486812</v>
      </c>
      <c r="K7496">
        <f t="shared" si="783"/>
        <v>0.15235048479308924</v>
      </c>
      <c r="L7496">
        <f t="shared" si="784"/>
        <v>4.2589527992627012</v>
      </c>
      <c r="N7496">
        <f t="shared" si="785"/>
        <v>4.4800917422218346E-3</v>
      </c>
      <c r="O7496">
        <f t="shared" si="786"/>
        <v>0.11338063936937426</v>
      </c>
      <c r="P7496">
        <f t="shared" si="787"/>
        <v>1.3940027492522215E-2</v>
      </c>
    </row>
    <row r="7497" spans="1:16" hidden="1" x14ac:dyDescent="0.25">
      <c r="A7497" s="5" t="s">
        <v>28</v>
      </c>
      <c r="B7497" s="1">
        <v>304.64780000000002</v>
      </c>
      <c r="C7497" s="1">
        <v>8.6006999999999998</v>
      </c>
      <c r="D7497" s="1">
        <v>16.736470000000001</v>
      </c>
      <c r="E7497" s="1">
        <v>70.966790000000003</v>
      </c>
      <c r="F7497" s="1" t="s">
        <v>22</v>
      </c>
      <c r="G7497" s="1"/>
      <c r="H7497">
        <v>398.3</v>
      </c>
      <c r="I7497">
        <v>55.796999999999997</v>
      </c>
      <c r="J7497">
        <f t="shared" si="782"/>
        <v>0.76487019834295755</v>
      </c>
      <c r="K7497">
        <f t="shared" si="783"/>
        <v>0.15414269584386259</v>
      </c>
      <c r="L7497">
        <f t="shared" si="784"/>
        <v>4.2622120211349337</v>
      </c>
      <c r="N7497">
        <f t="shared" si="785"/>
        <v>4.6158720212614752E-3</v>
      </c>
      <c r="O7497">
        <f t="shared" si="786"/>
        <v>0.11495680200067281</v>
      </c>
      <c r="P7497">
        <f t="shared" si="787"/>
        <v>1.389529809513527E-2</v>
      </c>
    </row>
    <row r="7498" spans="1:16" hidden="1" x14ac:dyDescent="0.25">
      <c r="A7498" s="5" t="s">
        <v>28</v>
      </c>
      <c r="B7498" s="1">
        <v>305.09690000000001</v>
      </c>
      <c r="C7498" s="1">
        <v>8.7006999999999994</v>
      </c>
      <c r="D7498" s="1">
        <v>16.928290000000001</v>
      </c>
      <c r="E7498" s="1">
        <v>71.19708</v>
      </c>
      <c r="F7498" s="1" t="s">
        <v>22</v>
      </c>
      <c r="G7498" s="1"/>
      <c r="H7498">
        <v>398.3</v>
      </c>
      <c r="I7498">
        <v>55.796999999999997</v>
      </c>
      <c r="J7498">
        <f t="shared" si="782"/>
        <v>0.76599774039668589</v>
      </c>
      <c r="K7498">
        <f t="shared" si="783"/>
        <v>0.15593490689463591</v>
      </c>
      <c r="L7498">
        <f t="shared" si="784"/>
        <v>4.265451806340991</v>
      </c>
      <c r="N7498">
        <f t="shared" si="785"/>
        <v>4.7543369388487154E-3</v>
      </c>
      <c r="O7498">
        <f t="shared" si="786"/>
        <v>0.11653687792029885</v>
      </c>
      <c r="P7498">
        <f t="shared" si="787"/>
        <v>1.385097569042959E-2</v>
      </c>
    </row>
    <row r="7499" spans="1:16" hidden="1" x14ac:dyDescent="0.25">
      <c r="A7499" s="5" t="s">
        <v>28</v>
      </c>
      <c r="B7499" s="1">
        <v>305.54230000000001</v>
      </c>
      <c r="C7499" s="1">
        <v>8.8007000000000009</v>
      </c>
      <c r="D7499" s="1">
        <v>17.120239999999999</v>
      </c>
      <c r="E7499" s="1">
        <v>71.426749999999998</v>
      </c>
      <c r="F7499" s="1" t="s">
        <v>22</v>
      </c>
      <c r="G7499" s="1"/>
      <c r="H7499">
        <v>398.3</v>
      </c>
      <c r="I7499">
        <v>55.796999999999997</v>
      </c>
      <c r="J7499">
        <f t="shared" si="782"/>
        <v>0.76711599297012301</v>
      </c>
      <c r="K7499">
        <f t="shared" si="783"/>
        <v>0.15772711794540928</v>
      </c>
      <c r="L7499">
        <f t="shared" si="784"/>
        <v>4.2686724490417483</v>
      </c>
      <c r="N7499">
        <f t="shared" si="785"/>
        <v>4.8955529557140488E-3</v>
      </c>
      <c r="O7499">
        <f t="shared" si="786"/>
        <v>0.11812085411757703</v>
      </c>
      <c r="P7499">
        <f t="shared" si="787"/>
        <v>1.3807053333195258E-2</v>
      </c>
    </row>
    <row r="7500" spans="1:16" hidden="1" x14ac:dyDescent="0.25">
      <c r="A7500" s="5" t="s">
        <v>28</v>
      </c>
      <c r="B7500" s="1">
        <v>305.98390000000001</v>
      </c>
      <c r="C7500" s="1">
        <v>8.9007000000000005</v>
      </c>
      <c r="D7500" s="1">
        <v>17.31232</v>
      </c>
      <c r="E7500" s="1">
        <v>71.655820000000006</v>
      </c>
      <c r="F7500" s="1" t="s">
        <v>22</v>
      </c>
      <c r="G7500" s="1"/>
      <c r="H7500">
        <v>398.3</v>
      </c>
      <c r="I7500">
        <v>55.796999999999997</v>
      </c>
      <c r="J7500">
        <f t="shared" si="782"/>
        <v>0.76822470499623396</v>
      </c>
      <c r="K7500">
        <f t="shared" si="783"/>
        <v>0.1595193289961826</v>
      </c>
      <c r="L7500">
        <f t="shared" si="784"/>
        <v>4.2718743791679525</v>
      </c>
      <c r="N7500">
        <f t="shared" si="785"/>
        <v>5.0394926402255336E-3</v>
      </c>
      <c r="O7500">
        <f t="shared" si="786"/>
        <v>0.11970871823754964</v>
      </c>
      <c r="P7500">
        <f t="shared" si="787"/>
        <v>1.3763522316587994E-2</v>
      </c>
    </row>
    <row r="7501" spans="1:16" hidden="1" x14ac:dyDescent="0.25">
      <c r="A7501" s="5" t="s">
        <v>28</v>
      </c>
      <c r="B7501" s="1">
        <v>306.42189999999999</v>
      </c>
      <c r="C7501" s="1">
        <v>9.0007000000000001</v>
      </c>
      <c r="D7501" s="1">
        <v>17.504529999999999</v>
      </c>
      <c r="E7501" s="1">
        <v>71.884309999999999</v>
      </c>
      <c r="F7501" s="1" t="s">
        <v>22</v>
      </c>
      <c r="G7501" s="1"/>
      <c r="H7501">
        <v>398.3</v>
      </c>
      <c r="I7501">
        <v>55.796999999999997</v>
      </c>
      <c r="J7501">
        <f t="shared" si="782"/>
        <v>0.76932437860908864</v>
      </c>
      <c r="K7501">
        <f t="shared" si="783"/>
        <v>0.16131154004695594</v>
      </c>
      <c r="L7501">
        <f t="shared" si="784"/>
        <v>4.2750580211639546</v>
      </c>
      <c r="N7501">
        <f t="shared" si="785"/>
        <v>5.1862249926266073E-3</v>
      </c>
      <c r="O7501">
        <f t="shared" si="786"/>
        <v>0.12130045856288314</v>
      </c>
      <c r="P7501">
        <f t="shared" si="787"/>
        <v>1.3720374110696801E-2</v>
      </c>
    </row>
    <row r="7502" spans="1:16" hidden="1" x14ac:dyDescent="0.25">
      <c r="A7502" s="5" t="s">
        <v>28</v>
      </c>
      <c r="B7502" s="1">
        <v>306.85640000000001</v>
      </c>
      <c r="C7502" s="1">
        <v>9.1006999999999998</v>
      </c>
      <c r="D7502" s="1">
        <v>17.69688</v>
      </c>
      <c r="E7502" s="1">
        <v>72.11224</v>
      </c>
      <c r="F7502" s="1" t="s">
        <v>22</v>
      </c>
      <c r="G7502" s="1"/>
      <c r="H7502">
        <v>398.3</v>
      </c>
      <c r="I7502">
        <v>55.796999999999997</v>
      </c>
      <c r="J7502">
        <f t="shared" si="782"/>
        <v>0.77041526487572176</v>
      </c>
      <c r="K7502">
        <f t="shared" si="783"/>
        <v>0.16310375109772926</v>
      </c>
      <c r="L7502">
        <f t="shared" si="784"/>
        <v>4.278223794098956</v>
      </c>
      <c r="N7502">
        <f t="shared" si="785"/>
        <v>5.3357896272540079E-3</v>
      </c>
      <c r="O7502">
        <f t="shared" si="786"/>
        <v>0.12289606399658362</v>
      </c>
      <c r="P7502">
        <f t="shared" si="787"/>
        <v>1.3677600358024861E-2</v>
      </c>
    </row>
    <row r="7503" spans="1:16" hidden="1" x14ac:dyDescent="0.25">
      <c r="A7503" s="5" t="s">
        <v>28</v>
      </c>
      <c r="B7503" s="1">
        <v>307.28739999999999</v>
      </c>
      <c r="C7503" s="1">
        <v>9.2006999999999994</v>
      </c>
      <c r="D7503" s="1">
        <v>17.88937</v>
      </c>
      <c r="E7503" s="1">
        <v>72.33963</v>
      </c>
      <c r="F7503" s="1" t="s">
        <v>22</v>
      </c>
      <c r="G7503" s="1"/>
      <c r="H7503">
        <v>398.3</v>
      </c>
      <c r="I7503">
        <v>55.796999999999997</v>
      </c>
      <c r="J7503">
        <f t="shared" si="782"/>
        <v>0.77149736379613354</v>
      </c>
      <c r="K7503">
        <f t="shared" si="783"/>
        <v>0.16489596214850261</v>
      </c>
      <c r="L7503">
        <f t="shared" si="784"/>
        <v>4.2813721117749024</v>
      </c>
      <c r="N7503">
        <f t="shared" si="785"/>
        <v>5.4881923210322453E-3</v>
      </c>
      <c r="O7503">
        <f t="shared" si="786"/>
        <v>0.12449552404547468</v>
      </c>
      <c r="P7503">
        <f t="shared" si="787"/>
        <v>1.3635192869121376E-2</v>
      </c>
    </row>
    <row r="7504" spans="1:16" hidden="1" x14ac:dyDescent="0.25">
      <c r="A7504" s="5" t="s">
        <v>28</v>
      </c>
      <c r="B7504" s="1">
        <v>307.7149</v>
      </c>
      <c r="C7504" s="1">
        <v>9.3007000000000009</v>
      </c>
      <c r="D7504" s="1">
        <v>18.081990000000001</v>
      </c>
      <c r="E7504" s="1">
        <v>72.566500000000005</v>
      </c>
      <c r="F7504" s="1" t="s">
        <v>22</v>
      </c>
      <c r="G7504" s="1"/>
      <c r="H7504">
        <v>398.3</v>
      </c>
      <c r="I7504">
        <v>55.796999999999997</v>
      </c>
      <c r="J7504">
        <f t="shared" si="782"/>
        <v>0.77257067537032387</v>
      </c>
      <c r="K7504">
        <f t="shared" si="783"/>
        <v>0.16668817319927598</v>
      </c>
      <c r="L7504">
        <f t="shared" si="784"/>
        <v>4.2845033828311232</v>
      </c>
      <c r="N7504">
        <f t="shared" si="785"/>
        <v>5.6434371179913574E-3</v>
      </c>
      <c r="O7504">
        <f t="shared" si="786"/>
        <v>0.12609882880440099</v>
      </c>
      <c r="P7504">
        <f t="shared" si="787"/>
        <v>1.3593143618358901E-2</v>
      </c>
    </row>
    <row r="7505" spans="1:16" hidden="1" x14ac:dyDescent="0.25">
      <c r="A7505" s="5" t="s">
        <v>28</v>
      </c>
      <c r="B7505" s="1">
        <v>308.13909999999998</v>
      </c>
      <c r="C7505" s="1">
        <v>9.4007000000000005</v>
      </c>
      <c r="D7505" s="1">
        <v>18.27477</v>
      </c>
      <c r="E7505" s="1">
        <v>72.792869999999994</v>
      </c>
      <c r="F7505" s="1" t="s">
        <v>22</v>
      </c>
      <c r="G7505" s="1"/>
      <c r="H7505">
        <v>398.3</v>
      </c>
      <c r="I7505">
        <v>55.796999999999997</v>
      </c>
      <c r="J7505">
        <f t="shared" si="782"/>
        <v>0.77363570173236251</v>
      </c>
      <c r="K7505">
        <f t="shared" si="783"/>
        <v>0.1684803842500493</v>
      </c>
      <c r="L7505">
        <f t="shared" si="784"/>
        <v>4.2876180108458088</v>
      </c>
      <c r="N7505">
        <f t="shared" si="785"/>
        <v>5.8016018399414506E-3</v>
      </c>
      <c r="O7505">
        <f t="shared" si="786"/>
        <v>0.12770596894111819</v>
      </c>
      <c r="P7505">
        <f t="shared" si="787"/>
        <v>1.3551444739850881E-2</v>
      </c>
    </row>
    <row r="7506" spans="1:16" hidden="1" x14ac:dyDescent="0.25">
      <c r="A7506" s="5" t="s">
        <v>28</v>
      </c>
      <c r="B7506" s="1">
        <v>308.56</v>
      </c>
      <c r="C7506" s="1">
        <v>9.5007000000000001</v>
      </c>
      <c r="D7506" s="1">
        <v>18.467680000000001</v>
      </c>
      <c r="E7506" s="1">
        <v>73.018749999999997</v>
      </c>
      <c r="F7506" s="1" t="s">
        <v>22</v>
      </c>
      <c r="G7506" s="1"/>
      <c r="H7506">
        <v>398.3</v>
      </c>
      <c r="I7506">
        <v>55.796999999999997</v>
      </c>
      <c r="J7506">
        <f t="shared" si="782"/>
        <v>0.77469244288224959</v>
      </c>
      <c r="K7506">
        <f t="shared" si="783"/>
        <v>0.17027259530082264</v>
      </c>
      <c r="L7506">
        <f t="shared" si="784"/>
        <v>4.2907162574833215</v>
      </c>
      <c r="N7506">
        <f t="shared" si="785"/>
        <v>5.9626929101108403E-3</v>
      </c>
      <c r="O7506">
        <f t="shared" si="786"/>
        <v>0.12931693568183672</v>
      </c>
      <c r="P7506">
        <f t="shared" si="787"/>
        <v>1.3510090348729206E-2</v>
      </c>
    </row>
    <row r="7507" spans="1:16" hidden="1" x14ac:dyDescent="0.25">
      <c r="A7507" s="5" t="s">
        <v>28</v>
      </c>
      <c r="B7507" s="1">
        <v>308.97770000000003</v>
      </c>
      <c r="C7507" s="1">
        <v>9.6006999999999998</v>
      </c>
      <c r="D7507" s="1">
        <v>18.66075</v>
      </c>
      <c r="E7507" s="1">
        <v>73.244169999999997</v>
      </c>
      <c r="F7507" s="1" t="s">
        <v>22</v>
      </c>
      <c r="G7507" s="1"/>
      <c r="H7507">
        <v>398.3</v>
      </c>
      <c r="I7507">
        <v>55.796999999999997</v>
      </c>
      <c r="J7507">
        <f t="shared" si="782"/>
        <v>0.77574114988701992</v>
      </c>
      <c r="K7507">
        <f t="shared" si="783"/>
        <v>0.17206480635159596</v>
      </c>
      <c r="L7507">
        <f t="shared" si="784"/>
        <v>4.2937986542860029</v>
      </c>
      <c r="N7507">
        <f t="shared" si="785"/>
        <v>6.1267548763776734E-3</v>
      </c>
      <c r="O7507">
        <f t="shared" si="786"/>
        <v>0.13093172079738408</v>
      </c>
      <c r="P7507">
        <f t="shared" si="787"/>
        <v>1.3469071039517314E-2</v>
      </c>
    </row>
    <row r="7508" spans="1:16" hidden="1" x14ac:dyDescent="0.25">
      <c r="A7508" s="5" t="s">
        <v>28</v>
      </c>
      <c r="B7508" s="1">
        <v>309.3922</v>
      </c>
      <c r="C7508" s="1">
        <v>9.7006999999999994</v>
      </c>
      <c r="D7508" s="1">
        <v>18.853960000000001</v>
      </c>
      <c r="E7508" s="1">
        <v>73.469130000000007</v>
      </c>
      <c r="F7508" s="1" t="s">
        <v>22</v>
      </c>
      <c r="G7508" s="1"/>
      <c r="H7508">
        <v>398.3</v>
      </c>
      <c r="I7508">
        <v>55.796999999999997</v>
      </c>
      <c r="J7508">
        <f t="shared" si="782"/>
        <v>0.7767818227466734</v>
      </c>
      <c r="K7508">
        <f t="shared" si="783"/>
        <v>0.17385701740236931</v>
      </c>
      <c r="L7508">
        <f t="shared" si="784"/>
        <v>4.2968653179940874</v>
      </c>
      <c r="N7508">
        <f t="shared" si="785"/>
        <v>6.293793887971787E-3</v>
      </c>
      <c r="O7508">
        <f t="shared" si="786"/>
        <v>0.13255031658995675</v>
      </c>
      <c r="P7508">
        <f t="shared" si="787"/>
        <v>1.3428383009174401E-2</v>
      </c>
    </row>
    <row r="7509" spans="1:16" hidden="1" x14ac:dyDescent="0.25">
      <c r="A7509" s="5" t="s">
        <v>28</v>
      </c>
      <c r="B7509" s="1">
        <v>309.80360000000002</v>
      </c>
      <c r="C7509" s="1">
        <v>9.8007000000000009</v>
      </c>
      <c r="D7509" s="1">
        <v>19.047329999999999</v>
      </c>
      <c r="E7509" s="1">
        <v>73.693650000000005</v>
      </c>
      <c r="F7509" s="1" t="s">
        <v>22</v>
      </c>
      <c r="G7509" s="1"/>
      <c r="H7509">
        <v>398.3</v>
      </c>
      <c r="I7509">
        <v>55.796999999999997</v>
      </c>
      <c r="J7509">
        <f t="shared" si="782"/>
        <v>0.77781471252824508</v>
      </c>
      <c r="K7509">
        <f t="shared" si="783"/>
        <v>0.17564922845314265</v>
      </c>
      <c r="L7509">
        <f t="shared" si="784"/>
        <v>4.2999166353747471</v>
      </c>
      <c r="N7509">
        <f t="shared" si="785"/>
        <v>6.463856316525734E-3</v>
      </c>
      <c r="O7509">
        <f t="shared" si="786"/>
        <v>0.13417271588043192</v>
      </c>
      <c r="P7509">
        <f t="shared" si="787"/>
        <v>1.3388018927981164E-2</v>
      </c>
    </row>
    <row r="7510" spans="1:16" hidden="1" x14ac:dyDescent="0.25">
      <c r="A7510" s="5" t="s">
        <v>28</v>
      </c>
      <c r="B7510" s="1">
        <v>310.21190000000001</v>
      </c>
      <c r="C7510" s="1">
        <v>9.9007000000000005</v>
      </c>
      <c r="D7510" s="1">
        <v>19.240849999999998</v>
      </c>
      <c r="E7510" s="1">
        <v>73.917760000000001</v>
      </c>
      <c r="F7510" s="1" t="s">
        <v>22</v>
      </c>
      <c r="G7510" s="1"/>
      <c r="H7510">
        <v>398.3</v>
      </c>
      <c r="I7510">
        <v>55.796999999999997</v>
      </c>
      <c r="J7510">
        <f t="shared" si="782"/>
        <v>0.77883981923173484</v>
      </c>
      <c r="K7510">
        <f t="shared" si="783"/>
        <v>0.177441439503916</v>
      </c>
      <c r="L7510">
        <f t="shared" si="784"/>
        <v>4.30295312384398</v>
      </c>
      <c r="N7510">
        <f t="shared" si="785"/>
        <v>6.6369481833127046E-3</v>
      </c>
      <c r="O7510">
        <f t="shared" si="786"/>
        <v>0.13579891199621319</v>
      </c>
      <c r="P7510">
        <f t="shared" si="787"/>
        <v>1.334796982718116E-2</v>
      </c>
    </row>
    <row r="7511" spans="1:16" hidden="1" x14ac:dyDescent="0.25">
      <c r="A7511" s="5" t="s">
        <v>28</v>
      </c>
      <c r="B7511" s="1">
        <v>310.61709999999999</v>
      </c>
      <c r="C7511" s="1">
        <v>10.0007</v>
      </c>
      <c r="D7511" s="1">
        <v>19.434519999999999</v>
      </c>
      <c r="E7511" s="1">
        <v>74.141469999999998</v>
      </c>
      <c r="F7511" s="1" t="s">
        <v>22</v>
      </c>
      <c r="G7511" s="1"/>
      <c r="H7511">
        <v>398.3</v>
      </c>
      <c r="I7511">
        <v>55.796999999999997</v>
      </c>
      <c r="J7511">
        <f t="shared" si="782"/>
        <v>0.7798571428571428</v>
      </c>
      <c r="K7511">
        <f t="shared" si="783"/>
        <v>0.17923365055468934</v>
      </c>
      <c r="L7511">
        <f t="shared" si="784"/>
        <v>4.3059750248796824</v>
      </c>
      <c r="N7511">
        <f t="shared" si="785"/>
        <v>6.8130738938454406E-3</v>
      </c>
      <c r="O7511">
        <f t="shared" si="786"/>
        <v>0.13742889875958283</v>
      </c>
      <c r="P7511">
        <f t="shared" si="787"/>
        <v>1.3308230461820877E-2</v>
      </c>
    </row>
    <row r="7512" spans="1:16" hidden="1" x14ac:dyDescent="0.25">
      <c r="A7512" s="5" t="s">
        <v>28</v>
      </c>
      <c r="B7512" s="1">
        <v>311.01949999999999</v>
      </c>
      <c r="C7512" s="1">
        <v>10.1007</v>
      </c>
      <c r="D7512" s="1">
        <v>19.628360000000001</v>
      </c>
      <c r="E7512" s="1">
        <v>74.364789999999999</v>
      </c>
      <c r="F7512" s="1" t="s">
        <v>22</v>
      </c>
      <c r="G7512" s="1"/>
      <c r="H7512">
        <v>398.3</v>
      </c>
      <c r="I7512">
        <v>55.796999999999997</v>
      </c>
      <c r="J7512">
        <f t="shared" si="782"/>
        <v>0.78086743660557367</v>
      </c>
      <c r="K7512">
        <f t="shared" si="783"/>
        <v>0.18102586160546266</v>
      </c>
      <c r="L7512">
        <f t="shared" si="784"/>
        <v>4.3089825771314771</v>
      </c>
      <c r="N7512">
        <f t="shared" si="785"/>
        <v>6.9923715260288505E-3</v>
      </c>
      <c r="O7512">
        <f t="shared" si="786"/>
        <v>0.139062670476537</v>
      </c>
      <c r="P7512">
        <f t="shared" si="787"/>
        <v>1.3268795680317027E-2</v>
      </c>
    </row>
    <row r="7513" spans="1:16" hidden="1" x14ac:dyDescent="0.25">
      <c r="A7513" s="5" t="s">
        <v>28</v>
      </c>
      <c r="B7513" s="1">
        <v>311.41890000000001</v>
      </c>
      <c r="C7513" s="1">
        <v>10.200699999999999</v>
      </c>
      <c r="D7513" s="1">
        <v>19.82236</v>
      </c>
      <c r="E7513" s="1">
        <v>74.587729999999993</v>
      </c>
      <c r="F7513" s="1" t="s">
        <v>22</v>
      </c>
      <c r="G7513" s="1"/>
      <c r="H7513">
        <v>398.3</v>
      </c>
      <c r="I7513">
        <v>55.796999999999997</v>
      </c>
      <c r="J7513">
        <f t="shared" si="782"/>
        <v>0.78187019834295757</v>
      </c>
      <c r="K7513">
        <f t="shared" si="783"/>
        <v>0.18281807265623601</v>
      </c>
      <c r="L7513">
        <f t="shared" si="784"/>
        <v>4.3119760164700587</v>
      </c>
      <c r="N7513">
        <f t="shared" si="785"/>
        <v>7.1747597405128942E-3</v>
      </c>
      <c r="O7513">
        <f t="shared" si="786"/>
        <v>0.1407002219260845</v>
      </c>
      <c r="P7513">
        <f t="shared" si="787"/>
        <v>1.3229660422399248E-2</v>
      </c>
    </row>
    <row r="7514" spans="1:16" hidden="1" x14ac:dyDescent="0.25">
      <c r="A7514" s="5" t="s">
        <v>28</v>
      </c>
      <c r="B7514" s="1">
        <v>311.81540000000001</v>
      </c>
      <c r="C7514" s="1">
        <v>10.300700000000001</v>
      </c>
      <c r="D7514" s="1">
        <v>20.01652</v>
      </c>
      <c r="E7514" s="1">
        <v>74.810320000000004</v>
      </c>
      <c r="F7514" s="1" t="s">
        <v>22</v>
      </c>
      <c r="G7514" s="1"/>
      <c r="H7514">
        <v>398.3</v>
      </c>
      <c r="I7514">
        <v>55.796999999999997</v>
      </c>
      <c r="J7514">
        <f t="shared" si="782"/>
        <v>0.78286567913632943</v>
      </c>
      <c r="K7514">
        <f t="shared" si="783"/>
        <v>0.18461028370700935</v>
      </c>
      <c r="L7514">
        <f t="shared" si="784"/>
        <v>4.314955843378173</v>
      </c>
      <c r="N7514">
        <f t="shared" si="785"/>
        <v>7.3602887907191702E-3</v>
      </c>
      <c r="O7514">
        <f t="shared" si="786"/>
        <v>0.14234154834998092</v>
      </c>
      <c r="P7514">
        <f t="shared" si="787"/>
        <v>1.31908162371561E-2</v>
      </c>
    </row>
    <row r="7515" spans="1:16" hidden="1" x14ac:dyDescent="0.25">
      <c r="A7515" s="5" t="s">
        <v>28</v>
      </c>
      <c r="B7515" s="1">
        <v>312.20920000000001</v>
      </c>
      <c r="C7515" s="1">
        <v>10.400700000000001</v>
      </c>
      <c r="D7515" s="1">
        <v>20.210840000000001</v>
      </c>
      <c r="E7515" s="1">
        <v>75.032570000000007</v>
      </c>
      <c r="F7515" s="1" t="s">
        <v>22</v>
      </c>
      <c r="G7515" s="1"/>
      <c r="H7515">
        <v>398.3</v>
      </c>
      <c r="I7515">
        <v>55.796999999999997</v>
      </c>
      <c r="J7515">
        <f t="shared" si="782"/>
        <v>0.78385438111975902</v>
      </c>
      <c r="K7515">
        <f t="shared" si="783"/>
        <v>0.1864024947577827</v>
      </c>
      <c r="L7515">
        <f t="shared" si="784"/>
        <v>4.3179222859364987</v>
      </c>
      <c r="N7515">
        <f t="shared" si="785"/>
        <v>7.5490603963168004E-3</v>
      </c>
      <c r="O7515">
        <f t="shared" si="786"/>
        <v>0.14398664544288581</v>
      </c>
      <c r="P7515">
        <f t="shared" si="787"/>
        <v>1.3152258301935602E-2</v>
      </c>
    </row>
    <row r="7516" spans="1:16" hidden="1" x14ac:dyDescent="0.25">
      <c r="A7516" s="5" t="s">
        <v>28</v>
      </c>
      <c r="B7516" s="1">
        <v>312.6001</v>
      </c>
      <c r="C7516" s="1">
        <v>10.5007</v>
      </c>
      <c r="D7516" s="1">
        <v>20.405329999999999</v>
      </c>
      <c r="E7516" s="1">
        <v>75.254490000000004</v>
      </c>
      <c r="F7516" s="1" t="s">
        <v>22</v>
      </c>
      <c r="G7516" s="1"/>
      <c r="H7516">
        <v>398.3</v>
      </c>
      <c r="I7516">
        <v>55.796999999999997</v>
      </c>
      <c r="J7516">
        <f t="shared" si="782"/>
        <v>0.78483580215917648</v>
      </c>
      <c r="K7516">
        <f t="shared" si="783"/>
        <v>0.18819470580855602</v>
      </c>
      <c r="L7516">
        <f t="shared" si="784"/>
        <v>4.3208755696230208</v>
      </c>
      <c r="N7516">
        <f t="shared" si="785"/>
        <v>7.7409853138906476E-3</v>
      </c>
      <c r="O7516">
        <f t="shared" si="786"/>
        <v>0.14563550934291847</v>
      </c>
      <c r="P7516">
        <f t="shared" si="787"/>
        <v>1.3113981878313001E-2</v>
      </c>
    </row>
    <row r="7517" spans="1:16" hidden="1" x14ac:dyDescent="0.25">
      <c r="A7517" s="5" t="s">
        <v>28</v>
      </c>
      <c r="B7517" s="1">
        <v>312.98840000000001</v>
      </c>
      <c r="C7517" s="1">
        <v>10.6007</v>
      </c>
      <c r="D7517" s="1">
        <v>20.599989999999998</v>
      </c>
      <c r="E7517" s="1">
        <v>75.476089999999999</v>
      </c>
      <c r="F7517" s="1" t="s">
        <v>22</v>
      </c>
      <c r="G7517" s="1"/>
      <c r="H7517">
        <v>398.3</v>
      </c>
      <c r="I7517">
        <v>55.796999999999997</v>
      </c>
      <c r="J7517">
        <f t="shared" si="782"/>
        <v>0.78581069545568671</v>
      </c>
      <c r="K7517">
        <f t="shared" si="783"/>
        <v>0.18998691685932936</v>
      </c>
      <c r="L7517">
        <f t="shared" si="784"/>
        <v>4.3238159173567876</v>
      </c>
      <c r="N7517">
        <f t="shared" si="785"/>
        <v>7.9362177550716239E-3</v>
      </c>
      <c r="O7517">
        <f t="shared" si="786"/>
        <v>0.14728813662259635</v>
      </c>
      <c r="P7517">
        <f t="shared" si="787"/>
        <v>1.3075982310288097E-2</v>
      </c>
    </row>
    <row r="7518" spans="1:16" hidden="1" x14ac:dyDescent="0.25">
      <c r="A7518" s="5" t="s">
        <v>28</v>
      </c>
      <c r="B7518" s="1">
        <v>313.37400000000002</v>
      </c>
      <c r="C7518" s="1">
        <v>10.700699999999999</v>
      </c>
      <c r="D7518" s="1">
        <v>20.794830000000001</v>
      </c>
      <c r="E7518" s="1">
        <v>75.697400000000002</v>
      </c>
      <c r="F7518" s="1" t="s">
        <v>22</v>
      </c>
      <c r="G7518" s="1"/>
      <c r="H7518">
        <v>398.3</v>
      </c>
      <c r="I7518">
        <v>55.796999999999997</v>
      </c>
      <c r="J7518">
        <f t="shared" si="782"/>
        <v>0.78677880994225458</v>
      </c>
      <c r="K7518">
        <f t="shared" si="783"/>
        <v>0.19177912791010268</v>
      </c>
      <c r="L7518">
        <f t="shared" si="784"/>
        <v>4.3267438137505243</v>
      </c>
      <c r="N7518">
        <f t="shared" si="785"/>
        <v>8.1347164322115011E-3</v>
      </c>
      <c r="O7518">
        <f t="shared" si="786"/>
        <v>0.14894452428013896</v>
      </c>
      <c r="P7518">
        <f t="shared" si="787"/>
        <v>1.303825162261041E-2</v>
      </c>
    </row>
    <row r="7519" spans="1:16" hidden="1" x14ac:dyDescent="0.25">
      <c r="A7519" s="5" t="s">
        <v>28</v>
      </c>
      <c r="B7519" s="1">
        <v>313.75689999999997</v>
      </c>
      <c r="C7519" s="1">
        <v>10.800700000000001</v>
      </c>
      <c r="D7519" s="1">
        <v>20.989830000000001</v>
      </c>
      <c r="E7519" s="1">
        <v>75.918419999999998</v>
      </c>
      <c r="F7519" s="1" t="s">
        <v>22</v>
      </c>
      <c r="G7519" s="1"/>
      <c r="H7519">
        <v>398.3</v>
      </c>
      <c r="I7519">
        <v>55.796999999999997</v>
      </c>
      <c r="J7519">
        <f t="shared" si="782"/>
        <v>0.78774014561888017</v>
      </c>
      <c r="K7519">
        <f t="shared" si="783"/>
        <v>0.19357133896087605</v>
      </c>
      <c r="L7519">
        <f t="shared" si="784"/>
        <v>4.3296593427047121</v>
      </c>
      <c r="N7519">
        <f t="shared" si="785"/>
        <v>8.3364870980035793E-3</v>
      </c>
      <c r="O7519">
        <f t="shared" si="786"/>
        <v>0.15060466973112221</v>
      </c>
      <c r="P7519">
        <f t="shared" si="787"/>
        <v>1.3000787067649079E-2</v>
      </c>
    </row>
    <row r="7520" spans="1:16" hidden="1" x14ac:dyDescent="0.25">
      <c r="A7520" s="5" t="s">
        <v>28</v>
      </c>
      <c r="B7520" s="1">
        <v>314.13729999999998</v>
      </c>
      <c r="C7520" s="1">
        <v>10.900700000000001</v>
      </c>
      <c r="D7520" s="1">
        <v>21.185020000000002</v>
      </c>
      <c r="E7520" s="1">
        <v>76.139169999999993</v>
      </c>
      <c r="F7520" s="1" t="s">
        <v>22</v>
      </c>
      <c r="G7520" s="1"/>
      <c r="H7520">
        <v>398.3</v>
      </c>
      <c r="I7520">
        <v>55.796999999999997</v>
      </c>
      <c r="J7520">
        <f t="shared" si="782"/>
        <v>0.78869520461963338</v>
      </c>
      <c r="K7520">
        <f t="shared" si="783"/>
        <v>0.1953635500116494</v>
      </c>
      <c r="L7520">
        <f t="shared" si="784"/>
        <v>4.3325628499230415</v>
      </c>
      <c r="N7520">
        <f t="shared" si="785"/>
        <v>8.5416431106538574E-3</v>
      </c>
      <c r="O7520">
        <f t="shared" si="786"/>
        <v>0.1522685708004656</v>
      </c>
      <c r="P7520">
        <f t="shared" si="787"/>
        <v>1.296358257419674E-2</v>
      </c>
    </row>
    <row r="7521" spans="1:16" hidden="1" x14ac:dyDescent="0.25">
      <c r="A7521" s="5" t="s">
        <v>28</v>
      </c>
      <c r="B7521" s="1">
        <v>314.51510000000002</v>
      </c>
      <c r="C7521" s="1">
        <v>11.0007</v>
      </c>
      <c r="D7521" s="1">
        <v>21.380369999999999</v>
      </c>
      <c r="E7521" s="1">
        <v>76.359660000000005</v>
      </c>
      <c r="F7521" s="1" t="s">
        <v>22</v>
      </c>
      <c r="G7521" s="1"/>
      <c r="H7521">
        <v>398.3</v>
      </c>
      <c r="I7521">
        <v>55.796999999999997</v>
      </c>
      <c r="J7521">
        <f t="shared" si="782"/>
        <v>0.78964373587747927</v>
      </c>
      <c r="K7521">
        <f t="shared" si="783"/>
        <v>0.19715576106242272</v>
      </c>
      <c r="L7521">
        <f t="shared" si="784"/>
        <v>4.3354545462546534</v>
      </c>
      <c r="N7521">
        <f t="shared" si="785"/>
        <v>8.7501389390291385E-3</v>
      </c>
      <c r="O7521">
        <f t="shared" si="786"/>
        <v>0.15393622571474139</v>
      </c>
      <c r="P7521">
        <f t="shared" si="787"/>
        <v>1.2926633855422838E-2</v>
      </c>
    </row>
    <row r="7522" spans="1:16" hidden="1" x14ac:dyDescent="0.25">
      <c r="A7522" s="5" t="s">
        <v>28</v>
      </c>
      <c r="B7522" s="1">
        <v>314.8904</v>
      </c>
      <c r="C7522" s="1">
        <v>11.1007</v>
      </c>
      <c r="D7522" s="1">
        <v>21.57591</v>
      </c>
      <c r="E7522" s="1">
        <v>76.579899999999995</v>
      </c>
      <c r="F7522" s="1" t="s">
        <v>22</v>
      </c>
      <c r="G7522" s="1"/>
      <c r="H7522">
        <v>398.3</v>
      </c>
      <c r="I7522">
        <v>55.796999999999997</v>
      </c>
      <c r="J7522">
        <f t="shared" si="782"/>
        <v>0.79058599045945266</v>
      </c>
      <c r="K7522">
        <f t="shared" si="783"/>
        <v>0.19894797211319606</v>
      </c>
      <c r="L7522">
        <f t="shared" si="784"/>
        <v>4.3383346402243212</v>
      </c>
      <c r="N7522">
        <f t="shared" si="785"/>
        <v>8.9620367801992121E-3</v>
      </c>
      <c r="O7522">
        <f t="shared" si="786"/>
        <v>0.15560763309478839</v>
      </c>
      <c r="P7522">
        <f t="shared" si="787"/>
        <v>1.2889936697520874E-2</v>
      </c>
    </row>
    <row r="7523" spans="1:16" hidden="1" x14ac:dyDescent="0.25">
      <c r="A7523" s="5" t="s">
        <v>28</v>
      </c>
      <c r="B7523" s="1">
        <v>315.26319999999998</v>
      </c>
      <c r="C7523" s="1">
        <v>11.200699999999999</v>
      </c>
      <c r="D7523" s="1">
        <v>21.771629999999998</v>
      </c>
      <c r="E7523" s="1">
        <v>76.79992</v>
      </c>
      <c r="F7523" s="1" t="s">
        <v>22</v>
      </c>
      <c r="G7523" s="1"/>
      <c r="H7523">
        <v>398.3</v>
      </c>
      <c r="I7523">
        <v>55.796999999999997</v>
      </c>
      <c r="J7523">
        <f t="shared" si="782"/>
        <v>0.79152196836555355</v>
      </c>
      <c r="K7523">
        <f t="shared" si="783"/>
        <v>0.20074018316396938</v>
      </c>
      <c r="L7523">
        <f t="shared" si="784"/>
        <v>4.341203598486417</v>
      </c>
      <c r="N7523">
        <f t="shared" si="785"/>
        <v>9.1773441411438419E-3</v>
      </c>
      <c r="O7523">
        <f t="shared" si="786"/>
        <v>0.15728279194862088</v>
      </c>
      <c r="P7523">
        <f t="shared" si="787"/>
        <v>1.2853483653967769E-2</v>
      </c>
    </row>
    <row r="7524" spans="1:16" hidden="1" x14ac:dyDescent="0.25">
      <c r="A7524" s="5" t="s">
        <v>28</v>
      </c>
      <c r="B7524" s="1">
        <v>315.6336</v>
      </c>
      <c r="C7524" s="1">
        <v>11.300700000000001</v>
      </c>
      <c r="D7524" s="1">
        <v>21.96754</v>
      </c>
      <c r="E7524" s="1">
        <v>77.019710000000003</v>
      </c>
      <c r="F7524" s="1" t="s">
        <v>22</v>
      </c>
      <c r="G7524" s="1"/>
      <c r="H7524">
        <v>398.3</v>
      </c>
      <c r="I7524">
        <v>55.796999999999997</v>
      </c>
      <c r="J7524">
        <f t="shared" si="782"/>
        <v>0.792451920662817</v>
      </c>
      <c r="K7524">
        <f t="shared" si="783"/>
        <v>0.20253239421474276</v>
      </c>
      <c r="L7524">
        <f t="shared" si="784"/>
        <v>4.3440613631238962</v>
      </c>
      <c r="N7524">
        <f t="shared" si="785"/>
        <v>9.3961268486848284E-3</v>
      </c>
      <c r="O7524">
        <f t="shared" si="786"/>
        <v>0.15896170166461918</v>
      </c>
      <c r="P7524">
        <f t="shared" si="787"/>
        <v>1.2817273993968963E-2</v>
      </c>
    </row>
    <row r="7525" spans="1:16" hidden="1" x14ac:dyDescent="0.25">
      <c r="A7525" s="5" t="s">
        <v>28</v>
      </c>
      <c r="B7525" s="1">
        <v>316.0016</v>
      </c>
      <c r="C7525" s="1">
        <v>11.400700000000001</v>
      </c>
      <c r="D7525" s="1">
        <v>22.163620000000002</v>
      </c>
      <c r="E7525" s="1">
        <v>77.239289999999997</v>
      </c>
      <c r="F7525" s="1" t="s">
        <v>22</v>
      </c>
      <c r="G7525" s="1"/>
      <c r="H7525">
        <v>398.3</v>
      </c>
      <c r="I7525">
        <v>55.796999999999997</v>
      </c>
      <c r="J7525">
        <f t="shared" si="782"/>
        <v>0.79337584735124278</v>
      </c>
      <c r="K7525">
        <f t="shared" si="783"/>
        <v>0.20432460526551607</v>
      </c>
      <c r="L7525">
        <f t="shared" si="784"/>
        <v>4.3469082653896347</v>
      </c>
      <c r="N7525">
        <f t="shared" si="785"/>
        <v>9.618393583093526E-3</v>
      </c>
      <c r="O7525">
        <f t="shared" si="786"/>
        <v>0.16064436200498902</v>
      </c>
      <c r="P7525">
        <f t="shared" si="787"/>
        <v>1.2781302079811822E-2</v>
      </c>
    </row>
    <row r="7526" spans="1:16" hidden="1" x14ac:dyDescent="0.25">
      <c r="A7526" s="5" t="s">
        <v>28</v>
      </c>
      <c r="B7526" s="1">
        <v>316.3673</v>
      </c>
      <c r="C7526" s="1">
        <v>11.5007</v>
      </c>
      <c r="D7526" s="1">
        <v>22.3599</v>
      </c>
      <c r="E7526" s="1">
        <v>77.458680000000001</v>
      </c>
      <c r="F7526" s="1" t="s">
        <v>22</v>
      </c>
      <c r="G7526" s="1"/>
      <c r="H7526">
        <v>398.3</v>
      </c>
      <c r="I7526">
        <v>55.796999999999997</v>
      </c>
      <c r="J7526">
        <f t="shared" si="782"/>
        <v>0.79429399949786594</v>
      </c>
      <c r="K7526">
        <f t="shared" si="783"/>
        <v>0.20611681631628942</v>
      </c>
      <c r="L7526">
        <f t="shared" si="784"/>
        <v>4.3497446328879592</v>
      </c>
      <c r="N7526">
        <f t="shared" si="785"/>
        <v>9.8442141026713528E-3</v>
      </c>
      <c r="O7526">
        <f t="shared" si="786"/>
        <v>0.16233077309948152</v>
      </c>
      <c r="P7526">
        <f t="shared" si="787"/>
        <v>1.2745562377547004E-2</v>
      </c>
    </row>
    <row r="7527" spans="1:16" hidden="1" x14ac:dyDescent="0.25">
      <c r="A7527" s="5" t="s">
        <v>28</v>
      </c>
      <c r="B7527" s="1">
        <v>316.73059999999998</v>
      </c>
      <c r="C7527" s="1">
        <v>11.6007</v>
      </c>
      <c r="D7527" s="1">
        <v>22.556360000000002</v>
      </c>
      <c r="E7527" s="1">
        <v>77.677880000000002</v>
      </c>
      <c r="F7527" s="1" t="s">
        <v>22</v>
      </c>
      <c r="G7527" s="1"/>
      <c r="H7527">
        <v>398.3</v>
      </c>
      <c r="I7527">
        <v>55.796999999999997</v>
      </c>
      <c r="J7527">
        <f t="shared" si="782"/>
        <v>0.79520612603565144</v>
      </c>
      <c r="K7527">
        <f t="shared" si="783"/>
        <v>0.20790902736706277</v>
      </c>
      <c r="L7527">
        <f t="shared" si="784"/>
        <v>4.3525705321585395</v>
      </c>
      <c r="N7527">
        <f t="shared" si="785"/>
        <v>1.0073534676226641E-2</v>
      </c>
      <c r="O7527">
        <f t="shared" si="786"/>
        <v>0.16402093543936136</v>
      </c>
      <c r="P7527">
        <f t="shared" si="787"/>
        <v>1.2710052685710398E-2</v>
      </c>
    </row>
    <row r="7528" spans="1:16" hidden="1" x14ac:dyDescent="0.25">
      <c r="A7528" s="5" t="s">
        <v>28</v>
      </c>
      <c r="B7528" s="1">
        <v>317.09160000000003</v>
      </c>
      <c r="C7528" s="1">
        <v>11.700699999999999</v>
      </c>
      <c r="D7528" s="1">
        <v>22.753019999999999</v>
      </c>
      <c r="E7528" s="1">
        <v>77.896919999999994</v>
      </c>
      <c r="F7528" s="1" t="s">
        <v>22</v>
      </c>
      <c r="G7528" s="1"/>
      <c r="H7528">
        <v>398.3</v>
      </c>
      <c r="I7528">
        <v>55.796999999999997</v>
      </c>
      <c r="J7528">
        <f t="shared" si="782"/>
        <v>0.79611247803163454</v>
      </c>
      <c r="K7528">
        <f t="shared" si="783"/>
        <v>0.20970123841783608</v>
      </c>
      <c r="L7528">
        <f t="shared" si="784"/>
        <v>4.3553864142259977</v>
      </c>
      <c r="N7528">
        <f t="shared" si="785"/>
        <v>1.0306425103450235E-2</v>
      </c>
      <c r="O7528">
        <f t="shared" si="786"/>
        <v>0.16571484987161417</v>
      </c>
      <c r="P7528">
        <f t="shared" si="787"/>
        <v>1.2674766011144667E-2</v>
      </c>
    </row>
    <row r="7529" spans="1:16" hidden="1" x14ac:dyDescent="0.25">
      <c r="A7529" s="5" t="s">
        <v>28</v>
      </c>
      <c r="B7529" s="1">
        <v>317.4504</v>
      </c>
      <c r="C7529" s="1">
        <v>11.800700000000001</v>
      </c>
      <c r="D7529" s="1">
        <v>22.949860000000001</v>
      </c>
      <c r="E7529" s="1">
        <v>78.115790000000004</v>
      </c>
      <c r="F7529" s="1" t="s">
        <v>22</v>
      </c>
      <c r="G7529" s="1"/>
      <c r="H7529">
        <v>398.3</v>
      </c>
      <c r="I7529">
        <v>55.796999999999997</v>
      </c>
      <c r="J7529">
        <f t="shared" si="782"/>
        <v>0.79701330655284963</v>
      </c>
      <c r="K7529">
        <f t="shared" si="783"/>
        <v>0.21149344946860946</v>
      </c>
      <c r="L7529">
        <f t="shared" si="784"/>
        <v>4.3581922131072295</v>
      </c>
      <c r="N7529">
        <f t="shared" si="785"/>
        <v>1.0542959423649051E-2</v>
      </c>
      <c r="O7529">
        <f t="shared" si="786"/>
        <v>0.16741251759338283</v>
      </c>
      <c r="P7529">
        <f t="shared" si="787"/>
        <v>1.2639701885047214E-2</v>
      </c>
    </row>
    <row r="7530" spans="1:16" hidden="1" x14ac:dyDescent="0.25">
      <c r="A7530" s="5" t="s">
        <v>28</v>
      </c>
      <c r="B7530" s="1">
        <v>317.80700000000002</v>
      </c>
      <c r="C7530" s="1">
        <v>11.900700000000001</v>
      </c>
      <c r="D7530" s="1">
        <v>23.146909999999998</v>
      </c>
      <c r="E7530" s="1">
        <v>78.334519999999998</v>
      </c>
      <c r="F7530" s="1" t="s">
        <v>22</v>
      </c>
      <c r="G7530" s="1"/>
      <c r="H7530">
        <v>398.3</v>
      </c>
      <c r="I7530">
        <v>55.796999999999997</v>
      </c>
      <c r="J7530">
        <f t="shared" si="782"/>
        <v>0.79790861159929705</v>
      </c>
      <c r="K7530">
        <f t="shared" si="783"/>
        <v>0.21328566051938277</v>
      </c>
      <c r="L7530">
        <f t="shared" si="784"/>
        <v>4.3609883742974755</v>
      </c>
      <c r="N7530">
        <f t="shared" si="785"/>
        <v>1.0783148009723237E-2</v>
      </c>
      <c r="O7530">
        <f t="shared" si="786"/>
        <v>0.1691139401466264</v>
      </c>
      <c r="P7530">
        <f t="shared" si="787"/>
        <v>1.2604853473620311E-2</v>
      </c>
    </row>
    <row r="7531" spans="1:16" hidden="1" x14ac:dyDescent="0.25">
      <c r="A7531" s="5" t="s">
        <v>28</v>
      </c>
      <c r="B7531" s="1">
        <v>318.16129999999998</v>
      </c>
      <c r="C7531" s="1">
        <v>12.0007</v>
      </c>
      <c r="D7531" s="1">
        <v>23.344149999999999</v>
      </c>
      <c r="E7531" s="1">
        <v>78.553110000000004</v>
      </c>
      <c r="F7531" s="1" t="s">
        <v>22</v>
      </c>
      <c r="G7531" s="1"/>
      <c r="H7531">
        <v>398.3</v>
      </c>
      <c r="I7531">
        <v>55.796999999999997</v>
      </c>
      <c r="J7531">
        <f t="shared" si="782"/>
        <v>0.79879814210394173</v>
      </c>
      <c r="K7531">
        <f t="shared" si="783"/>
        <v>0.21507787157015612</v>
      </c>
      <c r="L7531">
        <f t="shared" si="784"/>
        <v>4.3637749565340309</v>
      </c>
      <c r="N7531">
        <f t="shared" si="785"/>
        <v>1.1026930433517669E-2</v>
      </c>
      <c r="O7531">
        <f t="shared" si="786"/>
        <v>0.17081911941298958</v>
      </c>
      <c r="P7531">
        <f t="shared" si="787"/>
        <v>1.2570218813569957E-2</v>
      </c>
    </row>
    <row r="7532" spans="1:16" hidden="1" x14ac:dyDescent="0.25">
      <c r="A7532" s="5" t="s">
        <v>28</v>
      </c>
      <c r="B7532" s="1">
        <v>318.5136</v>
      </c>
      <c r="C7532" s="1">
        <v>12.1007</v>
      </c>
      <c r="D7532" s="1">
        <v>23.54158</v>
      </c>
      <c r="E7532" s="1">
        <v>78.771569999999997</v>
      </c>
      <c r="F7532" s="1" t="s">
        <v>22</v>
      </c>
      <c r="G7532" s="1"/>
      <c r="H7532">
        <v>398.3</v>
      </c>
      <c r="I7532">
        <v>55.796999999999997</v>
      </c>
      <c r="J7532">
        <f t="shared" si="782"/>
        <v>0.79968265126788851</v>
      </c>
      <c r="K7532">
        <f t="shared" si="783"/>
        <v>0.21687008262092944</v>
      </c>
      <c r="L7532">
        <f t="shared" si="784"/>
        <v>4.3665521449625864</v>
      </c>
      <c r="N7532">
        <f t="shared" si="785"/>
        <v>1.127452313930093E-2</v>
      </c>
      <c r="O7532">
        <f t="shared" si="786"/>
        <v>0.17252805760887807</v>
      </c>
      <c r="P7532">
        <f t="shared" si="787"/>
        <v>1.253579439391753E-2</v>
      </c>
    </row>
    <row r="7533" spans="1:16" hidden="1" x14ac:dyDescent="0.25">
      <c r="A7533" s="5" t="s">
        <v>28</v>
      </c>
      <c r="B7533" s="1">
        <v>318.86369999999999</v>
      </c>
      <c r="C7533" s="1">
        <v>12.200699999999999</v>
      </c>
      <c r="D7533" s="1">
        <v>23.73922</v>
      </c>
      <c r="E7533" s="1">
        <v>78.989930000000001</v>
      </c>
      <c r="F7533" s="1" t="s">
        <v>22</v>
      </c>
      <c r="G7533" s="1"/>
      <c r="H7533">
        <v>398.3</v>
      </c>
      <c r="I7533">
        <v>55.796999999999997</v>
      </c>
      <c r="J7533">
        <f t="shared" si="782"/>
        <v>0.8005616369570675</v>
      </c>
      <c r="K7533">
        <f t="shared" si="783"/>
        <v>0.21866229367170278</v>
      </c>
      <c r="L7533">
        <f t="shared" si="784"/>
        <v>4.3693203759878099</v>
      </c>
      <c r="N7533">
        <f t="shared" si="785"/>
        <v>1.1525796539887874E-2</v>
      </c>
      <c r="O7533">
        <f t="shared" si="786"/>
        <v>0.17424075728072938</v>
      </c>
      <c r="P7533">
        <f t="shared" si="787"/>
        <v>1.2501573635581381E-2</v>
      </c>
    </row>
    <row r="7534" spans="1:16" hidden="1" x14ac:dyDescent="0.25">
      <c r="A7534" s="5" t="s">
        <v>28</v>
      </c>
      <c r="B7534" s="1">
        <v>319.21170000000001</v>
      </c>
      <c r="C7534" s="1">
        <v>12.300700000000001</v>
      </c>
      <c r="D7534" s="1">
        <v>23.937059999999999</v>
      </c>
      <c r="E7534" s="1">
        <v>79.208179999999999</v>
      </c>
      <c r="F7534" s="1" t="s">
        <v>22</v>
      </c>
      <c r="G7534" s="1"/>
      <c r="H7534">
        <v>398.3</v>
      </c>
      <c r="I7534">
        <v>55.796999999999997</v>
      </c>
      <c r="J7534">
        <f t="shared" si="782"/>
        <v>0.80143535023851364</v>
      </c>
      <c r="K7534">
        <f t="shared" si="783"/>
        <v>0.22045450472247616</v>
      </c>
      <c r="L7534">
        <f t="shared" si="784"/>
        <v>4.3720795763153593</v>
      </c>
      <c r="N7534">
        <f t="shared" si="785"/>
        <v>1.1780829911108955E-2</v>
      </c>
      <c r="O7534">
        <f t="shared" si="786"/>
        <v>0.17595722130047489</v>
      </c>
      <c r="P7534">
        <f t="shared" si="787"/>
        <v>1.246755630161412E-2</v>
      </c>
    </row>
    <row r="7535" spans="1:16" hidden="1" x14ac:dyDescent="0.25">
      <c r="A7535" s="5" t="s">
        <v>28</v>
      </c>
      <c r="B7535" s="1">
        <v>319.55759999999998</v>
      </c>
      <c r="C7535" s="1">
        <v>12.400700000000001</v>
      </c>
      <c r="D7535" s="1">
        <v>24.135100000000001</v>
      </c>
      <c r="E7535" s="1">
        <v>79.426329999999993</v>
      </c>
      <c r="F7535" s="1" t="s">
        <v>22</v>
      </c>
      <c r="G7535" s="1"/>
      <c r="H7535">
        <v>398.3</v>
      </c>
      <c r="I7535">
        <v>55.796999999999997</v>
      </c>
      <c r="J7535">
        <f t="shared" si="782"/>
        <v>0.80230379111222694</v>
      </c>
      <c r="K7535">
        <f t="shared" si="783"/>
        <v>0.22224671577324948</v>
      </c>
      <c r="L7535">
        <f t="shared" si="784"/>
        <v>4.3748299253726328</v>
      </c>
      <c r="N7535">
        <f t="shared" si="785"/>
        <v>1.2039631742804214E-2</v>
      </c>
      <c r="O7535">
        <f t="shared" si="786"/>
        <v>0.17767745286118333</v>
      </c>
      <c r="P7535">
        <f t="shared" si="787"/>
        <v>1.2433739050383133E-2</v>
      </c>
    </row>
    <row r="7536" spans="1:16" hidden="1" x14ac:dyDescent="0.25">
      <c r="A7536" s="5" t="s">
        <v>28</v>
      </c>
      <c r="B7536" s="1">
        <v>319.9015</v>
      </c>
      <c r="C7536" s="1">
        <v>12.5007</v>
      </c>
      <c r="D7536" s="1">
        <v>24.333349999999999</v>
      </c>
      <c r="E7536" s="1">
        <v>79.644409999999993</v>
      </c>
      <c r="F7536" s="1" t="s">
        <v>22</v>
      </c>
      <c r="G7536" s="1"/>
      <c r="H7536">
        <v>398.3</v>
      </c>
      <c r="I7536">
        <v>55.796999999999997</v>
      </c>
      <c r="J7536">
        <f t="shared" si="782"/>
        <v>0.80316721064524221</v>
      </c>
      <c r="K7536">
        <f t="shared" si="783"/>
        <v>0.22403892682402282</v>
      </c>
      <c r="L7536">
        <f t="shared" si="784"/>
        <v>4.3775718518467288</v>
      </c>
      <c r="N7536">
        <f t="shared" si="785"/>
        <v>1.2302286413525996E-2</v>
      </c>
      <c r="O7536">
        <f t="shared" si="786"/>
        <v>0.17940145547288122</v>
      </c>
      <c r="P7536">
        <f t="shared" si="787"/>
        <v>1.2400115519476184E-2</v>
      </c>
    </row>
    <row r="7537" spans="1:16" hidden="1" x14ac:dyDescent="0.25">
      <c r="A7537" s="5" t="s">
        <v>28</v>
      </c>
      <c r="B7537" s="1">
        <v>320.24340000000001</v>
      </c>
      <c r="C7537" s="1">
        <v>12.6007</v>
      </c>
      <c r="D7537" s="1">
        <v>24.53181</v>
      </c>
      <c r="E7537" s="1">
        <v>79.86242</v>
      </c>
      <c r="F7537" s="1" t="s">
        <v>22</v>
      </c>
      <c r="G7537" s="1"/>
      <c r="H7537">
        <v>398.3</v>
      </c>
      <c r="I7537">
        <v>55.796999999999997</v>
      </c>
      <c r="J7537">
        <f t="shared" si="782"/>
        <v>0.80402560883755958</v>
      </c>
      <c r="K7537">
        <f t="shared" si="783"/>
        <v>0.22583113787479614</v>
      </c>
      <c r="L7537">
        <f t="shared" si="784"/>
        <v>4.3803054042062506</v>
      </c>
      <c r="N7537">
        <f t="shared" si="785"/>
        <v>1.2568804604306481E-2</v>
      </c>
      <c r="O7537">
        <f t="shared" si="786"/>
        <v>0.18112923295854302</v>
      </c>
      <c r="P7537">
        <f t="shared" si="787"/>
        <v>1.2366684054224449E-2</v>
      </c>
    </row>
    <row r="7538" spans="1:16" hidden="1" x14ac:dyDescent="0.25">
      <c r="A7538" s="5" t="s">
        <v>28</v>
      </c>
      <c r="B7538" s="1">
        <v>320.58330000000001</v>
      </c>
      <c r="C7538" s="1">
        <v>12.700699999999999</v>
      </c>
      <c r="D7538" s="1">
        <v>24.73047</v>
      </c>
      <c r="E7538" s="1">
        <v>80.080370000000002</v>
      </c>
      <c r="F7538" s="1" t="s">
        <v>22</v>
      </c>
      <c r="G7538" s="1"/>
      <c r="H7538">
        <v>398.3</v>
      </c>
      <c r="I7538">
        <v>55.796999999999997</v>
      </c>
      <c r="J7538">
        <f t="shared" si="782"/>
        <v>0.80487898568917904</v>
      </c>
      <c r="K7538">
        <f t="shared" si="783"/>
        <v>0.22762334892556949</v>
      </c>
      <c r="L7538">
        <f t="shared" si="784"/>
        <v>4.3830307553759118</v>
      </c>
      <c r="N7538">
        <f t="shared" si="785"/>
        <v>1.2839195799421915E-2</v>
      </c>
      <c r="O7538">
        <f t="shared" si="786"/>
        <v>0.18286078945024534</v>
      </c>
      <c r="P7538">
        <f t="shared" si="787"/>
        <v>1.2333441497615266E-2</v>
      </c>
    </row>
    <row r="7539" spans="1:16" hidden="1" x14ac:dyDescent="0.25">
      <c r="A7539" s="5" t="s">
        <v>28</v>
      </c>
      <c r="B7539" s="1">
        <v>320.9212</v>
      </c>
      <c r="C7539" s="1">
        <v>12.800700000000001</v>
      </c>
      <c r="D7539" s="1">
        <v>24.929349999999999</v>
      </c>
      <c r="E7539" s="1">
        <v>80.298270000000002</v>
      </c>
      <c r="F7539" s="1" t="s">
        <v>22</v>
      </c>
      <c r="G7539" s="1"/>
      <c r="H7539">
        <v>398.3</v>
      </c>
      <c r="I7539">
        <v>55.796999999999997</v>
      </c>
      <c r="J7539">
        <f t="shared" si="782"/>
        <v>0.80572734120010037</v>
      </c>
      <c r="K7539">
        <f t="shared" si="783"/>
        <v>0.22941555997634283</v>
      </c>
      <c r="L7539">
        <f t="shared" si="784"/>
        <v>4.3857480765114207</v>
      </c>
      <c r="N7539">
        <f t="shared" si="785"/>
        <v>1.3113468261251628E-2</v>
      </c>
      <c r="O7539">
        <f t="shared" si="786"/>
        <v>0.18459612938547992</v>
      </c>
      <c r="P7539">
        <f t="shared" si="787"/>
        <v>1.23003847437344E-2</v>
      </c>
    </row>
    <row r="7540" spans="1:16" hidden="1" x14ac:dyDescent="0.25">
      <c r="A7540" s="5" t="s">
        <v>28</v>
      </c>
      <c r="B7540" s="1">
        <v>321.25729999999999</v>
      </c>
      <c r="C7540" s="1">
        <v>12.900700000000001</v>
      </c>
      <c r="D7540" s="1">
        <v>25.128440000000001</v>
      </c>
      <c r="E7540" s="1">
        <v>80.516130000000004</v>
      </c>
      <c r="F7540" s="1" t="s">
        <v>22</v>
      </c>
      <c r="G7540" s="1"/>
      <c r="H7540">
        <v>398.3</v>
      </c>
      <c r="I7540">
        <v>55.796999999999997</v>
      </c>
      <c r="J7540">
        <f t="shared" si="782"/>
        <v>0.80657117750439367</v>
      </c>
      <c r="K7540">
        <f t="shared" si="783"/>
        <v>0.23120777102711618</v>
      </c>
      <c r="L7540">
        <f t="shared" si="784"/>
        <v>4.3884575370234025</v>
      </c>
      <c r="N7540">
        <f t="shared" si="785"/>
        <v>1.3391796284350719E-2</v>
      </c>
      <c r="O7540">
        <f t="shared" si="786"/>
        <v>0.18633525750361921</v>
      </c>
      <c r="P7540">
        <f t="shared" si="787"/>
        <v>1.2267510736832089E-2</v>
      </c>
    </row>
    <row r="7541" spans="1:16" hidden="1" x14ac:dyDescent="0.25">
      <c r="A7541" s="5" t="s">
        <v>28</v>
      </c>
      <c r="B7541" s="1">
        <v>321.59140000000002</v>
      </c>
      <c r="C7541" s="1">
        <v>13.0007</v>
      </c>
      <c r="D7541" s="1">
        <v>25.327739999999999</v>
      </c>
      <c r="E7541" s="1">
        <v>80.733959999999996</v>
      </c>
      <c r="F7541" s="1" t="s">
        <v>22</v>
      </c>
      <c r="G7541" s="1"/>
      <c r="H7541">
        <v>398.3</v>
      </c>
      <c r="I7541">
        <v>55.796999999999997</v>
      </c>
      <c r="J7541">
        <f t="shared" si="782"/>
        <v>0.80740999246798895</v>
      </c>
      <c r="K7541">
        <f t="shared" si="783"/>
        <v>0.23299998207788949</v>
      </c>
      <c r="L7541">
        <f t="shared" si="784"/>
        <v>4.3911593046007731</v>
      </c>
      <c r="N7541">
        <f t="shared" si="785"/>
        <v>1.3674025027975359E-2</v>
      </c>
      <c r="O7541">
        <f t="shared" si="786"/>
        <v>0.18807817884253014</v>
      </c>
      <c r="P7541">
        <f t="shared" si="787"/>
        <v>1.2234816470412054E-2</v>
      </c>
    </row>
    <row r="7542" spans="1:16" hidden="1" x14ac:dyDescent="0.25">
      <c r="A7542" s="5" t="s">
        <v>28</v>
      </c>
      <c r="B7542" s="1">
        <v>321.92360000000002</v>
      </c>
      <c r="C7542" s="1">
        <v>13.1007</v>
      </c>
      <c r="D7542" s="1">
        <v>25.527259999999998</v>
      </c>
      <c r="E7542" s="1">
        <v>80.951779999999999</v>
      </c>
      <c r="F7542" s="1" t="s">
        <v>22</v>
      </c>
      <c r="G7542" s="1"/>
      <c r="H7542">
        <v>398.3</v>
      </c>
      <c r="I7542">
        <v>55.796999999999997</v>
      </c>
      <c r="J7542">
        <f t="shared" si="782"/>
        <v>0.80824403715792115</v>
      </c>
      <c r="K7542">
        <f t="shared" si="783"/>
        <v>0.23479219312866284</v>
      </c>
      <c r="L7542">
        <f t="shared" si="784"/>
        <v>4.393853668763918</v>
      </c>
      <c r="N7542">
        <f t="shared" si="785"/>
        <v>1.3960246078858303E-2</v>
      </c>
      <c r="O7542">
        <f t="shared" si="786"/>
        <v>0.18982489873533054</v>
      </c>
      <c r="P7542">
        <f t="shared" si="787"/>
        <v>1.2202297497381999E-2</v>
      </c>
    </row>
    <row r="7543" spans="1:16" hidden="1" x14ac:dyDescent="0.25">
      <c r="A7543" s="5" t="s">
        <v>28</v>
      </c>
      <c r="B7543" s="1">
        <v>322.25400000000002</v>
      </c>
      <c r="C7543" s="1">
        <v>13.200699999999999</v>
      </c>
      <c r="D7543" s="1">
        <v>25.727</v>
      </c>
      <c r="E7543" s="1">
        <v>81.169579999999996</v>
      </c>
      <c r="F7543" s="1" t="s">
        <v>22</v>
      </c>
      <c r="G7543" s="1"/>
      <c r="H7543">
        <v>398.3</v>
      </c>
      <c r="I7543">
        <v>55.796999999999997</v>
      </c>
      <c r="J7543">
        <f t="shared" si="782"/>
        <v>0.80907356264122521</v>
      </c>
      <c r="K7543">
        <f t="shared" si="783"/>
        <v>0.23658440417943619</v>
      </c>
      <c r="L7543">
        <f t="shared" si="784"/>
        <v>4.396540546434208</v>
      </c>
      <c r="N7543">
        <f t="shared" si="785"/>
        <v>1.4250556574531337E-2</v>
      </c>
      <c r="O7543">
        <f t="shared" si="786"/>
        <v>0.1915754228072849</v>
      </c>
      <c r="P7543">
        <f t="shared" si="787"/>
        <v>1.2169953892912677E-2</v>
      </c>
    </row>
    <row r="7544" spans="1:16" hidden="1" x14ac:dyDescent="0.25">
      <c r="A7544" s="5" t="s">
        <v>28</v>
      </c>
      <c r="B7544" s="1">
        <v>322.58260000000001</v>
      </c>
      <c r="C7544" s="1">
        <v>13.300700000000001</v>
      </c>
      <c r="D7544" s="1">
        <v>25.926950000000001</v>
      </c>
      <c r="E7544" s="1">
        <v>81.387389999999996</v>
      </c>
      <c r="F7544" s="1" t="s">
        <v>22</v>
      </c>
      <c r="G7544" s="1"/>
      <c r="H7544">
        <v>398.3</v>
      </c>
      <c r="I7544">
        <v>55.796999999999997</v>
      </c>
      <c r="J7544">
        <f t="shared" si="782"/>
        <v>0.80989856891790113</v>
      </c>
      <c r="K7544">
        <f t="shared" si="783"/>
        <v>0.23837661523020953</v>
      </c>
      <c r="L7544">
        <f t="shared" si="784"/>
        <v>4.3992203470031663</v>
      </c>
      <c r="N7544">
        <f t="shared" si="785"/>
        <v>1.454496893244355E-2</v>
      </c>
      <c r="O7544">
        <f t="shared" si="786"/>
        <v>0.19332975697283289</v>
      </c>
      <c r="P7544">
        <f t="shared" si="787"/>
        <v>1.2137779822858819E-2</v>
      </c>
    </row>
    <row r="7545" spans="1:16" hidden="1" x14ac:dyDescent="0.25">
      <c r="A7545" s="5" t="s">
        <v>28</v>
      </c>
      <c r="B7545" s="1">
        <v>322.90940000000001</v>
      </c>
      <c r="C7545" s="1">
        <v>13.400700000000001</v>
      </c>
      <c r="D7545" s="1">
        <v>26.127130000000001</v>
      </c>
      <c r="E7545" s="1">
        <v>81.605220000000003</v>
      </c>
      <c r="F7545" s="1" t="s">
        <v>22</v>
      </c>
      <c r="G7545" s="1"/>
      <c r="H7545">
        <v>398.3</v>
      </c>
      <c r="I7545">
        <v>55.796999999999997</v>
      </c>
      <c r="J7545">
        <f t="shared" si="782"/>
        <v>0.8107190559879488</v>
      </c>
      <c r="K7545">
        <f t="shared" si="783"/>
        <v>0.24016882628098288</v>
      </c>
      <c r="L7545">
        <f t="shared" si="784"/>
        <v>4.4018932305122656</v>
      </c>
      <c r="N7545">
        <f t="shared" si="785"/>
        <v>1.4843494467052422E-2</v>
      </c>
      <c r="O7545">
        <f t="shared" si="786"/>
        <v>0.19508790743274829</v>
      </c>
      <c r="P7545">
        <f t="shared" si="787"/>
        <v>1.2105772492343708E-2</v>
      </c>
    </row>
    <row r="7546" spans="1:16" hidden="1" x14ac:dyDescent="0.25">
      <c r="A7546" s="5" t="s">
        <v>28</v>
      </c>
      <c r="B7546" s="1">
        <v>323.23439999999999</v>
      </c>
      <c r="C7546" s="1">
        <v>13.5007</v>
      </c>
      <c r="D7546" s="1">
        <v>26.327529999999999</v>
      </c>
      <c r="E7546" s="1">
        <v>81.823059999999998</v>
      </c>
      <c r="F7546" s="1" t="s">
        <v>22</v>
      </c>
      <c r="G7546" s="1"/>
      <c r="H7546">
        <v>398.3</v>
      </c>
      <c r="I7546">
        <v>55.796999999999997</v>
      </c>
      <c r="J7546">
        <f t="shared" si="782"/>
        <v>0.81153502385136833</v>
      </c>
      <c r="K7546">
        <f t="shared" si="783"/>
        <v>0.2419610373317562</v>
      </c>
      <c r="L7546">
        <f t="shared" si="784"/>
        <v>4.404559110970828</v>
      </c>
      <c r="N7546">
        <f t="shared" si="785"/>
        <v>1.514614336689009E-2</v>
      </c>
      <c r="O7546">
        <f t="shared" si="786"/>
        <v>0.19684988067142337</v>
      </c>
      <c r="P7546">
        <f t="shared" si="787"/>
        <v>1.2073932066745667E-2</v>
      </c>
    </row>
    <row r="7547" spans="1:16" hidden="1" x14ac:dyDescent="0.25">
      <c r="A7547" s="5" t="s">
        <v>28</v>
      </c>
      <c r="B7547" s="1">
        <v>323.55759999999998</v>
      </c>
      <c r="C7547" s="1">
        <v>13.6007</v>
      </c>
      <c r="D7547" s="1">
        <v>26.52816</v>
      </c>
      <c r="E7547" s="1">
        <v>82.040940000000006</v>
      </c>
      <c r="F7547" s="1" t="s">
        <v>22</v>
      </c>
      <c r="G7547" s="1"/>
      <c r="H7547">
        <v>398.3</v>
      </c>
      <c r="I7547">
        <v>55.796999999999997</v>
      </c>
      <c r="J7547">
        <f t="shared" si="782"/>
        <v>0.81234647250815961</v>
      </c>
      <c r="K7547">
        <f t="shared" si="783"/>
        <v>0.24375324838252954</v>
      </c>
      <c r="L7547">
        <f t="shared" si="784"/>
        <v>4.4072183909639904</v>
      </c>
      <c r="N7547">
        <f t="shared" si="785"/>
        <v>1.5452924671868061E-2</v>
      </c>
      <c r="O7547">
        <f t="shared" si="786"/>
        <v>0.19861568345427533</v>
      </c>
      <c r="P7547">
        <f t="shared" si="787"/>
        <v>1.2042252893572738E-2</v>
      </c>
    </row>
    <row r="7548" spans="1:16" hidden="1" x14ac:dyDescent="0.25">
      <c r="A7548" s="5" t="s">
        <v>28</v>
      </c>
      <c r="B7548" s="1">
        <v>323.87909999999999</v>
      </c>
      <c r="C7548" s="1">
        <v>13.700699999999999</v>
      </c>
      <c r="D7548" s="1">
        <v>26.729019999999998</v>
      </c>
      <c r="E7548" s="1">
        <v>82.258849999999995</v>
      </c>
      <c r="F7548" s="1" t="s">
        <v>22</v>
      </c>
      <c r="G7548" s="1"/>
      <c r="H7548">
        <v>398.3</v>
      </c>
      <c r="I7548">
        <v>55.796999999999997</v>
      </c>
      <c r="J7548">
        <f t="shared" si="782"/>
        <v>0.81315365302535769</v>
      </c>
      <c r="K7548">
        <f t="shared" si="783"/>
        <v>0.24554545943330286</v>
      </c>
      <c r="L7548">
        <f t="shared" si="784"/>
        <v>4.4098709826413414</v>
      </c>
      <c r="N7548">
        <f t="shared" si="785"/>
        <v>1.5763943909136498E-2</v>
      </c>
      <c r="O7548">
        <f t="shared" si="786"/>
        <v>0.20038532282527038</v>
      </c>
      <c r="P7548">
        <f t="shared" si="787"/>
        <v>1.2010735195117401E-2</v>
      </c>
    </row>
    <row r="7549" spans="1:16" hidden="1" x14ac:dyDescent="0.25">
      <c r="A7549" s="5" t="s">
        <v>28</v>
      </c>
      <c r="B7549" s="1">
        <v>324.19889999999998</v>
      </c>
      <c r="C7549" s="1">
        <v>13.800700000000001</v>
      </c>
      <c r="D7549" s="1">
        <v>26.930099999999999</v>
      </c>
      <c r="E7549" s="1">
        <v>82.476820000000004</v>
      </c>
      <c r="F7549" s="1" t="s">
        <v>22</v>
      </c>
      <c r="G7549" s="1"/>
      <c r="H7549">
        <v>398.3</v>
      </c>
      <c r="I7549">
        <v>55.796999999999997</v>
      </c>
      <c r="J7549">
        <f t="shared" si="782"/>
        <v>0.81395656540296257</v>
      </c>
      <c r="K7549">
        <f t="shared" si="783"/>
        <v>0.24733767048407623</v>
      </c>
      <c r="L7549">
        <f t="shared" si="784"/>
        <v>4.4125172841642852</v>
      </c>
      <c r="N7549">
        <f t="shared" si="785"/>
        <v>1.6079213317054957E-2</v>
      </c>
      <c r="O7549">
        <f t="shared" si="786"/>
        <v>0.20215880610456324</v>
      </c>
      <c r="P7549">
        <f t="shared" si="787"/>
        <v>1.1979373435643571E-2</v>
      </c>
    </row>
    <row r="7550" spans="1:16" hidden="1" x14ac:dyDescent="0.25">
      <c r="A7550" s="5" t="s">
        <v>28</v>
      </c>
      <c r="B7550" s="1">
        <v>324.517</v>
      </c>
      <c r="C7550" s="1">
        <v>13.900700000000001</v>
      </c>
      <c r="D7550" s="1">
        <v>27.131409999999999</v>
      </c>
      <c r="E7550" s="1">
        <v>82.694850000000002</v>
      </c>
      <c r="F7550" s="1" t="s">
        <v>22</v>
      </c>
      <c r="G7550" s="1"/>
      <c r="H7550">
        <v>398.3</v>
      </c>
      <c r="I7550">
        <v>55.796999999999997</v>
      </c>
      <c r="J7550">
        <f t="shared" si="782"/>
        <v>0.81475520964097414</v>
      </c>
      <c r="K7550">
        <f t="shared" si="783"/>
        <v>0.24912988153484958</v>
      </c>
      <c r="L7550">
        <f t="shared" si="784"/>
        <v>4.4151573268136799</v>
      </c>
      <c r="N7550">
        <f t="shared" si="785"/>
        <v>1.6398744056157127E-2</v>
      </c>
      <c r="O7550">
        <f t="shared" si="786"/>
        <v>0.20393614088624681</v>
      </c>
      <c r="P7550">
        <f t="shared" si="787"/>
        <v>1.1948166464244818E-2</v>
      </c>
    </row>
    <row r="7551" spans="1:16" hidden="1" x14ac:dyDescent="0.25">
      <c r="A7551" s="5" t="s">
        <v>28</v>
      </c>
      <c r="B7551" s="1">
        <v>324.83339999999998</v>
      </c>
      <c r="C7551" s="1">
        <v>14.0007</v>
      </c>
      <c r="D7551" s="1">
        <v>27.33296</v>
      </c>
      <c r="E7551" s="1">
        <v>82.912949999999995</v>
      </c>
      <c r="F7551" s="1" t="s">
        <v>22</v>
      </c>
      <c r="G7551" s="1"/>
      <c r="H7551">
        <v>398.3</v>
      </c>
      <c r="I7551">
        <v>55.796999999999997</v>
      </c>
      <c r="J7551">
        <f t="shared" si="782"/>
        <v>0.8155495857393924</v>
      </c>
      <c r="K7551">
        <f t="shared" si="783"/>
        <v>0.25092209258562292</v>
      </c>
      <c r="L7551">
        <f t="shared" si="784"/>
        <v>4.4177912622453581</v>
      </c>
      <c r="N7551">
        <f t="shared" si="785"/>
        <v>1.6722546187558369E-2</v>
      </c>
      <c r="O7551">
        <f t="shared" si="786"/>
        <v>0.20571733503621067</v>
      </c>
      <c r="P7551">
        <f t="shared" si="787"/>
        <v>1.1917111721134823E-2</v>
      </c>
    </row>
    <row r="7552" spans="1:16" hidden="1" x14ac:dyDescent="0.25">
      <c r="A7552" s="5" t="s">
        <v>28</v>
      </c>
      <c r="B7552" s="1">
        <v>325.14819999999997</v>
      </c>
      <c r="C7552" s="1">
        <v>14.1007</v>
      </c>
      <c r="D7552" s="1">
        <v>27.534739999999999</v>
      </c>
      <c r="E7552" s="1">
        <v>83.131129999999999</v>
      </c>
      <c r="F7552" s="1" t="s">
        <v>22</v>
      </c>
      <c r="G7552" s="1"/>
      <c r="H7552">
        <v>398.3</v>
      </c>
      <c r="I7552">
        <v>55.796999999999997</v>
      </c>
      <c r="J7552">
        <f t="shared" si="782"/>
        <v>0.81633994476525229</v>
      </c>
      <c r="K7552">
        <f t="shared" si="783"/>
        <v>0.25271430363639624</v>
      </c>
      <c r="L7552">
        <f t="shared" si="784"/>
        <v>4.4204192406179388</v>
      </c>
      <c r="N7552">
        <f t="shared" si="785"/>
        <v>1.705073386943801E-2</v>
      </c>
      <c r="O7552">
        <f t="shared" si="786"/>
        <v>0.20750239669010484</v>
      </c>
      <c r="P7552">
        <f t="shared" si="787"/>
        <v>1.1886206687108564E-2</v>
      </c>
    </row>
    <row r="7553" spans="1:16" hidden="1" x14ac:dyDescent="0.25">
      <c r="A7553" s="5" t="s">
        <v>28</v>
      </c>
      <c r="B7553" s="1">
        <v>325.46129999999999</v>
      </c>
      <c r="C7553" s="1">
        <v>14.200699999999999</v>
      </c>
      <c r="D7553" s="1">
        <v>27.736750000000001</v>
      </c>
      <c r="E7553" s="1">
        <v>83.349400000000003</v>
      </c>
      <c r="F7553" s="1" t="s">
        <v>22</v>
      </c>
      <c r="G7553" s="1"/>
      <c r="H7553">
        <v>398.3</v>
      </c>
      <c r="I7553">
        <v>55.796999999999997</v>
      </c>
      <c r="J7553">
        <f t="shared" si="782"/>
        <v>0.81712603565151887</v>
      </c>
      <c r="K7553">
        <f t="shared" si="783"/>
        <v>0.25450651468716956</v>
      </c>
      <c r="L7553">
        <f t="shared" si="784"/>
        <v>4.4230414106106055</v>
      </c>
      <c r="N7553">
        <f t="shared" si="785"/>
        <v>1.738321357867554E-2</v>
      </c>
      <c r="O7553">
        <f t="shared" si="786"/>
        <v>0.20929133425140448</v>
      </c>
      <c r="P7553">
        <f t="shared" si="787"/>
        <v>1.1855448882861049E-2</v>
      </c>
    </row>
    <row r="7554" spans="1:16" hidden="1" x14ac:dyDescent="0.25">
      <c r="A7554" s="5" t="s">
        <v>28</v>
      </c>
      <c r="B7554" s="1">
        <v>325.77289999999999</v>
      </c>
      <c r="C7554" s="1">
        <v>14.300700000000001</v>
      </c>
      <c r="D7554" s="1">
        <v>27.939</v>
      </c>
      <c r="E7554" s="1">
        <v>83.567769999999996</v>
      </c>
      <c r="F7554" s="1" t="s">
        <v>22</v>
      </c>
      <c r="G7554" s="1"/>
      <c r="H7554">
        <v>398.3</v>
      </c>
      <c r="I7554">
        <v>55.796999999999997</v>
      </c>
      <c r="J7554">
        <f t="shared" ref="J7554:J7617" si="788">B7554/H7554</f>
        <v>0.81790836053226212</v>
      </c>
      <c r="K7554">
        <f t="shared" ref="K7554:K7617" si="789">C7554/I7554</f>
        <v>0.25629872573794293</v>
      </c>
      <c r="L7554">
        <f t="shared" ref="L7554:L7617" si="790">LN(E7554)</f>
        <v>4.4256579194404901</v>
      </c>
      <c r="N7554">
        <f t="shared" ref="N7554:N7617" si="791">(ATANH(J7554^$U$2))^($U$3/$U$2)</f>
        <v>1.7720210298923744E-2</v>
      </c>
      <c r="O7554">
        <f t="shared" ref="O7554:O7617" si="792">(ATANH(K7554^$T$2))^($T$3/$T$2)</f>
        <v>0.21108415638957556</v>
      </c>
      <c r="P7554">
        <f t="shared" si="787"/>
        <v>1.1824835868321943E-2</v>
      </c>
    </row>
    <row r="7555" spans="1:16" hidden="1" x14ac:dyDescent="0.25">
      <c r="A7555" s="5" t="s">
        <v>28</v>
      </c>
      <c r="B7555" s="1">
        <v>326.08280000000002</v>
      </c>
      <c r="C7555" s="1">
        <v>14.400700000000001</v>
      </c>
      <c r="D7555" s="1">
        <v>28.141490000000001</v>
      </c>
      <c r="E7555" s="1">
        <v>83.786240000000006</v>
      </c>
      <c r="F7555" s="1" t="s">
        <v>22</v>
      </c>
      <c r="G7555" s="1"/>
      <c r="H7555">
        <v>398.3</v>
      </c>
      <c r="I7555">
        <v>55.796999999999997</v>
      </c>
      <c r="J7555">
        <f t="shared" si="788"/>
        <v>0.81868641727341207</v>
      </c>
      <c r="K7555">
        <f t="shared" si="789"/>
        <v>0.25809093678871625</v>
      </c>
      <c r="L7555">
        <f t="shared" si="790"/>
        <v>4.4282687935283365</v>
      </c>
      <c r="N7555">
        <f t="shared" si="791"/>
        <v>1.8061519256667311E-2</v>
      </c>
      <c r="O7555">
        <f t="shared" si="792"/>
        <v>0.21288087203833533</v>
      </c>
      <c r="P7555">
        <f t="shared" ref="P7555:P7618" si="793">1/(1+EXP(L7555))</f>
        <v>1.1794366633076305E-2</v>
      </c>
    </row>
    <row r="7556" spans="1:16" hidden="1" x14ac:dyDescent="0.25">
      <c r="A7556" s="5" t="s">
        <v>28</v>
      </c>
      <c r="B7556" s="1">
        <v>326.39120000000003</v>
      </c>
      <c r="C7556" s="1">
        <v>14.5007</v>
      </c>
      <c r="D7556" s="1">
        <v>28.34422</v>
      </c>
      <c r="E7556" s="1">
        <v>84.004829999999998</v>
      </c>
      <c r="F7556" s="1" t="s">
        <v>22</v>
      </c>
      <c r="G7556" s="1"/>
      <c r="H7556">
        <v>398.3</v>
      </c>
      <c r="I7556">
        <v>55.796999999999997</v>
      </c>
      <c r="J7556">
        <f t="shared" si="788"/>
        <v>0.81946070800903847</v>
      </c>
      <c r="K7556">
        <f t="shared" si="789"/>
        <v>0.25988314783948957</v>
      </c>
      <c r="L7556">
        <f t="shared" si="790"/>
        <v>4.4308742971902522</v>
      </c>
      <c r="N7556">
        <f t="shared" si="791"/>
        <v>1.8407371222848613E-2</v>
      </c>
      <c r="O7556">
        <f t="shared" si="792"/>
        <v>0.21468149039400863</v>
      </c>
      <c r="P7556">
        <f t="shared" si="793"/>
        <v>1.1764037408227271E-2</v>
      </c>
    </row>
    <row r="7557" spans="1:16" hidden="1" x14ac:dyDescent="0.25">
      <c r="A7557" s="5" t="s">
        <v>28</v>
      </c>
      <c r="B7557" s="1">
        <v>326.69799999999998</v>
      </c>
      <c r="C7557" s="1">
        <v>14.6007</v>
      </c>
      <c r="D7557" s="1">
        <v>28.5472</v>
      </c>
      <c r="E7557" s="1">
        <v>84.223550000000003</v>
      </c>
      <c r="F7557" s="1" t="s">
        <v>22</v>
      </c>
      <c r="G7557" s="1"/>
      <c r="H7557">
        <v>398.3</v>
      </c>
      <c r="I7557">
        <v>55.796999999999997</v>
      </c>
      <c r="J7557">
        <f t="shared" si="788"/>
        <v>0.8202309816721064</v>
      </c>
      <c r="K7557">
        <f t="shared" si="789"/>
        <v>0.26167535889026294</v>
      </c>
      <c r="L7557">
        <f t="shared" si="790"/>
        <v>4.4334745733533873</v>
      </c>
      <c r="N7557">
        <f t="shared" si="791"/>
        <v>1.8757666494510241E-2</v>
      </c>
      <c r="O7557">
        <f t="shared" si="792"/>
        <v>0.21648602091397429</v>
      </c>
      <c r="P7557">
        <f t="shared" si="793"/>
        <v>1.1733845867720832E-2</v>
      </c>
    </row>
    <row r="7558" spans="1:16" hidden="1" x14ac:dyDescent="0.25">
      <c r="A7558" s="5" t="s">
        <v>28</v>
      </c>
      <c r="B7558" s="1">
        <v>327.00330000000002</v>
      </c>
      <c r="C7558" s="1">
        <v>14.700699999999999</v>
      </c>
      <c r="D7558" s="1">
        <v>28.750419999999998</v>
      </c>
      <c r="E7558" s="1">
        <v>84.442409999999995</v>
      </c>
      <c r="F7558" s="1" t="s">
        <v>22</v>
      </c>
      <c r="G7558" s="1"/>
      <c r="H7558">
        <v>398.3</v>
      </c>
      <c r="I7558">
        <v>55.796999999999997</v>
      </c>
      <c r="J7558">
        <f t="shared" si="788"/>
        <v>0.82099748932965111</v>
      </c>
      <c r="K7558">
        <f t="shared" si="789"/>
        <v>0.26346756994103626</v>
      </c>
      <c r="L7558">
        <f t="shared" si="790"/>
        <v>4.4360697635486748</v>
      </c>
      <c r="N7558">
        <f t="shared" si="791"/>
        <v>1.9112530678001553E-2</v>
      </c>
      <c r="O7558">
        <f t="shared" si="792"/>
        <v>0.21829447331520246</v>
      </c>
      <c r="P7558">
        <f t="shared" si="793"/>
        <v>1.1703789722223426E-2</v>
      </c>
    </row>
    <row r="7559" spans="1:16" hidden="1" x14ac:dyDescent="0.25">
      <c r="A7559" s="5" t="s">
        <v>28</v>
      </c>
      <c r="B7559" s="1">
        <v>327.30709999999999</v>
      </c>
      <c r="C7559" s="1">
        <v>14.800700000000001</v>
      </c>
      <c r="D7559" s="1">
        <v>28.953880000000002</v>
      </c>
      <c r="E7559" s="1">
        <v>84.6614</v>
      </c>
      <c r="F7559" s="1" t="s">
        <v>22</v>
      </c>
      <c r="G7559" s="1"/>
      <c r="H7559">
        <v>398.3</v>
      </c>
      <c r="I7559">
        <v>55.796999999999997</v>
      </c>
      <c r="J7559">
        <f t="shared" si="788"/>
        <v>0.82176023098167206</v>
      </c>
      <c r="K7559">
        <f t="shared" si="789"/>
        <v>0.26525978099180963</v>
      </c>
      <c r="L7559">
        <f t="shared" si="790"/>
        <v>4.4386597716912233</v>
      </c>
      <c r="N7559">
        <f t="shared" si="791"/>
        <v>1.9471977267403563E-2</v>
      </c>
      <c r="O7559">
        <f t="shared" si="792"/>
        <v>0.22010685757287762</v>
      </c>
      <c r="P7559">
        <f t="shared" si="793"/>
        <v>1.1673869444113685E-2</v>
      </c>
    </row>
    <row r="7560" spans="1:16" hidden="1" x14ac:dyDescent="0.25">
      <c r="A7560" s="5" t="s">
        <v>28</v>
      </c>
      <c r="B7560" s="1">
        <v>327.60939999999999</v>
      </c>
      <c r="C7560" s="1">
        <v>14.900700000000001</v>
      </c>
      <c r="D7560" s="1">
        <v>29.157589999999999</v>
      </c>
      <c r="E7560" s="1">
        <v>84.880549999999999</v>
      </c>
      <c r="F7560" s="1" t="s">
        <v>22</v>
      </c>
      <c r="G7560" s="1"/>
      <c r="H7560">
        <v>398.3</v>
      </c>
      <c r="I7560">
        <v>55.796999999999997</v>
      </c>
      <c r="J7560">
        <f t="shared" si="788"/>
        <v>0.82251920662816969</v>
      </c>
      <c r="K7560">
        <f t="shared" si="789"/>
        <v>0.26705199204258295</v>
      </c>
      <c r="L7560">
        <f t="shared" si="790"/>
        <v>4.4412449740208322</v>
      </c>
      <c r="N7560">
        <f t="shared" si="791"/>
        <v>1.9836018761766366E-2</v>
      </c>
      <c r="O7560">
        <f t="shared" si="792"/>
        <v>0.2219231839191079</v>
      </c>
      <c r="P7560">
        <f t="shared" si="793"/>
        <v>1.1644080062365695E-2</v>
      </c>
    </row>
    <row r="7561" spans="1:16" hidden="1" x14ac:dyDescent="0.25">
      <c r="A7561" s="5" t="s">
        <v>28</v>
      </c>
      <c r="B7561" s="1">
        <v>327.91019999999997</v>
      </c>
      <c r="C7561" s="1">
        <v>15.0007</v>
      </c>
      <c r="D7561" s="1">
        <v>29.361550000000001</v>
      </c>
      <c r="E7561" s="1">
        <v>85.099869999999996</v>
      </c>
      <c r="F7561" s="1" t="s">
        <v>22</v>
      </c>
      <c r="G7561" s="1"/>
      <c r="H7561">
        <v>398.3</v>
      </c>
      <c r="I7561">
        <v>55.796999999999997</v>
      </c>
      <c r="J7561">
        <f t="shared" si="788"/>
        <v>0.82327441626914377</v>
      </c>
      <c r="K7561">
        <f t="shared" si="789"/>
        <v>0.26884420309335627</v>
      </c>
      <c r="L7561">
        <f t="shared" si="790"/>
        <v>4.4438255079635907</v>
      </c>
      <c r="N7561">
        <f t="shared" si="791"/>
        <v>2.0204666645894279E-2</v>
      </c>
      <c r="O7561">
        <f t="shared" si="792"/>
        <v>0.22374346284171648</v>
      </c>
      <c r="P7561">
        <f t="shared" si="793"/>
        <v>1.1614419394593742E-2</v>
      </c>
    </row>
    <row r="7562" spans="1:16" hidden="1" x14ac:dyDescent="0.25">
      <c r="A7562" s="5" t="s">
        <v>28</v>
      </c>
      <c r="B7562" s="1">
        <v>328.20949999999999</v>
      </c>
      <c r="C7562" s="1">
        <v>15.1007</v>
      </c>
      <c r="D7562" s="1">
        <v>29.565760000000001</v>
      </c>
      <c r="E7562" s="1">
        <v>85.31935</v>
      </c>
      <c r="F7562" s="1" t="s">
        <v>22</v>
      </c>
      <c r="G7562" s="1"/>
      <c r="H7562">
        <v>398.3</v>
      </c>
      <c r="I7562">
        <v>55.796999999999997</v>
      </c>
      <c r="J7562">
        <f t="shared" si="788"/>
        <v>0.82402585990459443</v>
      </c>
      <c r="K7562">
        <f t="shared" si="789"/>
        <v>0.27063641414412964</v>
      </c>
      <c r="L7562">
        <f t="shared" si="790"/>
        <v>4.4464012751962585</v>
      </c>
      <c r="N7562">
        <f t="shared" si="791"/>
        <v>2.0577931371280788E-2</v>
      </c>
      <c r="O7562">
        <f t="shared" si="792"/>
        <v>0.22556770508311455</v>
      </c>
      <c r="P7562">
        <f t="shared" si="793"/>
        <v>1.1584887977029482E-2</v>
      </c>
    </row>
    <row r="7563" spans="1:16" hidden="1" x14ac:dyDescent="0.25">
      <c r="A7563" s="5" t="s">
        <v>28</v>
      </c>
      <c r="B7563" s="1">
        <v>328.50740000000002</v>
      </c>
      <c r="C7563" s="1">
        <v>15.200699999999999</v>
      </c>
      <c r="D7563" s="1">
        <v>29.770230000000002</v>
      </c>
      <c r="E7563" s="1">
        <v>85.539019999999994</v>
      </c>
      <c r="F7563" s="1" t="s">
        <v>22</v>
      </c>
      <c r="G7563" s="1"/>
      <c r="H7563">
        <v>398.3</v>
      </c>
      <c r="I7563">
        <v>55.796999999999997</v>
      </c>
      <c r="J7563">
        <f t="shared" si="788"/>
        <v>0.82477378860155659</v>
      </c>
      <c r="K7563">
        <f t="shared" si="789"/>
        <v>0.27242862519490296</v>
      </c>
      <c r="L7563">
        <f t="shared" si="790"/>
        <v>4.4489726461046573</v>
      </c>
      <c r="N7563">
        <f t="shared" si="791"/>
        <v>2.0955950331843234E-2</v>
      </c>
      <c r="O7563">
        <f t="shared" si="792"/>
        <v>0.22739592163925335</v>
      </c>
      <c r="P7563">
        <f t="shared" si="793"/>
        <v>1.1555480984184935E-2</v>
      </c>
    </row>
    <row r="7564" spans="1:16" hidden="1" x14ac:dyDescent="0.25">
      <c r="A7564" s="5" t="s">
        <v>28</v>
      </c>
      <c r="B7564" s="1">
        <v>328.8039</v>
      </c>
      <c r="C7564" s="1">
        <v>15.300700000000001</v>
      </c>
      <c r="D7564" s="1">
        <v>29.97494</v>
      </c>
      <c r="E7564" s="1">
        <v>85.758870000000002</v>
      </c>
      <c r="F7564" s="1" t="s">
        <v>22</v>
      </c>
      <c r="G7564" s="1"/>
      <c r="H7564">
        <v>398.3</v>
      </c>
      <c r="I7564">
        <v>55.796999999999997</v>
      </c>
      <c r="J7564">
        <f t="shared" si="788"/>
        <v>0.82551820236003015</v>
      </c>
      <c r="K7564">
        <f t="shared" si="789"/>
        <v>0.27422083624567634</v>
      </c>
      <c r="L7564">
        <f t="shared" si="790"/>
        <v>4.4515395209297131</v>
      </c>
      <c r="N7564">
        <f t="shared" si="791"/>
        <v>2.1338738515247431E-2</v>
      </c>
      <c r="O7564">
        <f t="shared" si="792"/>
        <v>0.22922812375865378</v>
      </c>
      <c r="P7564">
        <f t="shared" si="793"/>
        <v>1.1526198992679369E-2</v>
      </c>
    </row>
    <row r="7565" spans="1:16" hidden="1" x14ac:dyDescent="0.25">
      <c r="A7565" s="5" t="s">
        <v>28</v>
      </c>
      <c r="B7565" s="1">
        <v>329.09890000000001</v>
      </c>
      <c r="C7565" s="1">
        <v>15.400700000000001</v>
      </c>
      <c r="D7565" s="1">
        <v>30.179919999999999</v>
      </c>
      <c r="E7565" s="1">
        <v>85.978920000000002</v>
      </c>
      <c r="F7565" s="1" t="s">
        <v>22</v>
      </c>
      <c r="G7565" s="1"/>
      <c r="H7565">
        <v>398.3</v>
      </c>
      <c r="I7565">
        <v>55.796999999999997</v>
      </c>
      <c r="J7565">
        <f t="shared" si="788"/>
        <v>0.82625885011298017</v>
      </c>
      <c r="K7565">
        <f t="shared" si="789"/>
        <v>0.27601304729644965</v>
      </c>
      <c r="L7565">
        <f t="shared" si="790"/>
        <v>4.4541021499285334</v>
      </c>
      <c r="N7565">
        <f t="shared" si="791"/>
        <v>2.1726177510206533E-2</v>
      </c>
      <c r="O7565">
        <f t="shared" si="792"/>
        <v>0.23106432294151216</v>
      </c>
      <c r="P7565">
        <f t="shared" si="793"/>
        <v>1.149703859279926E-2</v>
      </c>
    </row>
    <row r="7566" spans="1:16" hidden="1" x14ac:dyDescent="0.25">
      <c r="A7566" s="5" t="s">
        <v>28</v>
      </c>
      <c r="B7566" s="1">
        <v>329.39260000000002</v>
      </c>
      <c r="C7566" s="1">
        <v>15.5007</v>
      </c>
      <c r="D7566" s="1">
        <v>30.385149999999999</v>
      </c>
      <c r="E7566" s="1">
        <v>86.199179999999998</v>
      </c>
      <c r="F7566" s="1" t="s">
        <v>22</v>
      </c>
      <c r="G7566" s="1"/>
      <c r="H7566">
        <v>398.3</v>
      </c>
      <c r="I7566">
        <v>55.796999999999997</v>
      </c>
      <c r="J7566">
        <f t="shared" si="788"/>
        <v>0.82699623399447653</v>
      </c>
      <c r="K7566">
        <f t="shared" si="789"/>
        <v>0.27780525834722297</v>
      </c>
      <c r="L7566">
        <f t="shared" si="790"/>
        <v>4.4566606648633798</v>
      </c>
      <c r="N7566">
        <f t="shared" si="791"/>
        <v>2.2118543061986497E-2</v>
      </c>
      <c r="O7566">
        <f t="shared" si="792"/>
        <v>0.23290453093887928</v>
      </c>
      <c r="P7566">
        <f t="shared" si="793"/>
        <v>1.1467997749520124E-2</v>
      </c>
    </row>
    <row r="7567" spans="1:16" hidden="1" x14ac:dyDescent="0.25">
      <c r="A7567" s="5" t="s">
        <v>28</v>
      </c>
      <c r="B7567" s="1">
        <v>329.68490000000003</v>
      </c>
      <c r="C7567" s="1">
        <v>15.6007</v>
      </c>
      <c r="D7567" s="1">
        <v>30.59064</v>
      </c>
      <c r="E7567" s="1">
        <v>86.419659999999993</v>
      </c>
      <c r="F7567" s="1" t="s">
        <v>22</v>
      </c>
      <c r="G7567" s="1"/>
      <c r="H7567">
        <v>398.3</v>
      </c>
      <c r="I7567">
        <v>55.796999999999997</v>
      </c>
      <c r="J7567">
        <f t="shared" si="788"/>
        <v>0.82773010293748439</v>
      </c>
      <c r="K7567">
        <f t="shared" si="789"/>
        <v>0.27959746939799635</v>
      </c>
      <c r="L7567">
        <f t="shared" si="790"/>
        <v>4.4592151962215745</v>
      </c>
      <c r="N7567">
        <f t="shared" si="791"/>
        <v>2.2515717076178568E-2</v>
      </c>
      <c r="O7567">
        <f t="shared" si="792"/>
        <v>0.23474875975191309</v>
      </c>
      <c r="P7567">
        <f t="shared" si="793"/>
        <v>1.1439074459909817E-2</v>
      </c>
    </row>
    <row r="7568" spans="1:16" hidden="1" x14ac:dyDescent="0.25">
      <c r="A7568" s="5" t="s">
        <v>28</v>
      </c>
      <c r="B7568" s="1">
        <v>329.97579999999999</v>
      </c>
      <c r="C7568" s="1">
        <v>15.700699999999999</v>
      </c>
      <c r="D7568" s="1">
        <v>30.796399999999998</v>
      </c>
      <c r="E7568" s="1">
        <v>86.640360000000001</v>
      </c>
      <c r="F7568" s="1" t="s">
        <v>22</v>
      </c>
      <c r="G7568" s="1"/>
      <c r="H7568">
        <v>398.3</v>
      </c>
      <c r="I7568">
        <v>55.796999999999997</v>
      </c>
      <c r="J7568">
        <f t="shared" si="788"/>
        <v>0.82846045694200343</v>
      </c>
      <c r="K7568">
        <f t="shared" si="789"/>
        <v>0.28138968044876966</v>
      </c>
      <c r="L7568">
        <f t="shared" si="790"/>
        <v>4.4617657578087568</v>
      </c>
      <c r="N7568">
        <f t="shared" si="791"/>
        <v>2.2917710681983821E-2</v>
      </c>
      <c r="O7568">
        <f t="shared" si="792"/>
        <v>0.23659702163120272</v>
      </c>
      <c r="P7568">
        <f t="shared" si="793"/>
        <v>1.141026805458124E-2</v>
      </c>
    </row>
    <row r="7569" spans="1:16" hidden="1" x14ac:dyDescent="0.25">
      <c r="A7569" s="5" t="s">
        <v>28</v>
      </c>
      <c r="B7569" s="1">
        <v>330.26530000000002</v>
      </c>
      <c r="C7569" s="1">
        <v>15.800700000000001</v>
      </c>
      <c r="D7569" s="1">
        <v>31.002410000000001</v>
      </c>
      <c r="E7569" s="1">
        <v>86.861289999999997</v>
      </c>
      <c r="F7569" s="1" t="s">
        <v>22</v>
      </c>
      <c r="G7569" s="1"/>
      <c r="H7569">
        <v>398.3</v>
      </c>
      <c r="I7569">
        <v>55.796999999999997</v>
      </c>
      <c r="J7569">
        <f t="shared" si="788"/>
        <v>0.8291872960080342</v>
      </c>
      <c r="K7569">
        <f t="shared" si="789"/>
        <v>0.28318189149954304</v>
      </c>
      <c r="L7569">
        <f t="shared" si="790"/>
        <v>4.464312478481542</v>
      </c>
      <c r="N7569">
        <f t="shared" si="791"/>
        <v>2.3324533999326522E-2</v>
      </c>
      <c r="O7569">
        <f t="shared" si="792"/>
        <v>0.23844932907616145</v>
      </c>
      <c r="P7569">
        <f t="shared" si="793"/>
        <v>1.1381576573710675E-2</v>
      </c>
    </row>
    <row r="7570" spans="1:16" hidden="1" x14ac:dyDescent="0.25">
      <c r="A7570" s="5" t="s">
        <v>28</v>
      </c>
      <c r="B7570" s="1">
        <v>330.55349999999999</v>
      </c>
      <c r="C7570" s="1">
        <v>15.900700000000001</v>
      </c>
      <c r="D7570" s="1">
        <v>31.208690000000001</v>
      </c>
      <c r="E7570" s="1">
        <v>87.082470000000001</v>
      </c>
      <c r="F7570" s="1" t="s">
        <v>22</v>
      </c>
      <c r="G7570" s="1"/>
      <c r="H7570">
        <v>398.3</v>
      </c>
      <c r="I7570">
        <v>55.796999999999997</v>
      </c>
      <c r="J7570">
        <f t="shared" si="788"/>
        <v>0.82991087120261109</v>
      </c>
      <c r="K7570">
        <f t="shared" si="789"/>
        <v>0.28497410255031635</v>
      </c>
      <c r="L7570">
        <f t="shared" si="790"/>
        <v>4.4668556006861699</v>
      </c>
      <c r="N7570">
        <f t="shared" si="791"/>
        <v>2.3736340201119779E-2</v>
      </c>
      <c r="O7570">
        <f t="shared" si="792"/>
        <v>0.24030569483448846</v>
      </c>
      <c r="P7570">
        <f t="shared" si="793"/>
        <v>1.1352996799476676E-2</v>
      </c>
    </row>
    <row r="7571" spans="1:16" hidden="1" x14ac:dyDescent="0.25">
      <c r="A7571" s="5" t="s">
        <v>28</v>
      </c>
      <c r="B7571" s="1">
        <v>330.84039999999999</v>
      </c>
      <c r="C7571" s="1">
        <v>16.000699999999998</v>
      </c>
      <c r="D7571" s="1">
        <v>31.415240000000001</v>
      </c>
      <c r="E7571" s="1">
        <v>87.303889999999996</v>
      </c>
      <c r="F7571" s="1" t="s">
        <v>22</v>
      </c>
      <c r="G7571" s="1"/>
      <c r="H7571">
        <v>398.3</v>
      </c>
      <c r="I7571">
        <v>55.796999999999997</v>
      </c>
      <c r="J7571">
        <f t="shared" si="788"/>
        <v>0.83063118252573431</v>
      </c>
      <c r="K7571">
        <f t="shared" si="789"/>
        <v>0.28676631360108967</v>
      </c>
      <c r="L7571">
        <f t="shared" si="790"/>
        <v>4.4693950208448161</v>
      </c>
      <c r="N7571">
        <f t="shared" si="791"/>
        <v>2.4153144542519198E-2</v>
      </c>
      <c r="O7571">
        <f t="shared" si="792"/>
        <v>0.24216613190169886</v>
      </c>
      <c r="P7571">
        <f t="shared" si="793"/>
        <v>1.1324529417673443E-2</v>
      </c>
    </row>
    <row r="7572" spans="1:16" hidden="1" x14ac:dyDescent="0.25">
      <c r="A7572" s="5" t="s">
        <v>28</v>
      </c>
      <c r="B7572" s="1">
        <v>331.12599999999998</v>
      </c>
      <c r="C7572" s="1">
        <v>16.1007</v>
      </c>
      <c r="D7572" s="1">
        <v>31.622060000000001</v>
      </c>
      <c r="E7572" s="1">
        <v>87.525580000000005</v>
      </c>
      <c r="F7572" s="1" t="s">
        <v>22</v>
      </c>
      <c r="G7572" s="1"/>
      <c r="H7572">
        <v>398.3</v>
      </c>
      <c r="I7572">
        <v>55.796999999999997</v>
      </c>
      <c r="J7572">
        <f t="shared" si="788"/>
        <v>0.83134822997740387</v>
      </c>
      <c r="K7572">
        <f t="shared" si="789"/>
        <v>0.28855852465186299</v>
      </c>
      <c r="L7572">
        <f t="shared" si="790"/>
        <v>4.471931093496865</v>
      </c>
      <c r="N7572">
        <f t="shared" si="791"/>
        <v>2.4574961375239308E-2</v>
      </c>
      <c r="O7572">
        <f t="shared" si="792"/>
        <v>0.24403065352071912</v>
      </c>
      <c r="P7572">
        <f t="shared" si="793"/>
        <v>1.1296169988380759E-2</v>
      </c>
    </row>
    <row r="7573" spans="1:16" hidden="1" x14ac:dyDescent="0.25">
      <c r="A7573" s="5" t="s">
        <v>28</v>
      </c>
      <c r="B7573" s="1">
        <v>331.41030000000001</v>
      </c>
      <c r="C7573" s="1">
        <v>16.200700000000001</v>
      </c>
      <c r="D7573" s="1">
        <v>31.829139999999999</v>
      </c>
      <c r="E7573" s="1">
        <v>87.747529999999998</v>
      </c>
      <c r="F7573" s="1" t="s">
        <v>22</v>
      </c>
      <c r="G7573" s="1"/>
      <c r="H7573">
        <v>398.3</v>
      </c>
      <c r="I7573">
        <v>55.796999999999997</v>
      </c>
      <c r="J7573">
        <f t="shared" si="788"/>
        <v>0.83206201355761988</v>
      </c>
      <c r="K7573">
        <f t="shared" si="789"/>
        <v>0.29035073570263636</v>
      </c>
      <c r="L7573">
        <f t="shared" si="790"/>
        <v>4.4744637138016605</v>
      </c>
      <c r="N7573">
        <f t="shared" si="791"/>
        <v>2.5001804130693719E-2</v>
      </c>
      <c r="O7573">
        <f t="shared" si="792"/>
        <v>0.24589927318154708</v>
      </c>
      <c r="P7573">
        <f t="shared" si="793"/>
        <v>1.1267919231104234E-2</v>
      </c>
    </row>
    <row r="7574" spans="1:16" hidden="1" x14ac:dyDescent="0.25">
      <c r="A7574" s="5" t="s">
        <v>28</v>
      </c>
      <c r="B7574" s="1">
        <v>331.69330000000002</v>
      </c>
      <c r="C7574" s="1">
        <v>16.300699999999999</v>
      </c>
      <c r="D7574" s="1">
        <v>32.036499999999997</v>
      </c>
      <c r="E7574" s="1">
        <v>87.969759999999994</v>
      </c>
      <c r="F7574" s="1" t="s">
        <v>22</v>
      </c>
      <c r="G7574" s="1"/>
      <c r="H7574">
        <v>398.3</v>
      </c>
      <c r="I7574">
        <v>55.796999999999997</v>
      </c>
      <c r="J7574">
        <f t="shared" si="788"/>
        <v>0.83277253326638212</v>
      </c>
      <c r="K7574">
        <f t="shared" si="789"/>
        <v>0.29214294675340968</v>
      </c>
      <c r="L7574">
        <f t="shared" si="790"/>
        <v>4.476993119058065</v>
      </c>
      <c r="N7574">
        <f t="shared" si="791"/>
        <v>2.543368530325095E-2</v>
      </c>
      <c r="O7574">
        <f t="shared" si="792"/>
        <v>0.24777200462097609</v>
      </c>
      <c r="P7574">
        <f t="shared" si="793"/>
        <v>1.1239774053566067E-2</v>
      </c>
    </row>
    <row r="7575" spans="1:16" hidden="1" x14ac:dyDescent="0.25">
      <c r="A7575" s="5" t="s">
        <v>28</v>
      </c>
      <c r="B7575" s="1">
        <v>331.9751</v>
      </c>
      <c r="C7575" s="1">
        <v>16.400700000000001</v>
      </c>
      <c r="D7575" s="1">
        <v>32.244129999999998</v>
      </c>
      <c r="E7575" s="1">
        <v>88.192279999999997</v>
      </c>
      <c r="F7575" s="1" t="s">
        <v>22</v>
      </c>
      <c r="G7575" s="1"/>
      <c r="H7575">
        <v>398.3</v>
      </c>
      <c r="I7575">
        <v>55.796999999999997</v>
      </c>
      <c r="J7575">
        <f t="shared" si="788"/>
        <v>0.83348004017072552</v>
      </c>
      <c r="K7575">
        <f t="shared" si="789"/>
        <v>0.29393515780418306</v>
      </c>
      <c r="L7575">
        <f t="shared" si="790"/>
        <v>4.4795194308372457</v>
      </c>
      <c r="N7575">
        <f t="shared" si="791"/>
        <v>2.587077279758487E-2</v>
      </c>
      <c r="O7575">
        <f t="shared" si="792"/>
        <v>0.24964886182238238</v>
      </c>
      <c r="P7575">
        <f t="shared" si="793"/>
        <v>1.1211732674621611E-2</v>
      </c>
    </row>
    <row r="7576" spans="1:16" hidden="1" x14ac:dyDescent="0.25">
      <c r="A7576" s="5" t="s">
        <v>28</v>
      </c>
      <c r="B7576" s="1">
        <v>332.25560000000002</v>
      </c>
      <c r="C7576" s="1">
        <v>16.500699999999998</v>
      </c>
      <c r="D7576" s="1">
        <v>32.452039999999997</v>
      </c>
      <c r="E7576" s="1">
        <v>88.415090000000006</v>
      </c>
      <c r="F7576" s="1" t="s">
        <v>22</v>
      </c>
      <c r="G7576" s="1"/>
      <c r="H7576">
        <v>398.3</v>
      </c>
      <c r="I7576">
        <v>55.796999999999997</v>
      </c>
      <c r="J7576">
        <f t="shared" si="788"/>
        <v>0.83418428320361537</v>
      </c>
      <c r="K7576">
        <f t="shared" si="789"/>
        <v>0.29572736885495632</v>
      </c>
      <c r="L7576">
        <f t="shared" si="790"/>
        <v>4.4820426564332454</v>
      </c>
      <c r="N7576">
        <f t="shared" si="791"/>
        <v>2.6312925895827947E-2</v>
      </c>
      <c r="O7576">
        <f t="shared" si="792"/>
        <v>0.25152985901557451</v>
      </c>
      <c r="P7576">
        <f t="shared" si="793"/>
        <v>1.118379459216559E-2</v>
      </c>
    </row>
    <row r="7577" spans="1:16" hidden="1" x14ac:dyDescent="0.25">
      <c r="A7577" s="5" t="s">
        <v>28</v>
      </c>
      <c r="B7577" s="1">
        <v>332.53489999999999</v>
      </c>
      <c r="C7577" s="1">
        <v>16.6007</v>
      </c>
      <c r="D7577" s="1">
        <v>32.660220000000002</v>
      </c>
      <c r="E7577" s="1">
        <v>88.638199999999998</v>
      </c>
      <c r="F7577" s="1" t="s">
        <v>22</v>
      </c>
      <c r="G7577" s="1"/>
      <c r="H7577">
        <v>398.3</v>
      </c>
      <c r="I7577">
        <v>55.796999999999997</v>
      </c>
      <c r="J7577">
        <f t="shared" si="788"/>
        <v>0.83488551343208628</v>
      </c>
      <c r="K7577">
        <f t="shared" si="789"/>
        <v>0.29751957990572969</v>
      </c>
      <c r="L7577">
        <f t="shared" si="790"/>
        <v>4.4845629159335809</v>
      </c>
      <c r="N7577">
        <f t="shared" si="791"/>
        <v>2.6760315731251379E-2</v>
      </c>
      <c r="O7577">
        <f t="shared" si="792"/>
        <v>0.25341501067670291</v>
      </c>
      <c r="P7577">
        <f t="shared" si="793"/>
        <v>1.115595806252245E-2</v>
      </c>
    </row>
    <row r="7578" spans="1:16" hidden="1" x14ac:dyDescent="0.25">
      <c r="A7578" s="5" t="s">
        <v>28</v>
      </c>
      <c r="B7578" s="1">
        <v>332.81290000000001</v>
      </c>
      <c r="C7578" s="1">
        <v>16.700700000000001</v>
      </c>
      <c r="D7578" s="1">
        <v>32.868679999999998</v>
      </c>
      <c r="E7578" s="1">
        <v>88.861630000000005</v>
      </c>
      <c r="F7578" s="1" t="s">
        <v>22</v>
      </c>
      <c r="G7578" s="1"/>
      <c r="H7578">
        <v>398.3</v>
      </c>
      <c r="I7578">
        <v>55.796999999999997</v>
      </c>
      <c r="J7578">
        <f t="shared" si="788"/>
        <v>0.83558347978910374</v>
      </c>
      <c r="K7578">
        <f t="shared" si="789"/>
        <v>0.29931179095650307</v>
      </c>
      <c r="L7578">
        <f t="shared" si="790"/>
        <v>4.4870804408011482</v>
      </c>
      <c r="N7578">
        <f t="shared" si="791"/>
        <v>2.7212794683025988E-2</v>
      </c>
      <c r="O7578">
        <f t="shared" si="792"/>
        <v>0.2553043315282299</v>
      </c>
      <c r="P7578">
        <f t="shared" si="793"/>
        <v>1.1128220131328576E-2</v>
      </c>
    </row>
    <row r="7579" spans="1:16" hidden="1" x14ac:dyDescent="0.25">
      <c r="A7579" s="5" t="s">
        <v>28</v>
      </c>
      <c r="B7579" s="1">
        <v>333.08969999999999</v>
      </c>
      <c r="C7579" s="1">
        <v>16.800699999999999</v>
      </c>
      <c r="D7579" s="1">
        <v>33.077419999999996</v>
      </c>
      <c r="E7579" s="1">
        <v>89.085380000000001</v>
      </c>
      <c r="F7579" s="1" t="s">
        <v>22</v>
      </c>
      <c r="G7579" s="1"/>
      <c r="H7579">
        <v>398.3</v>
      </c>
      <c r="I7579">
        <v>55.796999999999997</v>
      </c>
      <c r="J7579">
        <f t="shared" si="788"/>
        <v>0.83627843334170215</v>
      </c>
      <c r="K7579">
        <f t="shared" si="789"/>
        <v>0.30110400200727638</v>
      </c>
      <c r="L7579">
        <f t="shared" si="790"/>
        <v>4.4895952357158802</v>
      </c>
      <c r="N7579">
        <f t="shared" si="791"/>
        <v>2.7670537158310613E-2</v>
      </c>
      <c r="O7579">
        <f t="shared" si="792"/>
        <v>0.25719783653895884</v>
      </c>
      <c r="P7579">
        <f t="shared" si="793"/>
        <v>1.1100580360542405E-2</v>
      </c>
    </row>
    <row r="7580" spans="1:16" hidden="1" x14ac:dyDescent="0.25">
      <c r="A7580" s="5" t="s">
        <v>28</v>
      </c>
      <c r="B7580" s="1">
        <v>333.36529999999999</v>
      </c>
      <c r="C7580" s="1">
        <v>16.900700000000001</v>
      </c>
      <c r="D7580" s="1">
        <v>33.286450000000002</v>
      </c>
      <c r="E7580" s="1">
        <v>89.309460000000001</v>
      </c>
      <c r="F7580" s="1" t="s">
        <v>22</v>
      </c>
      <c r="G7580" s="1"/>
      <c r="H7580">
        <v>398.3</v>
      </c>
      <c r="I7580">
        <v>55.796999999999997</v>
      </c>
      <c r="J7580">
        <f t="shared" si="788"/>
        <v>0.83697037408988195</v>
      </c>
      <c r="K7580">
        <f t="shared" si="789"/>
        <v>0.30289621305804976</v>
      </c>
      <c r="L7580">
        <f t="shared" si="790"/>
        <v>4.4921074173221243</v>
      </c>
      <c r="N7580">
        <f t="shared" si="791"/>
        <v>2.8133557791467576E-2</v>
      </c>
      <c r="O7580">
        <f t="shared" si="792"/>
        <v>0.2590955409241229</v>
      </c>
      <c r="P7580">
        <f t="shared" si="793"/>
        <v>1.1073037088251882E-2</v>
      </c>
    </row>
    <row r="7581" spans="1:16" hidden="1" x14ac:dyDescent="0.25">
      <c r="A7581" s="5" t="s">
        <v>28</v>
      </c>
      <c r="B7581" s="1">
        <v>333.6397</v>
      </c>
      <c r="C7581" s="1">
        <v>17.000699999999998</v>
      </c>
      <c r="D7581" s="1">
        <v>33.495759999999997</v>
      </c>
      <c r="E7581" s="1">
        <v>89.533869999999993</v>
      </c>
      <c r="F7581" s="1" t="s">
        <v>22</v>
      </c>
      <c r="G7581" s="1"/>
      <c r="H7581">
        <v>398.3</v>
      </c>
      <c r="I7581">
        <v>55.796999999999997</v>
      </c>
      <c r="J7581">
        <f t="shared" si="788"/>
        <v>0.83765930203364292</v>
      </c>
      <c r="K7581">
        <f t="shared" si="789"/>
        <v>0.30468842410882302</v>
      </c>
      <c r="L7581">
        <f t="shared" si="790"/>
        <v>4.49461698944625</v>
      </c>
      <c r="N7581">
        <f t="shared" si="791"/>
        <v>2.8601870331642135E-2</v>
      </c>
      <c r="O7581">
        <f t="shared" si="792"/>
        <v>0.26099746014552966</v>
      </c>
      <c r="P7581">
        <f t="shared" si="793"/>
        <v>1.1045589899117317E-2</v>
      </c>
    </row>
    <row r="7582" spans="1:16" hidden="1" x14ac:dyDescent="0.25">
      <c r="A7582" s="5" t="s">
        <v>28</v>
      </c>
      <c r="B7582" s="1">
        <v>333.91300000000001</v>
      </c>
      <c r="C7582" s="1">
        <v>17.1007</v>
      </c>
      <c r="D7582" s="1">
        <v>33.705350000000003</v>
      </c>
      <c r="E7582" s="1">
        <v>89.758629999999997</v>
      </c>
      <c r="F7582" s="1" t="s">
        <v>22</v>
      </c>
      <c r="G7582" s="1"/>
      <c r="H7582">
        <v>398.3</v>
      </c>
      <c r="I7582">
        <v>55.796999999999997</v>
      </c>
      <c r="J7582">
        <f t="shared" si="788"/>
        <v>0.8383454682400201</v>
      </c>
      <c r="K7582">
        <f t="shared" si="789"/>
        <v>0.30648063515959639</v>
      </c>
      <c r="L7582">
        <f t="shared" si="790"/>
        <v>4.4971241787345555</v>
      </c>
      <c r="N7582">
        <f t="shared" si="791"/>
        <v>2.9075662343010247E-2</v>
      </c>
      <c r="O7582">
        <f t="shared" si="792"/>
        <v>0.26290360991176376</v>
      </c>
      <c r="P7582">
        <f t="shared" si="793"/>
        <v>1.1018235951776706E-2</v>
      </c>
    </row>
    <row r="7583" spans="1:16" hidden="1" x14ac:dyDescent="0.25">
      <c r="A7583" s="5" t="s">
        <v>28</v>
      </c>
      <c r="B7583" s="1">
        <v>334.18509999999998</v>
      </c>
      <c r="C7583" s="1">
        <v>17.200700000000001</v>
      </c>
      <c r="D7583" s="1">
        <v>33.915230000000001</v>
      </c>
      <c r="E7583" s="1">
        <v>89.983750000000001</v>
      </c>
      <c r="F7583" s="1" t="s">
        <v>22</v>
      </c>
      <c r="G7583" s="1"/>
      <c r="H7583">
        <v>398.3</v>
      </c>
      <c r="I7583">
        <v>55.796999999999997</v>
      </c>
      <c r="J7583">
        <f t="shared" si="788"/>
        <v>0.83902862164197833</v>
      </c>
      <c r="K7583">
        <f t="shared" si="789"/>
        <v>0.30827284621036977</v>
      </c>
      <c r="L7583">
        <f t="shared" si="790"/>
        <v>4.4996290984725933</v>
      </c>
      <c r="N7583">
        <f t="shared" si="791"/>
        <v>2.955477651038476E-2</v>
      </c>
      <c r="O7583">
        <f t="shared" si="792"/>
        <v>0.26481400617844669</v>
      </c>
      <c r="P7583">
        <f t="shared" si="793"/>
        <v>1.0990973662879355E-2</v>
      </c>
    </row>
    <row r="7584" spans="1:16" hidden="1" x14ac:dyDescent="0.25">
      <c r="A7584" s="5" t="s">
        <v>28</v>
      </c>
      <c r="B7584" s="1">
        <v>334.45600000000002</v>
      </c>
      <c r="C7584" s="1">
        <v>17.300699999999999</v>
      </c>
      <c r="D7584" s="1">
        <v>34.125399999999999</v>
      </c>
      <c r="E7584" s="1">
        <v>90.209230000000005</v>
      </c>
      <c r="F7584" s="1" t="s">
        <v>22</v>
      </c>
      <c r="G7584" s="1"/>
      <c r="H7584">
        <v>398.3</v>
      </c>
      <c r="I7584">
        <v>55.796999999999997</v>
      </c>
      <c r="J7584">
        <f t="shared" si="788"/>
        <v>0.83970876223951796</v>
      </c>
      <c r="K7584">
        <f t="shared" si="789"/>
        <v>0.31006505726114308</v>
      </c>
      <c r="L7584">
        <f t="shared" si="790"/>
        <v>4.5021317499930547</v>
      </c>
      <c r="N7584">
        <f t="shared" si="791"/>
        <v>3.0039223919355845E-2</v>
      </c>
      <c r="O7584">
        <f t="shared" si="792"/>
        <v>0.26672866514855031</v>
      </c>
      <c r="P7584">
        <f t="shared" si="793"/>
        <v>1.0963802676549289E-2</v>
      </c>
    </row>
    <row r="7585" spans="1:16" hidden="1" x14ac:dyDescent="0.25">
      <c r="A7585" s="5" t="s">
        <v>28</v>
      </c>
      <c r="B7585" s="1">
        <v>334.72579999999999</v>
      </c>
      <c r="C7585" s="1">
        <v>17.400700000000001</v>
      </c>
      <c r="D7585" s="1">
        <v>34.33587</v>
      </c>
      <c r="E7585" s="1">
        <v>90.435079999999999</v>
      </c>
      <c r="F7585" s="1" t="s">
        <v>22</v>
      </c>
      <c r="G7585" s="1"/>
      <c r="H7585">
        <v>398.3</v>
      </c>
      <c r="I7585">
        <v>55.796999999999997</v>
      </c>
      <c r="J7585">
        <f t="shared" si="788"/>
        <v>0.84038614109967358</v>
      </c>
      <c r="K7585">
        <f t="shared" si="789"/>
        <v>0.31185726831191646</v>
      </c>
      <c r="L7585">
        <f t="shared" si="790"/>
        <v>4.5046322452223455</v>
      </c>
      <c r="N7585">
        <f t="shared" si="791"/>
        <v>3.0529197714310126E-2</v>
      </c>
      <c r="O7585">
        <f t="shared" si="792"/>
        <v>0.2686476032727681</v>
      </c>
      <c r="P7585">
        <f t="shared" si="793"/>
        <v>1.0936721442142338E-2</v>
      </c>
    </row>
    <row r="7586" spans="1:16" hidden="1" x14ac:dyDescent="0.25">
      <c r="A7586" s="5" t="s">
        <v>28</v>
      </c>
      <c r="B7586" s="1">
        <v>334.99450000000002</v>
      </c>
      <c r="C7586" s="1">
        <v>17.500699999999998</v>
      </c>
      <c r="D7586" s="1">
        <v>34.546619999999997</v>
      </c>
      <c r="E7586" s="1">
        <v>90.661320000000003</v>
      </c>
      <c r="F7586" s="1" t="s">
        <v>22</v>
      </c>
      <c r="G7586" s="1"/>
      <c r="H7586">
        <v>398.3</v>
      </c>
      <c r="I7586">
        <v>55.796999999999997</v>
      </c>
      <c r="J7586">
        <f t="shared" si="788"/>
        <v>0.84106075822244541</v>
      </c>
      <c r="K7586">
        <f t="shared" si="789"/>
        <v>0.31364947936268972</v>
      </c>
      <c r="L7586">
        <f t="shared" si="790"/>
        <v>4.507130805300819</v>
      </c>
      <c r="N7586">
        <f t="shared" si="791"/>
        <v>3.1024715534022352E-2</v>
      </c>
      <c r="O7586">
        <f t="shared" si="792"/>
        <v>0.27057083724993886</v>
      </c>
      <c r="P7586">
        <f t="shared" si="793"/>
        <v>1.0909727243727232E-2</v>
      </c>
    </row>
    <row r="7587" spans="1:16" hidden="1" x14ac:dyDescent="0.25">
      <c r="A7587" s="5" t="s">
        <v>28</v>
      </c>
      <c r="B7587" s="1">
        <v>335.262</v>
      </c>
      <c r="C7587" s="1">
        <v>17.6007</v>
      </c>
      <c r="D7587" s="1">
        <v>34.757669999999997</v>
      </c>
      <c r="E7587" s="1">
        <v>90.887950000000004</v>
      </c>
      <c r="F7587" s="1" t="s">
        <v>22</v>
      </c>
      <c r="G7587" s="1"/>
      <c r="H7587">
        <v>398.3</v>
      </c>
      <c r="I7587">
        <v>55.796999999999997</v>
      </c>
      <c r="J7587">
        <f t="shared" si="788"/>
        <v>0.84173236254079842</v>
      </c>
      <c r="K7587">
        <f t="shared" si="789"/>
        <v>0.31544169041346309</v>
      </c>
      <c r="L7587">
        <f t="shared" si="790"/>
        <v>4.5096274291398224</v>
      </c>
      <c r="N7587">
        <f t="shared" si="791"/>
        <v>3.1525605536403198E-2</v>
      </c>
      <c r="O7587">
        <f t="shared" si="792"/>
        <v>0.27249838402752585</v>
      </c>
      <c r="P7587">
        <f t="shared" si="793"/>
        <v>1.0882819782136833E-2</v>
      </c>
    </row>
    <row r="7588" spans="1:16" hidden="1" x14ac:dyDescent="0.25">
      <c r="A7588" s="5" t="s">
        <v>28</v>
      </c>
      <c r="B7588" s="1">
        <v>335.52850000000001</v>
      </c>
      <c r="C7588" s="1">
        <v>17.700700000000001</v>
      </c>
      <c r="D7588" s="1">
        <v>34.96902</v>
      </c>
      <c r="E7588" s="1">
        <v>91.11497</v>
      </c>
      <c r="F7588" s="1" t="s">
        <v>22</v>
      </c>
      <c r="G7588" s="1"/>
      <c r="H7588">
        <v>398.3</v>
      </c>
      <c r="I7588">
        <v>55.796999999999997</v>
      </c>
      <c r="J7588">
        <f t="shared" si="788"/>
        <v>0.84240145618880236</v>
      </c>
      <c r="K7588">
        <f t="shared" si="789"/>
        <v>0.31723390146423647</v>
      </c>
      <c r="L7588">
        <f t="shared" si="790"/>
        <v>4.5121221156837255</v>
      </c>
      <c r="N7588">
        <f t="shared" si="791"/>
        <v>3.2032258213498054E-2</v>
      </c>
      <c r="O7588">
        <f t="shared" si="792"/>
        <v>0.27443026080214949</v>
      </c>
      <c r="P7588">
        <f t="shared" si="793"/>
        <v>1.0855998758942218E-2</v>
      </c>
    </row>
    <row r="7589" spans="1:16" hidden="1" x14ac:dyDescent="0.25">
      <c r="A7589" s="5" t="s">
        <v>28</v>
      </c>
      <c r="B7589" s="1">
        <v>335.79379999999998</v>
      </c>
      <c r="C7589" s="1">
        <v>17.800699999999999</v>
      </c>
      <c r="D7589" s="1">
        <v>35.180660000000003</v>
      </c>
      <c r="E7589" s="1">
        <v>91.342410000000001</v>
      </c>
      <c r="F7589" s="1" t="s">
        <v>22</v>
      </c>
      <c r="G7589" s="1"/>
      <c r="H7589">
        <v>398.3</v>
      </c>
      <c r="I7589">
        <v>55.796999999999997</v>
      </c>
      <c r="J7589">
        <f t="shared" si="788"/>
        <v>0.84306753703238757</v>
      </c>
      <c r="K7589">
        <f t="shared" si="789"/>
        <v>0.31902611251500979</v>
      </c>
      <c r="L7589">
        <f t="shared" si="790"/>
        <v>4.5146151923441824</v>
      </c>
      <c r="N7589">
        <f t="shared" si="791"/>
        <v>3.2544308457407127E-2</v>
      </c>
      <c r="O7589">
        <f t="shared" si="792"/>
        <v>0.27636648502017241</v>
      </c>
      <c r="P7589">
        <f t="shared" si="793"/>
        <v>1.0829260358268757E-2</v>
      </c>
    </row>
    <row r="7590" spans="1:16" hidden="1" x14ac:dyDescent="0.25">
      <c r="A7590" s="5" t="s">
        <v>28</v>
      </c>
      <c r="B7590" s="1">
        <v>336.05799999999999</v>
      </c>
      <c r="C7590" s="1">
        <v>17.900700000000001</v>
      </c>
      <c r="D7590" s="1">
        <v>35.392600000000002</v>
      </c>
      <c r="E7590" s="1">
        <v>91.570260000000005</v>
      </c>
      <c r="F7590" s="1" t="s">
        <v>22</v>
      </c>
      <c r="G7590" s="1"/>
      <c r="H7590">
        <v>398.3</v>
      </c>
      <c r="I7590">
        <v>55.796999999999997</v>
      </c>
      <c r="J7590">
        <f t="shared" si="788"/>
        <v>0.843730856138589</v>
      </c>
      <c r="K7590">
        <f t="shared" si="789"/>
        <v>0.32081832356578316</v>
      </c>
      <c r="L7590">
        <f t="shared" si="790"/>
        <v>4.5171065464734781</v>
      </c>
      <c r="N7590">
        <f t="shared" si="791"/>
        <v>3.3061959195443621E-2</v>
      </c>
      <c r="O7590">
        <f t="shared" si="792"/>
        <v>0.27830707437833879</v>
      </c>
      <c r="P7590">
        <f t="shared" si="793"/>
        <v>1.0802605502026243E-2</v>
      </c>
    </row>
    <row r="7591" spans="1:16" hidden="1" x14ac:dyDescent="0.25">
      <c r="A7591" s="5" t="s">
        <v>28</v>
      </c>
      <c r="B7591" s="1">
        <v>336.32119999999998</v>
      </c>
      <c r="C7591" s="1">
        <v>18.000699999999998</v>
      </c>
      <c r="D7591" s="1">
        <v>35.604849999999999</v>
      </c>
      <c r="E7591" s="1">
        <v>91.798540000000003</v>
      </c>
      <c r="F7591" s="1" t="s">
        <v>22</v>
      </c>
      <c r="G7591" s="1"/>
      <c r="H7591">
        <v>398.3</v>
      </c>
      <c r="I7591">
        <v>55.796999999999997</v>
      </c>
      <c r="J7591">
        <f t="shared" si="788"/>
        <v>0.84439166457444126</v>
      </c>
      <c r="K7591">
        <f t="shared" si="789"/>
        <v>0.32261053461655642</v>
      </c>
      <c r="L7591">
        <f t="shared" si="790"/>
        <v>4.5195963933605388</v>
      </c>
      <c r="N7591">
        <f t="shared" si="791"/>
        <v>3.3585424188656121E-2</v>
      </c>
      <c r="O7591">
        <f t="shared" si="792"/>
        <v>0.28025204682446514</v>
      </c>
      <c r="P7591">
        <f t="shared" si="793"/>
        <v>1.077603160566966E-2</v>
      </c>
    </row>
    <row r="7592" spans="1:16" hidden="1" x14ac:dyDescent="0.25">
      <c r="A7592" s="5" t="s">
        <v>28</v>
      </c>
      <c r="B7592" s="1">
        <v>336.58330000000001</v>
      </c>
      <c r="C7592" s="1">
        <v>18.1007</v>
      </c>
      <c r="D7592" s="1">
        <v>35.817399999999999</v>
      </c>
      <c r="E7592" s="1">
        <v>92.027249999999995</v>
      </c>
      <c r="F7592" s="1" t="s">
        <v>22</v>
      </c>
      <c r="G7592" s="1"/>
      <c r="H7592">
        <v>398.3</v>
      </c>
      <c r="I7592">
        <v>55.796999999999997</v>
      </c>
      <c r="J7592">
        <f t="shared" si="788"/>
        <v>0.84504971127290984</v>
      </c>
      <c r="K7592">
        <f t="shared" si="789"/>
        <v>0.32440274566732979</v>
      </c>
      <c r="L7592">
        <f t="shared" si="790"/>
        <v>4.5220847288439421</v>
      </c>
      <c r="N7592">
        <f t="shared" si="791"/>
        <v>3.4114521574196088E-2</v>
      </c>
      <c r="O7592">
        <f t="shared" si="792"/>
        <v>0.28220142055818376</v>
      </c>
      <c r="P7592">
        <f t="shared" si="793"/>
        <v>1.0749538441693159E-2</v>
      </c>
    </row>
    <row r="7593" spans="1:16" hidden="1" x14ac:dyDescent="0.25">
      <c r="A7593" s="5" t="s">
        <v>28</v>
      </c>
      <c r="B7593" s="1">
        <v>336.84440000000001</v>
      </c>
      <c r="C7593" s="1">
        <v>18.200700000000001</v>
      </c>
      <c r="D7593" s="1">
        <v>36.030250000000002</v>
      </c>
      <c r="E7593" s="1">
        <v>92.256399999999999</v>
      </c>
      <c r="F7593" s="1" t="s">
        <v>22</v>
      </c>
      <c r="G7593" s="1"/>
      <c r="H7593">
        <v>398.3</v>
      </c>
      <c r="I7593">
        <v>55.796999999999997</v>
      </c>
      <c r="J7593">
        <f t="shared" si="788"/>
        <v>0.84570524730102936</v>
      </c>
      <c r="K7593">
        <f t="shared" si="789"/>
        <v>0.32619495671810317</v>
      </c>
      <c r="L7593">
        <f t="shared" si="790"/>
        <v>4.524571657207952</v>
      </c>
      <c r="N7593">
        <f t="shared" si="791"/>
        <v>3.4649469465311979E-2</v>
      </c>
      <c r="O7593">
        <f t="shared" si="792"/>
        <v>0.28415521403173732</v>
      </c>
      <c r="P7593">
        <f t="shared" si="793"/>
        <v>1.0723124632732981E-2</v>
      </c>
    </row>
    <row r="7594" spans="1:16" hidden="1" x14ac:dyDescent="0.25">
      <c r="A7594" s="5" t="s">
        <v>28</v>
      </c>
      <c r="B7594" s="1">
        <v>337.1044</v>
      </c>
      <c r="C7594" s="1">
        <v>18.300699999999999</v>
      </c>
      <c r="D7594" s="1">
        <v>36.24342</v>
      </c>
      <c r="E7594" s="1">
        <v>92.486009999999993</v>
      </c>
      <c r="F7594" s="1" t="s">
        <v>22</v>
      </c>
      <c r="G7594" s="1"/>
      <c r="H7594">
        <v>398.3</v>
      </c>
      <c r="I7594">
        <v>55.796999999999997</v>
      </c>
      <c r="J7594">
        <f t="shared" si="788"/>
        <v>0.84635802159176499</v>
      </c>
      <c r="K7594">
        <f t="shared" si="789"/>
        <v>0.32798716776887649</v>
      </c>
      <c r="L7594">
        <f t="shared" si="790"/>
        <v>4.5270573898367239</v>
      </c>
      <c r="N7594">
        <f t="shared" si="791"/>
        <v>3.519007838901056E-2</v>
      </c>
      <c r="O7594">
        <f t="shared" si="792"/>
        <v>0.28611344595082649</v>
      </c>
      <c r="P7594">
        <f t="shared" si="793"/>
        <v>1.0696787679782245E-2</v>
      </c>
    </row>
    <row r="7595" spans="1:16" hidden="1" x14ac:dyDescent="0.25">
      <c r="A7595" s="5" t="s">
        <v>28</v>
      </c>
      <c r="B7595" s="1">
        <v>337.36340000000001</v>
      </c>
      <c r="C7595" s="1">
        <v>18.400700000000001</v>
      </c>
      <c r="D7595" s="1">
        <v>36.456890000000001</v>
      </c>
      <c r="E7595" s="1">
        <v>92.716080000000005</v>
      </c>
      <c r="F7595" s="1" t="s">
        <v>22</v>
      </c>
      <c r="G7595" s="1"/>
      <c r="H7595">
        <v>398.3</v>
      </c>
      <c r="I7595">
        <v>55.796999999999997</v>
      </c>
      <c r="J7595">
        <f t="shared" si="788"/>
        <v>0.84700828521215166</v>
      </c>
      <c r="K7595">
        <f t="shared" si="789"/>
        <v>0.3297793788196498</v>
      </c>
      <c r="L7595">
        <f t="shared" si="790"/>
        <v>4.5295419203120524</v>
      </c>
      <c r="N7595">
        <f t="shared" si="791"/>
        <v>3.5736570876571547E-2</v>
      </c>
      <c r="O7595">
        <f t="shared" si="792"/>
        <v>0.28807613527550724</v>
      </c>
      <c r="P7595">
        <f t="shared" si="793"/>
        <v>1.0670527405755765E-2</v>
      </c>
    </row>
    <row r="7596" spans="1:16" hidden="1" x14ac:dyDescent="0.25">
      <c r="A7596" s="5" t="s">
        <v>28</v>
      </c>
      <c r="B7596" s="1">
        <v>337.62130000000002</v>
      </c>
      <c r="C7596" s="1">
        <v>18.500699999999998</v>
      </c>
      <c r="D7596" s="1">
        <v>36.670670000000001</v>
      </c>
      <c r="E7596" s="1">
        <v>92.946619999999996</v>
      </c>
      <c r="F7596" s="1" t="s">
        <v>22</v>
      </c>
      <c r="G7596" s="1"/>
      <c r="H7596">
        <v>398.3</v>
      </c>
      <c r="I7596">
        <v>55.796999999999997</v>
      </c>
      <c r="J7596">
        <f t="shared" si="788"/>
        <v>0.84765578709515443</v>
      </c>
      <c r="K7596">
        <f t="shared" si="789"/>
        <v>0.33157158987042312</v>
      </c>
      <c r="L7596">
        <f t="shared" si="790"/>
        <v>4.5320253498699161</v>
      </c>
      <c r="N7596">
        <f t="shared" si="791"/>
        <v>3.6288749669037244E-2</v>
      </c>
      <c r="O7596">
        <f t="shared" si="792"/>
        <v>0.29004330122114097</v>
      </c>
      <c r="P7596">
        <f t="shared" si="793"/>
        <v>1.0644342500028209E-2</v>
      </c>
    </row>
    <row r="7597" spans="1:16" hidden="1" x14ac:dyDescent="0.25">
      <c r="A7597" s="5" t="s">
        <v>28</v>
      </c>
      <c r="B7597" s="1">
        <v>337.87819999999999</v>
      </c>
      <c r="C7597" s="1">
        <v>18.6007</v>
      </c>
      <c r="D7597" s="1">
        <v>36.884770000000003</v>
      </c>
      <c r="E7597" s="1">
        <v>93.177639999999997</v>
      </c>
      <c r="F7597" s="1" t="s">
        <v>22</v>
      </c>
      <c r="G7597" s="1"/>
      <c r="H7597">
        <v>398.3</v>
      </c>
      <c r="I7597">
        <v>55.796999999999997</v>
      </c>
      <c r="J7597">
        <f t="shared" si="788"/>
        <v>0.84830077830780815</v>
      </c>
      <c r="K7597">
        <f t="shared" si="789"/>
        <v>0.3333638009211965</v>
      </c>
      <c r="L7597">
        <f t="shared" si="790"/>
        <v>4.534507778744449</v>
      </c>
      <c r="N7597">
        <f t="shared" si="791"/>
        <v>3.6846841782546776E-2</v>
      </c>
      <c r="O7597">
        <f t="shared" si="792"/>
        <v>0.29201496325939336</v>
      </c>
      <c r="P7597">
        <f t="shared" si="793"/>
        <v>1.0618231673675404E-2</v>
      </c>
    </row>
    <row r="7598" spans="1:16" hidden="1" x14ac:dyDescent="0.25">
      <c r="A7598" s="5" t="s">
        <v>28</v>
      </c>
      <c r="B7598" s="1">
        <v>338.13420000000002</v>
      </c>
      <c r="C7598" s="1">
        <v>18.700700000000001</v>
      </c>
      <c r="D7598" s="1">
        <v>37.099179999999997</v>
      </c>
      <c r="E7598" s="1">
        <v>93.409139999999994</v>
      </c>
      <c r="F7598" s="1" t="s">
        <v>22</v>
      </c>
      <c r="G7598" s="1"/>
      <c r="H7598">
        <v>398.3</v>
      </c>
      <c r="I7598">
        <v>55.796999999999997</v>
      </c>
      <c r="J7598">
        <f t="shared" si="788"/>
        <v>0.84894350991714795</v>
      </c>
      <c r="K7598">
        <f t="shared" si="789"/>
        <v>0.33515601197196987</v>
      </c>
      <c r="L7598">
        <f t="shared" si="790"/>
        <v>4.5369891991193265</v>
      </c>
      <c r="N7598">
        <f t="shared" si="791"/>
        <v>3.7411086000268719E-2</v>
      </c>
      <c r="O7598">
        <f t="shared" si="792"/>
        <v>0.29399114111928681</v>
      </c>
      <c r="P7598">
        <f t="shared" si="793"/>
        <v>1.0592194781140891E-2</v>
      </c>
    </row>
    <row r="7599" spans="1:16" hidden="1" x14ac:dyDescent="0.25">
      <c r="A7599" s="5" t="s">
        <v>28</v>
      </c>
      <c r="B7599" s="1">
        <v>338.38909999999998</v>
      </c>
      <c r="C7599" s="1">
        <v>18.800699999999999</v>
      </c>
      <c r="D7599" s="1">
        <v>37.313899999999997</v>
      </c>
      <c r="E7599" s="1">
        <v>93.641149999999996</v>
      </c>
      <c r="F7599" s="1" t="s">
        <v>22</v>
      </c>
      <c r="G7599" s="1"/>
      <c r="H7599">
        <v>398.3</v>
      </c>
      <c r="I7599">
        <v>55.796999999999997</v>
      </c>
      <c r="J7599">
        <f t="shared" si="788"/>
        <v>0.84958347978910365</v>
      </c>
      <c r="K7599">
        <f t="shared" si="789"/>
        <v>0.33694822302274313</v>
      </c>
      <c r="L7599">
        <f t="shared" si="790"/>
        <v>4.539469923623761</v>
      </c>
      <c r="N7599">
        <f t="shared" si="791"/>
        <v>3.7981057522621944E-2</v>
      </c>
      <c r="O7599">
        <f t="shared" si="792"/>
        <v>0.29597185478830107</v>
      </c>
      <c r="P7599">
        <f t="shared" si="793"/>
        <v>1.0566228326684536E-2</v>
      </c>
    </row>
    <row r="7600" spans="1:16" hidden="1" x14ac:dyDescent="0.25">
      <c r="A7600" s="5" t="s">
        <v>28</v>
      </c>
      <c r="B7600" s="1">
        <v>338.64299999999997</v>
      </c>
      <c r="C7600" s="1">
        <v>18.900700000000001</v>
      </c>
      <c r="D7600" s="1">
        <v>37.528950000000002</v>
      </c>
      <c r="E7600" s="1">
        <v>93.873660000000001</v>
      </c>
      <c r="F7600" s="1" t="s">
        <v>22</v>
      </c>
      <c r="G7600" s="1"/>
      <c r="H7600">
        <v>398.3</v>
      </c>
      <c r="I7600">
        <v>55.796999999999997</v>
      </c>
      <c r="J7600">
        <f t="shared" si="788"/>
        <v>0.85022093899071038</v>
      </c>
      <c r="K7600">
        <f t="shared" si="789"/>
        <v>0.33874043407351651</v>
      </c>
      <c r="L7600">
        <f t="shared" si="790"/>
        <v>4.5419498356814882</v>
      </c>
      <c r="N7600">
        <f t="shared" si="791"/>
        <v>3.8556990361124782E-2</v>
      </c>
      <c r="O7600">
        <f t="shared" si="792"/>
        <v>0.29795712451352657</v>
      </c>
      <c r="P7600">
        <f t="shared" si="793"/>
        <v>1.0540333323284879E-2</v>
      </c>
    </row>
    <row r="7601" spans="1:16" hidden="1" x14ac:dyDescent="0.25">
      <c r="A7601" s="5" t="s">
        <v>28</v>
      </c>
      <c r="B7601" s="1">
        <v>338.89600000000002</v>
      </c>
      <c r="C7601" s="1">
        <v>19.000699999999998</v>
      </c>
      <c r="D7601" s="1">
        <v>37.744320000000002</v>
      </c>
      <c r="E7601" s="1">
        <v>94.10669</v>
      </c>
      <c r="F7601" s="1" t="s">
        <v>22</v>
      </c>
      <c r="G7601" s="1"/>
      <c r="H7601">
        <v>398.3</v>
      </c>
      <c r="I7601">
        <v>55.796999999999997</v>
      </c>
      <c r="J7601">
        <f t="shared" si="788"/>
        <v>0.85085613858900333</v>
      </c>
      <c r="K7601">
        <f t="shared" si="789"/>
        <v>0.34053264512428982</v>
      </c>
      <c r="L7601">
        <f t="shared" si="790"/>
        <v>4.5444291386444675</v>
      </c>
      <c r="N7601">
        <f t="shared" si="791"/>
        <v>3.9139130628614446E-2</v>
      </c>
      <c r="O7601">
        <f t="shared" si="792"/>
        <v>0.29994697080286586</v>
      </c>
      <c r="P7601">
        <f t="shared" si="793"/>
        <v>1.0514507444218701E-2</v>
      </c>
    </row>
    <row r="7602" spans="1:16" hidden="1" x14ac:dyDescent="0.25">
      <c r="A7602" s="5" t="s">
        <v>28</v>
      </c>
      <c r="B7602" s="1">
        <v>339.14800000000002</v>
      </c>
      <c r="C7602" s="1">
        <v>19.1007</v>
      </c>
      <c r="D7602" s="1">
        <v>37.96</v>
      </c>
      <c r="E7602" s="1">
        <v>94.340239999999994</v>
      </c>
      <c r="F7602" s="1" t="s">
        <v>22</v>
      </c>
      <c r="G7602" s="1"/>
      <c r="H7602">
        <v>398.3</v>
      </c>
      <c r="I7602">
        <v>55.796999999999997</v>
      </c>
      <c r="J7602">
        <f t="shared" si="788"/>
        <v>0.8514888275169471</v>
      </c>
      <c r="K7602">
        <f t="shared" si="789"/>
        <v>0.3423248561750632</v>
      </c>
      <c r="L7602">
        <f t="shared" si="790"/>
        <v>4.5469078218427033</v>
      </c>
      <c r="N7602">
        <f t="shared" si="791"/>
        <v>3.9727266752579406E-2</v>
      </c>
      <c r="O7602">
        <f t="shared" si="792"/>
        <v>0.30194141442628786</v>
      </c>
      <c r="P7602">
        <f t="shared" si="793"/>
        <v>1.0488750605200915E-2</v>
      </c>
    </row>
    <row r="7603" spans="1:16" hidden="1" x14ac:dyDescent="0.25">
      <c r="A7603" s="5" t="s">
        <v>28</v>
      </c>
      <c r="B7603" s="1">
        <v>339.399</v>
      </c>
      <c r="C7603" s="1">
        <v>19.200700000000001</v>
      </c>
      <c r="D7603" s="1">
        <v>38.176020000000001</v>
      </c>
      <c r="E7603" s="1">
        <v>94.574330000000003</v>
      </c>
      <c r="F7603" s="1" t="s">
        <v>22</v>
      </c>
      <c r="G7603" s="1"/>
      <c r="H7603">
        <v>398.3</v>
      </c>
      <c r="I7603">
        <v>55.796999999999997</v>
      </c>
      <c r="J7603">
        <f t="shared" si="788"/>
        <v>0.8521190057745418</v>
      </c>
      <c r="K7603">
        <f t="shared" si="789"/>
        <v>0.34411706722583657</v>
      </c>
      <c r="L7603">
        <f t="shared" si="790"/>
        <v>4.5493860861693891</v>
      </c>
      <c r="N7603">
        <f t="shared" si="791"/>
        <v>4.0321411535887315E-2</v>
      </c>
      <c r="O7603">
        <f t="shared" si="792"/>
        <v>0.30394047641713107</v>
      </c>
      <c r="P7603">
        <f t="shared" si="793"/>
        <v>1.0463060531002412E-2</v>
      </c>
    </row>
    <row r="7604" spans="1:16" hidden="1" x14ac:dyDescent="0.25">
      <c r="A7604" s="5" t="s">
        <v>28</v>
      </c>
      <c r="B7604" s="1">
        <v>339.64909999999998</v>
      </c>
      <c r="C7604" s="1">
        <v>19.300699999999999</v>
      </c>
      <c r="D7604" s="1">
        <v>38.392359999999996</v>
      </c>
      <c r="E7604" s="1">
        <v>94.808959999999999</v>
      </c>
      <c r="F7604" s="1" t="s">
        <v>22</v>
      </c>
      <c r="G7604" s="1"/>
      <c r="H7604">
        <v>398.3</v>
      </c>
      <c r="I7604">
        <v>55.796999999999997</v>
      </c>
      <c r="J7604">
        <f t="shared" si="788"/>
        <v>0.85274692442882238</v>
      </c>
      <c r="K7604">
        <f t="shared" si="789"/>
        <v>0.34590927827660983</v>
      </c>
      <c r="L7604">
        <f t="shared" si="790"/>
        <v>4.5518639195626696</v>
      </c>
      <c r="N7604">
        <f t="shared" si="791"/>
        <v>4.0921818684524679E-2</v>
      </c>
      <c r="O7604">
        <f t="shared" si="792"/>
        <v>0.30594417807345742</v>
      </c>
      <c r="P7604">
        <f t="shared" si="793"/>
        <v>1.0437437166628255E-2</v>
      </c>
    </row>
    <row r="7605" spans="1:16" hidden="1" x14ac:dyDescent="0.25">
      <c r="A7605" s="5" t="s">
        <v>28</v>
      </c>
      <c r="B7605" s="1">
        <v>339.89819999999997</v>
      </c>
      <c r="C7605" s="1">
        <v>19.400700000000001</v>
      </c>
      <c r="D7605" s="1">
        <v>38.609020000000001</v>
      </c>
      <c r="E7605" s="1">
        <v>95.044139999999999</v>
      </c>
      <c r="F7605" s="1" t="s">
        <v>22</v>
      </c>
      <c r="G7605" s="1"/>
      <c r="H7605">
        <v>398.3</v>
      </c>
      <c r="I7605">
        <v>55.796999999999997</v>
      </c>
      <c r="J7605">
        <f t="shared" si="788"/>
        <v>0.85337233241275412</v>
      </c>
      <c r="K7605">
        <f t="shared" si="789"/>
        <v>0.34770148932738321</v>
      </c>
      <c r="L7605">
        <f t="shared" si="790"/>
        <v>4.5543414152716597</v>
      </c>
      <c r="N7605">
        <f t="shared" si="791"/>
        <v>4.1528264332796279E-2</v>
      </c>
      <c r="O7605">
        <f t="shared" si="792"/>
        <v>0.30795254095945784</v>
      </c>
      <c r="P7605">
        <f t="shared" si="793"/>
        <v>1.0411879371297405E-2</v>
      </c>
    </row>
    <row r="7606" spans="1:16" hidden="1" x14ac:dyDescent="0.25">
      <c r="A7606" s="5" t="s">
        <v>28</v>
      </c>
      <c r="B7606" s="1">
        <v>340.14640000000003</v>
      </c>
      <c r="C7606" s="1">
        <v>19.500699999999998</v>
      </c>
      <c r="D7606" s="1">
        <v>38.82602</v>
      </c>
      <c r="E7606" s="1">
        <v>95.279880000000006</v>
      </c>
      <c r="F7606" s="1" t="s">
        <v>22</v>
      </c>
      <c r="G7606" s="1"/>
      <c r="H7606">
        <v>398.3</v>
      </c>
      <c r="I7606">
        <v>55.796999999999997</v>
      </c>
      <c r="J7606">
        <f t="shared" si="788"/>
        <v>0.85399548079337184</v>
      </c>
      <c r="K7606">
        <f t="shared" si="789"/>
        <v>0.34949370037815652</v>
      </c>
      <c r="L7606">
        <f t="shared" si="790"/>
        <v>4.5568186656004075</v>
      </c>
      <c r="N7606">
        <f t="shared" si="791"/>
        <v>4.2141007377412228E-2</v>
      </c>
      <c r="O7606">
        <f t="shared" si="792"/>
        <v>0.30996558690690562</v>
      </c>
      <c r="P7606">
        <f t="shared" si="793"/>
        <v>1.0386386023746605E-2</v>
      </c>
    </row>
    <row r="7607" spans="1:16" hidden="1" x14ac:dyDescent="0.25">
      <c r="A7607" s="5" t="s">
        <v>28</v>
      </c>
      <c r="B7607" s="1">
        <v>340.39359999999999</v>
      </c>
      <c r="C7607" s="1">
        <v>19.6007</v>
      </c>
      <c r="D7607" s="1">
        <v>39.043349999999997</v>
      </c>
      <c r="E7607" s="1">
        <v>95.516199999999998</v>
      </c>
      <c r="F7607" s="1" t="s">
        <v>22</v>
      </c>
      <c r="G7607" s="1"/>
      <c r="H7607">
        <v>398.3</v>
      </c>
      <c r="I7607">
        <v>55.796999999999997</v>
      </c>
      <c r="J7607">
        <f t="shared" si="788"/>
        <v>0.85461611850364039</v>
      </c>
      <c r="K7607">
        <f t="shared" si="789"/>
        <v>0.3512859114289299</v>
      </c>
      <c r="L7607">
        <f t="shared" si="790"/>
        <v>4.5592958666084016</v>
      </c>
      <c r="N7607">
        <f t="shared" si="791"/>
        <v>4.2759815567002694E-2</v>
      </c>
      <c r="O7607">
        <f t="shared" si="792"/>
        <v>0.31198333801666328</v>
      </c>
      <c r="P7607">
        <f t="shared" si="793"/>
        <v>1.036095494849569E-2</v>
      </c>
    </row>
    <row r="7608" spans="1:16" hidden="1" x14ac:dyDescent="0.25">
      <c r="A7608" s="5" t="s">
        <v>28</v>
      </c>
      <c r="B7608" s="1">
        <v>340.64</v>
      </c>
      <c r="C7608" s="1">
        <v>19.700700000000001</v>
      </c>
      <c r="D7608" s="1">
        <v>39.261009999999999</v>
      </c>
      <c r="E7608" s="1">
        <v>95.753100000000003</v>
      </c>
      <c r="F7608" s="1" t="s">
        <v>22</v>
      </c>
      <c r="G7608" s="1"/>
      <c r="H7608">
        <v>398.3</v>
      </c>
      <c r="I7608">
        <v>55.796999999999997</v>
      </c>
      <c r="J7608">
        <f t="shared" si="788"/>
        <v>0.85523474767762986</v>
      </c>
      <c r="K7608">
        <f t="shared" si="789"/>
        <v>0.35307812247970327</v>
      </c>
      <c r="L7608">
        <f t="shared" si="790"/>
        <v>4.5617730035157766</v>
      </c>
      <c r="N7608">
        <f t="shared" si="791"/>
        <v>4.3385208634656038E-2</v>
      </c>
      <c r="O7608">
        <f t="shared" si="792"/>
        <v>0.31400581666023897</v>
      </c>
      <c r="P7608">
        <f t="shared" si="793"/>
        <v>1.0335586146593755E-2</v>
      </c>
    </row>
    <row r="7609" spans="1:16" hidden="1" x14ac:dyDescent="0.25">
      <c r="A7609" s="5" t="s">
        <v>28</v>
      </c>
      <c r="B7609" s="1">
        <v>340.8854</v>
      </c>
      <c r="C7609" s="1">
        <v>19.800699999999999</v>
      </c>
      <c r="D7609" s="1">
        <v>39.479010000000002</v>
      </c>
      <c r="E7609" s="1">
        <v>95.990579999999994</v>
      </c>
      <c r="F7609" s="1" t="s">
        <v>22</v>
      </c>
      <c r="G7609" s="1"/>
      <c r="H7609">
        <v>398.3</v>
      </c>
      <c r="I7609">
        <v>55.796999999999997</v>
      </c>
      <c r="J7609">
        <f t="shared" si="788"/>
        <v>0.85585086618127038</v>
      </c>
      <c r="K7609">
        <f t="shared" si="789"/>
        <v>0.35487033353047653</v>
      </c>
      <c r="L7609">
        <f t="shared" si="790"/>
        <v>4.5642500616532633</v>
      </c>
      <c r="N7609">
        <f t="shared" si="791"/>
        <v>4.401669726559293E-2</v>
      </c>
      <c r="O7609">
        <f t="shared" si="792"/>
        <v>0.31603304548139227</v>
      </c>
      <c r="P7609">
        <f t="shared" si="793"/>
        <v>1.0310279616845266E-2</v>
      </c>
    </row>
    <row r="7610" spans="1:16" hidden="1" x14ac:dyDescent="0.25">
      <c r="A7610" s="5" t="s">
        <v>28</v>
      </c>
      <c r="B7610" s="1">
        <v>341.13</v>
      </c>
      <c r="C7610" s="1">
        <v>19.900700000000001</v>
      </c>
      <c r="D7610" s="1">
        <v>39.697339999999997</v>
      </c>
      <c r="E7610" s="1">
        <v>96.228669999999994</v>
      </c>
      <c r="F7610" s="1" t="s">
        <v>22</v>
      </c>
      <c r="G7610" s="1"/>
      <c r="H7610">
        <v>398.3</v>
      </c>
      <c r="I7610">
        <v>55.796999999999997</v>
      </c>
      <c r="J7610">
        <f t="shared" si="788"/>
        <v>0.8564649761486316</v>
      </c>
      <c r="K7610">
        <f t="shared" si="789"/>
        <v>0.35666254458124991</v>
      </c>
      <c r="L7610">
        <f t="shared" si="790"/>
        <v>4.5667273382190725</v>
      </c>
      <c r="N7610">
        <f t="shared" si="791"/>
        <v>4.4654813744906645E-2</v>
      </c>
      <c r="O7610">
        <f t="shared" si="792"/>
        <v>0.31806504739779412</v>
      </c>
      <c r="P7610">
        <f t="shared" si="793"/>
        <v>1.0285032182379949E-2</v>
      </c>
    </row>
    <row r="7611" spans="1:16" hidden="1" x14ac:dyDescent="0.25">
      <c r="A7611" s="5" t="s">
        <v>28</v>
      </c>
      <c r="B7611" s="1">
        <v>341.37360000000001</v>
      </c>
      <c r="C7611" s="1">
        <v>20.000699999999998</v>
      </c>
      <c r="D7611" s="1">
        <v>39.916020000000003</v>
      </c>
      <c r="E7611" s="1">
        <v>96.467370000000003</v>
      </c>
      <c r="F7611" s="1" t="s">
        <v>22</v>
      </c>
      <c r="G7611" s="1"/>
      <c r="H7611">
        <v>398.3</v>
      </c>
      <c r="I7611">
        <v>55.796999999999997</v>
      </c>
      <c r="J7611">
        <f t="shared" si="788"/>
        <v>0.85707657544564397</v>
      </c>
      <c r="K7611">
        <f t="shared" si="789"/>
        <v>0.35845475563202323</v>
      </c>
      <c r="L7611">
        <f t="shared" si="790"/>
        <v>4.5692048164494814</v>
      </c>
      <c r="N7611">
        <f t="shared" si="791"/>
        <v>4.5299053140011446E-2</v>
      </c>
      <c r="O7611">
        <f t="shared" si="792"/>
        <v>0.32010184560273425</v>
      </c>
      <c r="P7611">
        <f t="shared" si="793"/>
        <v>1.025984388416349E-2</v>
      </c>
    </row>
    <row r="7612" spans="1:16" hidden="1" x14ac:dyDescent="0.25">
      <c r="A7612" s="5" t="s">
        <v>28</v>
      </c>
      <c r="B7612" s="1">
        <v>341.61630000000002</v>
      </c>
      <c r="C7612" s="1">
        <v>20.1007</v>
      </c>
      <c r="D7612" s="1">
        <v>40.13503</v>
      </c>
      <c r="E7612" s="1">
        <v>96.706689999999995</v>
      </c>
      <c r="F7612" s="1" t="s">
        <v>22</v>
      </c>
      <c r="G7612" s="1"/>
      <c r="H7612">
        <v>398.3</v>
      </c>
      <c r="I7612">
        <v>55.796999999999997</v>
      </c>
      <c r="J7612">
        <f t="shared" si="788"/>
        <v>0.85768591513934223</v>
      </c>
      <c r="K7612">
        <f t="shared" si="789"/>
        <v>0.3602469666827966</v>
      </c>
      <c r="L7612">
        <f t="shared" si="790"/>
        <v>4.5716825831065435</v>
      </c>
      <c r="N7612">
        <f t="shared" si="791"/>
        <v>4.5949690600979858E-2</v>
      </c>
      <c r="O7612">
        <f t="shared" si="792"/>
        <v>0.32214346356688311</v>
      </c>
      <c r="P7612">
        <f t="shared" si="793"/>
        <v>1.0234713713052811E-2</v>
      </c>
    </row>
    <row r="7613" spans="1:16" hidden="1" x14ac:dyDescent="0.25">
      <c r="A7613" s="5" t="s">
        <v>28</v>
      </c>
      <c r="B7613" s="1">
        <v>341.85820000000001</v>
      </c>
      <c r="C7613" s="1">
        <v>20.200700000000001</v>
      </c>
      <c r="D7613" s="1">
        <v>40.354399999999998</v>
      </c>
      <c r="E7613" s="1">
        <v>96.946629999999999</v>
      </c>
      <c r="F7613" s="1" t="s">
        <v>22</v>
      </c>
      <c r="G7613" s="1"/>
      <c r="H7613">
        <v>398.3</v>
      </c>
      <c r="I7613">
        <v>55.796999999999997</v>
      </c>
      <c r="J7613">
        <f t="shared" si="788"/>
        <v>0.85829324629676129</v>
      </c>
      <c r="K7613">
        <f t="shared" si="789"/>
        <v>0.36203917773356997</v>
      </c>
      <c r="L7613">
        <f t="shared" si="790"/>
        <v>4.5741606208988488</v>
      </c>
      <c r="N7613">
        <f t="shared" si="791"/>
        <v>4.6607014978388733E-2</v>
      </c>
      <c r="O7613">
        <f t="shared" si="792"/>
        <v>0.32418992504010274</v>
      </c>
      <c r="P7613">
        <f t="shared" si="793"/>
        <v>1.0209641720189863E-2</v>
      </c>
    </row>
    <row r="7614" spans="1:16" hidden="1" x14ac:dyDescent="0.25">
      <c r="A7614" s="5" t="s">
        <v>28</v>
      </c>
      <c r="B7614" s="1">
        <v>342.0992</v>
      </c>
      <c r="C7614" s="1">
        <v>20.300699999999999</v>
      </c>
      <c r="D7614" s="1">
        <v>40.574100000000001</v>
      </c>
      <c r="E7614" s="1">
        <v>97.187219999999996</v>
      </c>
      <c r="F7614" s="1" t="s">
        <v>22</v>
      </c>
      <c r="G7614" s="1"/>
      <c r="H7614">
        <v>398.3</v>
      </c>
      <c r="I7614">
        <v>55.796999999999997</v>
      </c>
      <c r="J7614">
        <f t="shared" si="788"/>
        <v>0.85889831785086612</v>
      </c>
      <c r="K7614">
        <f t="shared" si="789"/>
        <v>0.36383138878434323</v>
      </c>
      <c r="L7614">
        <f t="shared" si="790"/>
        <v>4.5766392213404643</v>
      </c>
      <c r="N7614">
        <f t="shared" si="791"/>
        <v>4.727077460165257E-2</v>
      </c>
      <c r="O7614">
        <f t="shared" si="792"/>
        <v>0.32624125405331161</v>
      </c>
      <c r="P7614">
        <f t="shared" si="793"/>
        <v>1.0184624842214699E-2</v>
      </c>
    </row>
    <row r="7615" spans="1:16" hidden="1" x14ac:dyDescent="0.25">
      <c r="A7615" s="5" t="s">
        <v>28</v>
      </c>
      <c r="B7615" s="1">
        <v>342.33929999999998</v>
      </c>
      <c r="C7615" s="1">
        <v>20.400700000000001</v>
      </c>
      <c r="D7615" s="1">
        <v>40.794159999999998</v>
      </c>
      <c r="E7615" s="1">
        <v>97.428449999999998</v>
      </c>
      <c r="F7615" s="1" t="s">
        <v>22</v>
      </c>
      <c r="G7615" s="1"/>
      <c r="H7615">
        <v>398.3</v>
      </c>
      <c r="I7615">
        <v>55.796999999999997</v>
      </c>
      <c r="J7615">
        <f t="shared" si="788"/>
        <v>0.85950112980165694</v>
      </c>
      <c r="K7615">
        <f t="shared" si="789"/>
        <v>0.36562359983511661</v>
      </c>
      <c r="L7615">
        <f t="shared" si="790"/>
        <v>4.5791182624530613</v>
      </c>
      <c r="N7615">
        <f t="shared" si="791"/>
        <v>4.794098327768153E-2</v>
      </c>
      <c r="O7615">
        <f t="shared" si="792"/>
        <v>0.32829747492039973</v>
      </c>
      <c r="P7615">
        <f t="shared" si="793"/>
        <v>1.015966420277877E-2</v>
      </c>
    </row>
    <row r="7616" spans="1:16" hidden="1" x14ac:dyDescent="0.25">
      <c r="A7616" s="5" t="s">
        <v>28</v>
      </c>
      <c r="B7616" s="1">
        <v>342.57859999999999</v>
      </c>
      <c r="C7616" s="1">
        <v>20.500699999999998</v>
      </c>
      <c r="D7616" s="1">
        <v>41.014560000000003</v>
      </c>
      <c r="E7616" s="1">
        <v>97.670339999999996</v>
      </c>
      <c r="F7616" s="1" t="s">
        <v>22</v>
      </c>
      <c r="G7616" s="1"/>
      <c r="H7616">
        <v>398.3</v>
      </c>
      <c r="I7616">
        <v>55.796999999999997</v>
      </c>
      <c r="J7616">
        <f t="shared" si="788"/>
        <v>0.86010193321616868</v>
      </c>
      <c r="K7616">
        <f t="shared" si="789"/>
        <v>0.36741581088588993</v>
      </c>
      <c r="L7616">
        <f t="shared" si="790"/>
        <v>4.581597930563186</v>
      </c>
      <c r="N7616">
        <f t="shared" si="791"/>
        <v>4.8617938788092341E-2</v>
      </c>
      <c r="O7616">
        <f t="shared" si="792"/>
        <v>0.33035861224019752</v>
      </c>
      <c r="P7616">
        <f t="shared" si="793"/>
        <v>1.0134757820840593E-2</v>
      </c>
    </row>
    <row r="7617" spans="1:16" hidden="1" x14ac:dyDescent="0.25">
      <c r="A7617" s="5" t="s">
        <v>28</v>
      </c>
      <c r="B7617" s="1">
        <v>342.81700000000001</v>
      </c>
      <c r="C7617" s="1">
        <v>20.6007</v>
      </c>
      <c r="D7617" s="1">
        <v>41.235320000000002</v>
      </c>
      <c r="E7617" s="1">
        <v>97.912899999999993</v>
      </c>
      <c r="F7617" s="1" t="s">
        <v>22</v>
      </c>
      <c r="G7617" s="1"/>
      <c r="H7617">
        <v>398.3</v>
      </c>
      <c r="I7617">
        <v>55.796999999999997</v>
      </c>
      <c r="J7617">
        <f t="shared" si="788"/>
        <v>0.8607004770273663</v>
      </c>
      <c r="K7617">
        <f t="shared" si="789"/>
        <v>0.3692080219366633</v>
      </c>
      <c r="L7617">
        <f t="shared" si="790"/>
        <v>4.5840783079652372</v>
      </c>
      <c r="N7617">
        <f t="shared" si="791"/>
        <v>4.9301376148988531E-2</v>
      </c>
      <c r="O7617">
        <f t="shared" si="792"/>
        <v>0.33242469089849636</v>
      </c>
      <c r="P7617">
        <f t="shared" si="793"/>
        <v>1.0109904774806923E-2</v>
      </c>
    </row>
    <row r="7618" spans="1:16" hidden="1" x14ac:dyDescent="0.25">
      <c r="A7618" s="5" t="s">
        <v>28</v>
      </c>
      <c r="B7618" s="1">
        <v>343.05459999999999</v>
      </c>
      <c r="C7618" s="1">
        <v>20.700700000000001</v>
      </c>
      <c r="D7618" s="1">
        <v>41.456429999999997</v>
      </c>
      <c r="E7618" s="1">
        <v>98.156139999999994</v>
      </c>
      <c r="F7618" s="1" t="s">
        <v>22</v>
      </c>
      <c r="G7618" s="1"/>
      <c r="H7618">
        <v>398.3</v>
      </c>
      <c r="I7618">
        <v>55.796999999999997</v>
      </c>
      <c r="J7618">
        <f t="shared" ref="J7618:J7681" si="794">B7618/H7618</f>
        <v>0.86129701230228461</v>
      </c>
      <c r="K7618">
        <f t="shared" ref="K7618:K7681" si="795">C7618/I7618</f>
        <v>0.37100023298743662</v>
      </c>
      <c r="L7618">
        <f t="shared" ref="L7618:L7681" si="796">LN(E7618)</f>
        <v>4.5865594760760828</v>
      </c>
      <c r="N7618">
        <f t="shared" ref="N7618:N7681" si="797">(ATANH(J7618^$U$2))^($U$3/$U$2)</f>
        <v>4.9991599243809165E-2</v>
      </c>
      <c r="O7618">
        <f t="shared" ref="O7618:O7681" si="798">(ATANH(K7618^$T$2))^($T$3/$T$2)</f>
        <v>0.33449573607012184</v>
      </c>
      <c r="P7618">
        <f t="shared" si="793"/>
        <v>1.0085104159964272E-2</v>
      </c>
    </row>
    <row r="7619" spans="1:16" hidden="1" x14ac:dyDescent="0.25">
      <c r="A7619" s="5" t="s">
        <v>28</v>
      </c>
      <c r="B7619" s="1">
        <v>343.29129999999998</v>
      </c>
      <c r="C7619" s="1">
        <v>20.800699999999999</v>
      </c>
      <c r="D7619" s="1">
        <v>41.677889999999998</v>
      </c>
      <c r="E7619" s="1">
        <v>98.400069999999999</v>
      </c>
      <c r="F7619" s="1" t="s">
        <v>22</v>
      </c>
      <c r="G7619" s="1"/>
      <c r="H7619">
        <v>398.3</v>
      </c>
      <c r="I7619">
        <v>55.796999999999997</v>
      </c>
      <c r="J7619">
        <f t="shared" si="794"/>
        <v>0.86189128797388892</v>
      </c>
      <c r="K7619">
        <f t="shared" si="795"/>
        <v>0.37279244403820994</v>
      </c>
      <c r="L7619">
        <f t="shared" si="796"/>
        <v>4.5890415154400683</v>
      </c>
      <c r="N7619">
        <f t="shared" si="797"/>
        <v>5.0688334020612812E-2</v>
      </c>
      <c r="O7619">
        <f t="shared" si="798"/>
        <v>0.33657177322106202</v>
      </c>
      <c r="P7619">
        <f t="shared" ref="P7619:P7682" si="799">1/(1+EXP(L7619))</f>
        <v>1.0060355088281127E-2</v>
      </c>
    </row>
    <row r="7620" spans="1:16" hidden="1" x14ac:dyDescent="0.25">
      <c r="A7620" s="5" t="s">
        <v>28</v>
      </c>
      <c r="B7620" s="1">
        <v>343.52719999999999</v>
      </c>
      <c r="C7620" s="1">
        <v>20.900700000000001</v>
      </c>
      <c r="D7620" s="1">
        <v>41.899709999999999</v>
      </c>
      <c r="E7620" s="1">
        <v>98.6447</v>
      </c>
      <c r="F7620" s="1" t="s">
        <v>22</v>
      </c>
      <c r="G7620" s="1"/>
      <c r="H7620">
        <v>398.3</v>
      </c>
      <c r="I7620">
        <v>55.796999999999997</v>
      </c>
      <c r="J7620">
        <f t="shared" si="794"/>
        <v>0.86248355510921415</v>
      </c>
      <c r="K7620">
        <f t="shared" si="795"/>
        <v>0.37458465508898331</v>
      </c>
      <c r="L7620">
        <f t="shared" si="796"/>
        <v>4.5915245057339344</v>
      </c>
      <c r="N7620">
        <f t="shared" si="797"/>
        <v>5.139189055760171E-2</v>
      </c>
      <c r="O7620">
        <f t="shared" si="798"/>
        <v>0.33865282811064767</v>
      </c>
      <c r="P7620">
        <f t="shared" si="799"/>
        <v>1.0035656688213226E-2</v>
      </c>
    </row>
    <row r="7621" spans="1:16" hidden="1" x14ac:dyDescent="0.25">
      <c r="A7621" s="5" t="s">
        <v>28</v>
      </c>
      <c r="B7621" s="1">
        <v>343.76229999999998</v>
      </c>
      <c r="C7621" s="1">
        <v>21.000699999999998</v>
      </c>
      <c r="D7621" s="1">
        <v>42.121899999999997</v>
      </c>
      <c r="E7621" s="1">
        <v>98.890039999999999</v>
      </c>
      <c r="F7621" s="1" t="s">
        <v>22</v>
      </c>
      <c r="G7621" s="1"/>
      <c r="H7621">
        <v>398.3</v>
      </c>
      <c r="I7621">
        <v>55.796999999999997</v>
      </c>
      <c r="J7621">
        <f t="shared" si="794"/>
        <v>0.86307381370826008</v>
      </c>
      <c r="K7621">
        <f t="shared" si="795"/>
        <v>0.37637686613975663</v>
      </c>
      <c r="L7621">
        <f t="shared" si="796"/>
        <v>4.5940085257716552</v>
      </c>
      <c r="N7621">
        <f t="shared" si="797"/>
        <v>5.2102289696739579E-2</v>
      </c>
      <c r="O7621">
        <f t="shared" si="798"/>
        <v>0.34073892679378665</v>
      </c>
      <c r="P7621">
        <f t="shared" si="799"/>
        <v>1.0011008104511717E-2</v>
      </c>
    </row>
    <row r="7622" spans="1:16" hidden="1" x14ac:dyDescent="0.25">
      <c r="A7622" s="5" t="s">
        <v>28</v>
      </c>
      <c r="B7622" s="1">
        <v>343.9966</v>
      </c>
      <c r="C7622" s="1">
        <v>21.1007</v>
      </c>
      <c r="D7622" s="1">
        <v>42.344439999999999</v>
      </c>
      <c r="E7622" s="1">
        <v>99.136089999999996</v>
      </c>
      <c r="F7622" s="1" t="s">
        <v>22</v>
      </c>
      <c r="G7622" s="1"/>
      <c r="H7622">
        <v>398.3</v>
      </c>
      <c r="I7622">
        <v>55.796999999999997</v>
      </c>
      <c r="J7622">
        <f t="shared" si="794"/>
        <v>0.86366206377102683</v>
      </c>
      <c r="K7622">
        <f t="shared" si="795"/>
        <v>0.37816907719053</v>
      </c>
      <c r="L7622">
        <f t="shared" si="796"/>
        <v>4.596493552637761</v>
      </c>
      <c r="N7622">
        <f t="shared" si="797"/>
        <v>5.2819551616498671E-2</v>
      </c>
      <c r="O7622">
        <f t="shared" si="798"/>
        <v>0.34283009562325462</v>
      </c>
      <c r="P7622">
        <f t="shared" si="799"/>
        <v>9.9864094953178266E-3</v>
      </c>
    </row>
    <row r="7623" spans="1:16" hidden="1" x14ac:dyDescent="0.25">
      <c r="A7623" s="5" t="s">
        <v>28</v>
      </c>
      <c r="B7623" s="1">
        <v>344.23</v>
      </c>
      <c r="C7623" s="1">
        <v>21.200700000000001</v>
      </c>
      <c r="D7623" s="1">
        <v>42.567349999999998</v>
      </c>
      <c r="E7623" s="1">
        <v>99.38288</v>
      </c>
      <c r="F7623" s="1" t="s">
        <v>22</v>
      </c>
      <c r="G7623" s="1"/>
      <c r="H7623">
        <v>398.3</v>
      </c>
      <c r="I7623">
        <v>55.796999999999997</v>
      </c>
      <c r="J7623">
        <f t="shared" si="794"/>
        <v>0.86424805423047957</v>
      </c>
      <c r="K7623">
        <f t="shared" si="795"/>
        <v>0.37996128824130332</v>
      </c>
      <c r="L7623">
        <f t="shared" si="796"/>
        <v>4.5989798654282508</v>
      </c>
      <c r="N7623">
        <f t="shared" si="797"/>
        <v>5.3543383685014566E-2</v>
      </c>
      <c r="O7623">
        <f t="shared" si="798"/>
        <v>0.34492636125203796</v>
      </c>
      <c r="P7623">
        <f t="shared" si="799"/>
        <v>9.9618580379443166E-3</v>
      </c>
    </row>
    <row r="7624" spans="1:16" hidden="1" x14ac:dyDescent="0.25">
      <c r="A7624" s="5" t="s">
        <v>28</v>
      </c>
      <c r="B7624" s="1">
        <v>344.46269999999998</v>
      </c>
      <c r="C7624" s="1">
        <v>21.300699999999999</v>
      </c>
      <c r="D7624" s="1">
        <v>42.79063</v>
      </c>
      <c r="E7624" s="1">
        <v>99.630399999999995</v>
      </c>
      <c r="F7624" s="1" t="s">
        <v>22</v>
      </c>
      <c r="G7624" s="1"/>
      <c r="H7624">
        <v>398.3</v>
      </c>
      <c r="I7624">
        <v>55.796999999999997</v>
      </c>
      <c r="J7624">
        <f t="shared" si="794"/>
        <v>0.86483228722068783</v>
      </c>
      <c r="K7624">
        <f t="shared" si="795"/>
        <v>0.38175349929207664</v>
      </c>
      <c r="L7624">
        <f t="shared" si="796"/>
        <v>4.6014673389036691</v>
      </c>
      <c r="N7624">
        <f t="shared" si="797"/>
        <v>5.427442494500815E-2</v>
      </c>
      <c r="O7624">
        <f t="shared" si="798"/>
        <v>0.34702775063573504</v>
      </c>
      <c r="P7624">
        <f t="shared" si="799"/>
        <v>9.9373549146182429E-3</v>
      </c>
    </row>
    <row r="7625" spans="1:16" hidden="1" x14ac:dyDescent="0.25">
      <c r="A7625" s="5" t="s">
        <v>28</v>
      </c>
      <c r="B7625" s="1">
        <v>344.69450000000001</v>
      </c>
      <c r="C7625" s="1">
        <v>21.400700000000001</v>
      </c>
      <c r="D7625" s="1">
        <v>43.014270000000003</v>
      </c>
      <c r="E7625" s="1">
        <v>99.878680000000003</v>
      </c>
      <c r="F7625" s="1" t="s">
        <v>22</v>
      </c>
      <c r="G7625" s="1"/>
      <c r="H7625">
        <v>398.3</v>
      </c>
      <c r="I7625">
        <v>55.796999999999997</v>
      </c>
      <c r="J7625">
        <f t="shared" si="794"/>
        <v>0.8654142606075822</v>
      </c>
      <c r="K7625">
        <f t="shared" si="795"/>
        <v>0.38354571034285001</v>
      </c>
      <c r="L7625">
        <f t="shared" si="796"/>
        <v>4.6039562494652113</v>
      </c>
      <c r="N7625">
        <f t="shared" si="797"/>
        <v>5.5012065129458089E-2</v>
      </c>
      <c r="O7625">
        <f t="shared" si="798"/>
        <v>0.34913429103501081</v>
      </c>
      <c r="P7625">
        <f t="shared" si="799"/>
        <v>9.9128973535339681E-3</v>
      </c>
    </row>
    <row r="7626" spans="1:16" hidden="1" x14ac:dyDescent="0.25">
      <c r="A7626" s="5" t="s">
        <v>28</v>
      </c>
      <c r="B7626" s="1">
        <v>344.92559999999997</v>
      </c>
      <c r="C7626" s="1">
        <v>21.500699999999998</v>
      </c>
      <c r="D7626" s="1">
        <v>43.238289999999999</v>
      </c>
      <c r="E7626" s="1">
        <v>100.1277</v>
      </c>
      <c r="F7626" s="1" t="s">
        <v>22</v>
      </c>
      <c r="G7626" s="1"/>
      <c r="H7626">
        <v>398.3</v>
      </c>
      <c r="I7626">
        <v>55.796999999999997</v>
      </c>
      <c r="J7626">
        <f t="shared" si="794"/>
        <v>0.86599447652523209</v>
      </c>
      <c r="K7626">
        <f t="shared" si="795"/>
        <v>0.38533792139362333</v>
      </c>
      <c r="L7626">
        <f t="shared" si="796"/>
        <v>4.606446371317074</v>
      </c>
      <c r="N7626">
        <f t="shared" si="797"/>
        <v>5.5756958075483525E-2</v>
      </c>
      <c r="O7626">
        <f t="shared" si="798"/>
        <v>0.35124601001811001</v>
      </c>
      <c r="P7626">
        <f t="shared" si="799"/>
        <v>9.8884875261674131E-3</v>
      </c>
    </row>
    <row r="7627" spans="1:16" hidden="1" x14ac:dyDescent="0.25">
      <c r="A7627" s="5" t="s">
        <v>28</v>
      </c>
      <c r="B7627" s="1">
        <v>345.15589999999997</v>
      </c>
      <c r="C7627" s="1">
        <v>21.6007</v>
      </c>
      <c r="D7627" s="1">
        <v>43.462679999999999</v>
      </c>
      <c r="E7627" s="1">
        <v>100.3775</v>
      </c>
      <c r="F7627" s="1" t="s">
        <v>22</v>
      </c>
      <c r="G7627" s="1"/>
      <c r="H7627">
        <v>398.3</v>
      </c>
      <c r="I7627">
        <v>55.796999999999997</v>
      </c>
      <c r="J7627">
        <f t="shared" si="794"/>
        <v>0.86657268390660303</v>
      </c>
      <c r="K7627">
        <f t="shared" si="795"/>
        <v>0.38713013244439665</v>
      </c>
      <c r="L7627">
        <f t="shared" si="796"/>
        <v>4.6089380785570109</v>
      </c>
      <c r="N7627">
        <f t="shared" si="797"/>
        <v>5.6508804302116196E-2</v>
      </c>
      <c r="O7627">
        <f t="shared" si="798"/>
        <v>0.35336293546342562</v>
      </c>
      <c r="P7627">
        <f t="shared" si="799"/>
        <v>9.8641217232620631E-3</v>
      </c>
    </row>
    <row r="7628" spans="1:16" hidden="1" x14ac:dyDescent="0.25">
      <c r="A7628" s="5" t="s">
        <v>28</v>
      </c>
      <c r="B7628" s="1">
        <v>345.3854</v>
      </c>
      <c r="C7628" s="1">
        <v>21.700700000000001</v>
      </c>
      <c r="D7628" s="1">
        <v>43.687440000000002</v>
      </c>
      <c r="E7628" s="1">
        <v>100.6281</v>
      </c>
      <c r="F7628" s="1" t="s">
        <v>22</v>
      </c>
      <c r="G7628" s="1"/>
      <c r="H7628">
        <v>398.3</v>
      </c>
      <c r="I7628">
        <v>55.796999999999997</v>
      </c>
      <c r="J7628">
        <f t="shared" si="794"/>
        <v>0.86714888275169466</v>
      </c>
      <c r="K7628">
        <f t="shared" si="795"/>
        <v>0.38892234349517002</v>
      </c>
      <c r="L7628">
        <f t="shared" si="796"/>
        <v>4.6114315427176038</v>
      </c>
      <c r="N7628">
        <f t="shared" si="797"/>
        <v>5.7267619786337348E-2</v>
      </c>
      <c r="O7628">
        <f t="shared" si="798"/>
        <v>0.35548509556212554</v>
      </c>
      <c r="P7628">
        <f t="shared" si="799"/>
        <v>9.8397982447767894E-3</v>
      </c>
    </row>
    <row r="7629" spans="1:16" hidden="1" x14ac:dyDescent="0.25">
      <c r="A7629" s="5" t="s">
        <v>28</v>
      </c>
      <c r="B7629" s="1">
        <v>345.61410000000001</v>
      </c>
      <c r="C7629" s="1">
        <v>21.800699999999999</v>
      </c>
      <c r="D7629" s="1">
        <v>43.912579999999998</v>
      </c>
      <c r="E7629" s="1">
        <v>100.87949999999999</v>
      </c>
      <c r="F7629" s="1" t="s">
        <v>22</v>
      </c>
      <c r="G7629" s="1"/>
      <c r="H7629">
        <v>398.3</v>
      </c>
      <c r="I7629">
        <v>55.796999999999997</v>
      </c>
      <c r="J7629">
        <f t="shared" si="794"/>
        <v>0.86772307306050711</v>
      </c>
      <c r="K7629">
        <f t="shared" si="795"/>
        <v>0.39071455454594334</v>
      </c>
      <c r="L7629">
        <f t="shared" si="796"/>
        <v>4.6139267352605584</v>
      </c>
      <c r="N7629">
        <f t="shared" si="797"/>
        <v>5.8033419768607715E-2</v>
      </c>
      <c r="O7629">
        <f t="shared" si="798"/>
        <v>0.35761251882083789</v>
      </c>
      <c r="P7629">
        <f t="shared" si="799"/>
        <v>9.8155173513808022E-3</v>
      </c>
    </row>
    <row r="7630" spans="1:16" hidden="1" x14ac:dyDescent="0.25">
      <c r="A7630" s="5" t="s">
        <v>28</v>
      </c>
      <c r="B7630" s="1">
        <v>345.84210000000002</v>
      </c>
      <c r="C7630" s="1">
        <v>21.900700000000001</v>
      </c>
      <c r="D7630" s="1">
        <v>44.138100000000001</v>
      </c>
      <c r="E7630" s="1">
        <v>101.1317</v>
      </c>
      <c r="F7630" s="1" t="s">
        <v>22</v>
      </c>
      <c r="G7630" s="1"/>
      <c r="H7630">
        <v>398.3</v>
      </c>
      <c r="I7630">
        <v>55.796999999999997</v>
      </c>
      <c r="J7630">
        <f t="shared" si="794"/>
        <v>0.86829550590007532</v>
      </c>
      <c r="K7630">
        <f t="shared" si="795"/>
        <v>0.39250676559671671</v>
      </c>
      <c r="L7630">
        <f t="shared" si="796"/>
        <v>4.616423627819267</v>
      </c>
      <c r="N7630">
        <f t="shared" si="797"/>
        <v>5.8806559975721144E-2</v>
      </c>
      <c r="O7630">
        <f t="shared" si="798"/>
        <v>0.35974523406439418</v>
      </c>
      <c r="P7630">
        <f t="shared" si="799"/>
        <v>9.7912792991793896E-3</v>
      </c>
    </row>
    <row r="7631" spans="1:16" hidden="1" x14ac:dyDescent="0.25">
      <c r="A7631" s="5" t="s">
        <v>28</v>
      </c>
      <c r="B7631" s="1">
        <v>346.0693</v>
      </c>
      <c r="C7631" s="1">
        <v>22.000699999999998</v>
      </c>
      <c r="D7631" s="1">
        <v>44.363999999999997</v>
      </c>
      <c r="E7631" s="1">
        <v>101.3847</v>
      </c>
      <c r="F7631" s="1" t="s">
        <v>22</v>
      </c>
      <c r="G7631" s="1"/>
      <c r="H7631">
        <v>398.3</v>
      </c>
      <c r="I7631">
        <v>55.796999999999997</v>
      </c>
      <c r="J7631">
        <f t="shared" si="794"/>
        <v>0.86886593020336422</v>
      </c>
      <c r="K7631">
        <f t="shared" si="795"/>
        <v>0.39429897664748997</v>
      </c>
      <c r="L7631">
        <f t="shared" si="796"/>
        <v>4.6189221921984434</v>
      </c>
      <c r="N7631">
        <f t="shared" si="797"/>
        <v>5.9586721514299286E-2</v>
      </c>
      <c r="O7631">
        <f t="shared" si="798"/>
        <v>0.36188327043863211</v>
      </c>
      <c r="P7631">
        <f t="shared" si="799"/>
        <v>9.7670843397499804E-3</v>
      </c>
    </row>
    <row r="7632" spans="1:16" hidden="1" x14ac:dyDescent="0.25">
      <c r="A7632" s="5" t="s">
        <v>28</v>
      </c>
      <c r="B7632" s="1">
        <v>346.29579999999999</v>
      </c>
      <c r="C7632" s="1">
        <v>22.1007</v>
      </c>
      <c r="D7632" s="1">
        <v>44.59028</v>
      </c>
      <c r="E7632" s="1">
        <v>101.63849999999999</v>
      </c>
      <c r="F7632" s="1" t="s">
        <v>22</v>
      </c>
      <c r="G7632" s="1"/>
      <c r="H7632">
        <v>398.3</v>
      </c>
      <c r="I7632">
        <v>55.796999999999997</v>
      </c>
      <c r="J7632">
        <f t="shared" si="794"/>
        <v>0.86943459703740889</v>
      </c>
      <c r="K7632">
        <f t="shared" si="795"/>
        <v>0.39609118769826335</v>
      </c>
      <c r="L7632">
        <f t="shared" si="796"/>
        <v>4.6214224003737598</v>
      </c>
      <c r="N7632">
        <f t="shared" si="797"/>
        <v>6.0374267338172687E-2</v>
      </c>
      <c r="O7632">
        <f t="shared" si="798"/>
        <v>0.36402665741325907</v>
      </c>
      <c r="P7632">
        <f t="shared" si="799"/>
        <v>9.7429327201781022E-3</v>
      </c>
    </row>
    <row r="7633" spans="1:16" hidden="1" x14ac:dyDescent="0.25">
      <c r="A7633" s="5" t="s">
        <v>28</v>
      </c>
      <c r="B7633" s="1">
        <v>346.5215</v>
      </c>
      <c r="C7633" s="1">
        <v>22.200700000000001</v>
      </c>
      <c r="D7633" s="1">
        <v>44.816949999999999</v>
      </c>
      <c r="E7633" s="1">
        <v>101.89319999999999</v>
      </c>
      <c r="F7633" s="1" t="s">
        <v>22</v>
      </c>
      <c r="G7633" s="1"/>
      <c r="H7633">
        <v>398.3</v>
      </c>
      <c r="I7633">
        <v>55.796999999999997</v>
      </c>
      <c r="J7633">
        <f t="shared" si="794"/>
        <v>0.87000125533517447</v>
      </c>
      <c r="K7633">
        <f t="shared" si="795"/>
        <v>0.39788339874903672</v>
      </c>
      <c r="L7633">
        <f t="shared" si="796"/>
        <v>4.6239252059117097</v>
      </c>
      <c r="N7633">
        <f t="shared" si="797"/>
        <v>6.1168868623678763E-2</v>
      </c>
      <c r="O7633">
        <f t="shared" si="798"/>
        <v>0.36617542478477477</v>
      </c>
      <c r="P7633">
        <f t="shared" si="799"/>
        <v>9.7188152375472792E-3</v>
      </c>
    </row>
    <row r="7634" spans="1:16" hidden="1" x14ac:dyDescent="0.25">
      <c r="A7634" s="5" t="s">
        <v>28</v>
      </c>
      <c r="B7634" s="1">
        <v>346.74639999999999</v>
      </c>
      <c r="C7634" s="1">
        <v>22.300699999999999</v>
      </c>
      <c r="D7634" s="1">
        <v>45.04401</v>
      </c>
      <c r="E7634" s="1">
        <v>102.14870000000001</v>
      </c>
      <c r="F7634" s="1" t="s">
        <v>22</v>
      </c>
      <c r="G7634" s="1"/>
      <c r="H7634">
        <v>398.3</v>
      </c>
      <c r="I7634">
        <v>55.796999999999997</v>
      </c>
      <c r="J7634">
        <f t="shared" si="794"/>
        <v>0.87056590509666076</v>
      </c>
      <c r="K7634">
        <f t="shared" si="795"/>
        <v>0.39967560979981004</v>
      </c>
      <c r="L7634">
        <f t="shared" si="796"/>
        <v>4.6264295947998795</v>
      </c>
      <c r="N7634">
        <f t="shared" si="797"/>
        <v>6.1970536993487306E-2</v>
      </c>
      <c r="O7634">
        <f t="shared" si="798"/>
        <v>0.36832960267945714</v>
      </c>
      <c r="P7634">
        <f t="shared" si="799"/>
        <v>9.6947416690661165E-3</v>
      </c>
    </row>
    <row r="7635" spans="1:16" hidden="1" x14ac:dyDescent="0.25">
      <c r="A7635" s="5" t="s">
        <v>28</v>
      </c>
      <c r="B7635" s="1">
        <v>346.97070000000002</v>
      </c>
      <c r="C7635" s="1">
        <v>22.400700000000001</v>
      </c>
      <c r="D7635" s="1">
        <v>45.271459999999998</v>
      </c>
      <c r="E7635" s="1">
        <v>102.4051</v>
      </c>
      <c r="F7635" s="1" t="s">
        <v>22</v>
      </c>
      <c r="G7635" s="1"/>
      <c r="H7635">
        <v>398.3</v>
      </c>
      <c r="I7635">
        <v>55.796999999999997</v>
      </c>
      <c r="J7635">
        <f t="shared" si="794"/>
        <v>0.87112904845593775</v>
      </c>
      <c r="K7635">
        <f t="shared" si="795"/>
        <v>0.40146782085058341</v>
      </c>
      <c r="L7635">
        <f t="shared" si="796"/>
        <v>4.6289365160526952</v>
      </c>
      <c r="N7635">
        <f t="shared" si="797"/>
        <v>6.2780009507933845E-2</v>
      </c>
      <c r="O7635">
        <f t="shared" si="798"/>
        <v>0.37048922155640868</v>
      </c>
      <c r="P7635">
        <f t="shared" si="799"/>
        <v>9.6707028956985672E-3</v>
      </c>
    </row>
    <row r="7636" spans="1:16" hidden="1" x14ac:dyDescent="0.25">
      <c r="A7636" s="5" t="s">
        <v>28</v>
      </c>
      <c r="B7636" s="1">
        <v>347.19420000000002</v>
      </c>
      <c r="C7636" s="1">
        <v>22.500699999999998</v>
      </c>
      <c r="D7636" s="1">
        <v>45.499299999999998</v>
      </c>
      <c r="E7636" s="1">
        <v>102.66240000000001</v>
      </c>
      <c r="F7636" s="1" t="s">
        <v>22</v>
      </c>
      <c r="G7636" s="1"/>
      <c r="H7636">
        <v>398.3</v>
      </c>
      <c r="I7636">
        <v>55.796999999999997</v>
      </c>
      <c r="J7636">
        <f t="shared" si="794"/>
        <v>0.87169018327893555</v>
      </c>
      <c r="K7636">
        <f t="shared" si="795"/>
        <v>0.40326003190135667</v>
      </c>
      <c r="L7636">
        <f t="shared" si="796"/>
        <v>4.6314459350003307</v>
      </c>
      <c r="N7636">
        <f t="shared" si="797"/>
        <v>6.3596587901257204E-2</v>
      </c>
      <c r="O7636">
        <f t="shared" si="798"/>
        <v>0.3726543122106668</v>
      </c>
      <c r="P7636">
        <f t="shared" si="799"/>
        <v>9.6466992853725137E-3</v>
      </c>
    </row>
    <row r="7637" spans="1:16" hidden="1" x14ac:dyDescent="0.25">
      <c r="A7637" s="5" t="s">
        <v>28</v>
      </c>
      <c r="B7637" s="1">
        <v>347.41699999999997</v>
      </c>
      <c r="C7637" s="1">
        <v>22.6007</v>
      </c>
      <c r="D7637" s="1">
        <v>45.727539999999998</v>
      </c>
      <c r="E7637" s="1">
        <v>102.9205</v>
      </c>
      <c r="F7637" s="1" t="s">
        <v>22</v>
      </c>
      <c r="G7637" s="1"/>
      <c r="H7637">
        <v>398.3</v>
      </c>
      <c r="I7637">
        <v>55.796999999999997</v>
      </c>
      <c r="J7637">
        <f t="shared" si="794"/>
        <v>0.87224956063268888</v>
      </c>
      <c r="K7637">
        <f t="shared" si="795"/>
        <v>0.40505224295213005</v>
      </c>
      <c r="L7637">
        <f t="shared" si="796"/>
        <v>4.633956845543989</v>
      </c>
      <c r="N7637">
        <f t="shared" si="797"/>
        <v>6.442065372971649E-2</v>
      </c>
      <c r="O7637">
        <f t="shared" si="798"/>
        <v>0.37482490577637761</v>
      </c>
      <c r="P7637">
        <f t="shared" si="799"/>
        <v>9.6227404602556767E-3</v>
      </c>
    </row>
    <row r="7638" spans="1:16" hidden="1" x14ac:dyDescent="0.25">
      <c r="A7638" s="5" t="s">
        <v>28</v>
      </c>
      <c r="B7638" s="1">
        <v>347.63900000000001</v>
      </c>
      <c r="C7638" s="1">
        <v>22.700700000000001</v>
      </c>
      <c r="D7638" s="1">
        <v>45.95617</v>
      </c>
      <c r="E7638" s="1">
        <v>103.1795</v>
      </c>
      <c r="F7638" s="1" t="s">
        <v>22</v>
      </c>
      <c r="G7638" s="1"/>
      <c r="H7638">
        <v>398.3</v>
      </c>
      <c r="I7638">
        <v>55.796999999999997</v>
      </c>
      <c r="J7638">
        <f t="shared" si="794"/>
        <v>0.87280692945016325</v>
      </c>
      <c r="K7638">
        <f t="shared" si="795"/>
        <v>0.40684445400290342</v>
      </c>
      <c r="L7638">
        <f t="shared" si="796"/>
        <v>4.6364701899043945</v>
      </c>
      <c r="N7638">
        <f t="shared" si="797"/>
        <v>6.5251852579551975E-2</v>
      </c>
      <c r="O7638">
        <f t="shared" si="798"/>
        <v>0.37700103373003324</v>
      </c>
      <c r="P7638">
        <f t="shared" si="799"/>
        <v>9.5988174256931517E-3</v>
      </c>
    </row>
    <row r="7639" spans="1:16" hidden="1" x14ac:dyDescent="0.25">
      <c r="A7639" s="5" t="s">
        <v>28</v>
      </c>
      <c r="B7639" s="1">
        <v>347.86040000000003</v>
      </c>
      <c r="C7639" s="1">
        <v>22.800699999999999</v>
      </c>
      <c r="D7639" s="1">
        <v>46.185209999999998</v>
      </c>
      <c r="E7639" s="1">
        <v>103.4395</v>
      </c>
      <c r="F7639" s="1" t="s">
        <v>22</v>
      </c>
      <c r="G7639" s="1"/>
      <c r="H7639">
        <v>398.3</v>
      </c>
      <c r="I7639">
        <v>55.796999999999997</v>
      </c>
      <c r="J7639">
        <f t="shared" si="794"/>
        <v>0.87336279186542809</v>
      </c>
      <c r="K7639">
        <f t="shared" si="795"/>
        <v>0.40863666505367674</v>
      </c>
      <c r="L7639">
        <f t="shared" si="796"/>
        <v>4.6389869007318882</v>
      </c>
      <c r="N7639">
        <f t="shared" si="797"/>
        <v>6.6090954925904541E-2</v>
      </c>
      <c r="O7639">
        <f t="shared" si="798"/>
        <v>0.37918272789377611</v>
      </c>
      <c r="P7639">
        <f t="shared" si="799"/>
        <v>9.5749213659582864E-3</v>
      </c>
    </row>
    <row r="7640" spans="1:16" hidden="1" x14ac:dyDescent="0.25">
      <c r="A7640" s="5" t="s">
        <v>28</v>
      </c>
      <c r="B7640" s="1">
        <v>348.08100000000002</v>
      </c>
      <c r="C7640" s="1">
        <v>22.900700000000001</v>
      </c>
      <c r="D7640" s="1">
        <v>46.414639999999999</v>
      </c>
      <c r="E7640" s="1">
        <v>103.7004</v>
      </c>
      <c r="F7640" s="1" t="s">
        <v>22</v>
      </c>
      <c r="G7640" s="1"/>
      <c r="H7640">
        <v>398.3</v>
      </c>
      <c r="I7640">
        <v>55.796999999999997</v>
      </c>
      <c r="J7640">
        <f t="shared" si="794"/>
        <v>0.87391664574441374</v>
      </c>
      <c r="K7640">
        <f t="shared" si="795"/>
        <v>0.41042887610445011</v>
      </c>
      <c r="L7640">
        <f t="shared" si="796"/>
        <v>4.6415059725086598</v>
      </c>
      <c r="N7640">
        <f t="shared" si="797"/>
        <v>6.6937223743376767E-2</v>
      </c>
      <c r="O7640">
        <f t="shared" si="798"/>
        <v>0.38137002043876761</v>
      </c>
      <c r="P7640">
        <f t="shared" si="799"/>
        <v>9.5510618870605999E-3</v>
      </c>
    </row>
    <row r="7641" spans="1:16" hidden="1" x14ac:dyDescent="0.25">
      <c r="A7641" s="5" t="s">
        <v>28</v>
      </c>
      <c r="B7641" s="1">
        <v>348.30090000000001</v>
      </c>
      <c r="C7641" s="1">
        <v>23.000699999999998</v>
      </c>
      <c r="D7641" s="1">
        <v>46.644480000000001</v>
      </c>
      <c r="E7641" s="1">
        <v>103.96210000000001</v>
      </c>
      <c r="F7641" s="1" t="s">
        <v>22</v>
      </c>
      <c r="G7641" s="1"/>
      <c r="H7641">
        <v>398.3</v>
      </c>
      <c r="I7641">
        <v>55.796999999999997</v>
      </c>
      <c r="J7641">
        <f t="shared" si="794"/>
        <v>0.87446874215415515</v>
      </c>
      <c r="K7641">
        <f t="shared" si="795"/>
        <v>0.41222108715522338</v>
      </c>
      <c r="L7641">
        <f t="shared" si="796"/>
        <v>4.6440264096462238</v>
      </c>
      <c r="N7641">
        <f t="shared" si="797"/>
        <v>6.7791056045988618E-2</v>
      </c>
      <c r="O7641">
        <f t="shared" si="798"/>
        <v>0.38356294388862572</v>
      </c>
      <c r="P7641">
        <f t="shared" si="799"/>
        <v>9.527248406805881E-3</v>
      </c>
    </row>
    <row r="7642" spans="1:16" hidden="1" x14ac:dyDescent="0.25">
      <c r="A7642" s="5" t="s">
        <v>28</v>
      </c>
      <c r="B7642" s="1">
        <v>348.52019999999999</v>
      </c>
      <c r="C7642" s="1">
        <v>23.1007</v>
      </c>
      <c r="D7642" s="1">
        <v>46.87473</v>
      </c>
      <c r="E7642" s="1">
        <v>104.22490000000001</v>
      </c>
      <c r="F7642" s="1" t="s">
        <v>22</v>
      </c>
      <c r="G7642" s="1"/>
      <c r="H7642">
        <v>398.3</v>
      </c>
      <c r="I7642">
        <v>55.796999999999997</v>
      </c>
      <c r="J7642">
        <f t="shared" si="794"/>
        <v>0.87501933216168715</v>
      </c>
      <c r="K7642">
        <f t="shared" si="795"/>
        <v>0.41401329820599675</v>
      </c>
      <c r="L7642">
        <f t="shared" si="796"/>
        <v>4.6465510643036998</v>
      </c>
      <c r="N7642">
        <f t="shared" si="797"/>
        <v>6.8652866854825523E-2</v>
      </c>
      <c r="O7642">
        <f t="shared" si="798"/>
        <v>0.38576153112292816</v>
      </c>
      <c r="P7642">
        <f t="shared" si="799"/>
        <v>9.5034540303673334E-3</v>
      </c>
    </row>
    <row r="7643" spans="1:16" hidden="1" x14ac:dyDescent="0.25">
      <c r="A7643" s="5" t="s">
        <v>28</v>
      </c>
      <c r="B7643" s="1">
        <v>348.73869999999999</v>
      </c>
      <c r="C7643" s="1">
        <v>23.200700000000001</v>
      </c>
      <c r="D7643" s="1">
        <v>47.10539</v>
      </c>
      <c r="E7643" s="1">
        <v>104.48860000000001</v>
      </c>
      <c r="F7643" s="1" t="s">
        <v>22</v>
      </c>
      <c r="G7643" s="1"/>
      <c r="H7643">
        <v>398.3</v>
      </c>
      <c r="I7643">
        <v>55.796999999999997</v>
      </c>
      <c r="J7643">
        <f t="shared" si="794"/>
        <v>0.87556791363293995</v>
      </c>
      <c r="K7643">
        <f t="shared" si="795"/>
        <v>0.41580550925677012</v>
      </c>
      <c r="L7643">
        <f t="shared" si="796"/>
        <v>4.6490779745449284</v>
      </c>
      <c r="N7643">
        <f t="shared" si="797"/>
        <v>6.9521889262217321E-2</v>
      </c>
      <c r="O7643">
        <f t="shared" si="798"/>
        <v>0.38796581538078651</v>
      </c>
      <c r="P7643">
        <f t="shared" si="799"/>
        <v>9.4796973322235807E-3</v>
      </c>
    </row>
    <row r="7644" spans="1:16" hidden="1" x14ac:dyDescent="0.25">
      <c r="A7644" s="5" t="s">
        <v>28</v>
      </c>
      <c r="B7644" s="1">
        <v>348.95659999999998</v>
      </c>
      <c r="C7644" s="1">
        <v>23.300699999999999</v>
      </c>
      <c r="D7644" s="1">
        <v>47.336449999999999</v>
      </c>
      <c r="E7644" s="1">
        <v>104.75320000000001</v>
      </c>
      <c r="F7644" s="1" t="s">
        <v>22</v>
      </c>
      <c r="G7644" s="1"/>
      <c r="H7644">
        <v>398.3</v>
      </c>
      <c r="I7644">
        <v>55.796999999999997</v>
      </c>
      <c r="J7644">
        <f t="shared" si="794"/>
        <v>0.87611498870198334</v>
      </c>
      <c r="K7644">
        <f t="shared" si="795"/>
        <v>0.41759772030754344</v>
      </c>
      <c r="L7644">
        <f t="shared" si="796"/>
        <v>4.6516071072616523</v>
      </c>
      <c r="N7644">
        <f t="shared" si="797"/>
        <v>7.0398937170672762E-2</v>
      </c>
      <c r="O7644">
        <f t="shared" si="798"/>
        <v>0.39017583026448993</v>
      </c>
      <c r="P7644">
        <f t="shared" si="799"/>
        <v>9.4559786370530651E-3</v>
      </c>
    </row>
    <row r="7645" spans="1:16" hidden="1" x14ac:dyDescent="0.25">
      <c r="A7645" s="5" t="s">
        <v>28</v>
      </c>
      <c r="B7645" s="1">
        <v>349.1737</v>
      </c>
      <c r="C7645" s="1">
        <v>23.400700000000001</v>
      </c>
      <c r="D7645" s="1">
        <v>47.567929999999997</v>
      </c>
      <c r="E7645" s="1">
        <v>105.0189</v>
      </c>
      <c r="F7645" s="1" t="s">
        <v>22</v>
      </c>
      <c r="G7645" s="1"/>
      <c r="H7645">
        <v>398.3</v>
      </c>
      <c r="I7645">
        <v>55.796999999999997</v>
      </c>
      <c r="J7645">
        <f t="shared" si="794"/>
        <v>0.87666005523474766</v>
      </c>
      <c r="K7645">
        <f t="shared" si="795"/>
        <v>0.41938993135831681</v>
      </c>
      <c r="L7645">
        <f t="shared" si="796"/>
        <v>4.6541403339594671</v>
      </c>
      <c r="N7645">
        <f t="shared" si="797"/>
        <v>7.1283223316818523E-2</v>
      </c>
      <c r="O7645">
        <f t="shared" si="798"/>
        <v>0.3923916097432178</v>
      </c>
      <c r="P7645">
        <f t="shared" si="799"/>
        <v>9.432280470746254E-3</v>
      </c>
    </row>
    <row r="7646" spans="1:16" hidden="1" x14ac:dyDescent="0.25">
      <c r="A7646" s="5" t="s">
        <v>28</v>
      </c>
      <c r="B7646" s="1">
        <v>349.39019999999999</v>
      </c>
      <c r="C7646" s="1">
        <v>23.500699999999998</v>
      </c>
      <c r="D7646" s="1">
        <v>47.79983</v>
      </c>
      <c r="E7646" s="1">
        <v>105.2855</v>
      </c>
      <c r="F7646" s="1" t="s">
        <v>22</v>
      </c>
      <c r="G7646" s="1"/>
      <c r="H7646">
        <v>398.3</v>
      </c>
      <c r="I7646">
        <v>55.796999999999997</v>
      </c>
      <c r="J7646">
        <f t="shared" si="794"/>
        <v>0.87720361536530245</v>
      </c>
      <c r="K7646">
        <f t="shared" si="795"/>
        <v>0.42118214240909008</v>
      </c>
      <c r="L7646">
        <f t="shared" si="796"/>
        <v>4.6566757078537977</v>
      </c>
      <c r="N7646">
        <f t="shared" si="797"/>
        <v>7.2175579456281308E-2</v>
      </c>
      <c r="O7646">
        <f t="shared" si="798"/>
        <v>0.39461318815682711</v>
      </c>
      <c r="P7646">
        <f t="shared" si="799"/>
        <v>9.4086211195318244E-3</v>
      </c>
    </row>
    <row r="7647" spans="1:16" hidden="1" x14ac:dyDescent="0.25">
      <c r="A7647" s="5" t="s">
        <v>28</v>
      </c>
      <c r="B7647" s="1">
        <v>349.60599999999999</v>
      </c>
      <c r="C7647" s="1">
        <v>23.6007</v>
      </c>
      <c r="D7647" s="1">
        <v>48.032150000000001</v>
      </c>
      <c r="E7647" s="1">
        <v>105.5532</v>
      </c>
      <c r="F7647" s="1" t="s">
        <v>22</v>
      </c>
      <c r="G7647" s="1"/>
      <c r="H7647">
        <v>398.3</v>
      </c>
      <c r="I7647">
        <v>55.796999999999997</v>
      </c>
      <c r="J7647">
        <f t="shared" si="794"/>
        <v>0.8777454180266131</v>
      </c>
      <c r="K7647">
        <f t="shared" si="795"/>
        <v>0.42297435345986345</v>
      </c>
      <c r="L7647">
        <f t="shared" si="796"/>
        <v>4.6592150912198926</v>
      </c>
      <c r="N7647">
        <f t="shared" si="797"/>
        <v>7.3075617154627084E-2</v>
      </c>
      <c r="O7647">
        <f t="shared" si="798"/>
        <v>0.39684060021971107</v>
      </c>
      <c r="P7647">
        <f t="shared" si="799"/>
        <v>9.3849832759598014E-3</v>
      </c>
    </row>
    <row r="7648" spans="1:16" hidden="1" x14ac:dyDescent="0.25">
      <c r="A7648" s="5" t="s">
        <v>28</v>
      </c>
      <c r="B7648" s="1">
        <v>349.82119999999998</v>
      </c>
      <c r="C7648" s="1">
        <v>23.700700000000001</v>
      </c>
      <c r="D7648" s="1">
        <v>48.264890000000001</v>
      </c>
      <c r="E7648" s="1">
        <v>105.8218</v>
      </c>
      <c r="F7648" s="1" t="s">
        <v>22</v>
      </c>
      <c r="G7648" s="1"/>
      <c r="H7648">
        <v>398.3</v>
      </c>
      <c r="I7648">
        <v>55.796999999999997</v>
      </c>
      <c r="J7648">
        <f t="shared" si="794"/>
        <v>0.87828571428571423</v>
      </c>
      <c r="K7648">
        <f t="shared" si="795"/>
        <v>0.42476656451063682</v>
      </c>
      <c r="L7648">
        <f t="shared" si="796"/>
        <v>4.6617565473483271</v>
      </c>
      <c r="N7648">
        <f t="shared" si="797"/>
        <v>7.3983776679187652E-2</v>
      </c>
      <c r="O7648">
        <f t="shared" si="798"/>
        <v>0.39907388102473057</v>
      </c>
      <c r="P7648">
        <f t="shared" si="799"/>
        <v>9.3613850356387921E-3</v>
      </c>
    </row>
    <row r="7649" spans="1:16" hidden="1" x14ac:dyDescent="0.25">
      <c r="A7649" s="5" t="s">
        <v>28</v>
      </c>
      <c r="B7649" s="1">
        <v>350.03570000000002</v>
      </c>
      <c r="C7649" s="1">
        <v>23.800699999999999</v>
      </c>
      <c r="D7649" s="1">
        <v>48.498049999999999</v>
      </c>
      <c r="E7649" s="1">
        <v>106.0915</v>
      </c>
      <c r="F7649" s="1" t="s">
        <v>22</v>
      </c>
      <c r="G7649" s="1"/>
      <c r="H7649">
        <v>398.3</v>
      </c>
      <c r="I7649">
        <v>55.796999999999997</v>
      </c>
      <c r="J7649">
        <f t="shared" si="794"/>
        <v>0.87882425307557122</v>
      </c>
      <c r="K7649">
        <f t="shared" si="795"/>
        <v>0.42655877556141014</v>
      </c>
      <c r="L7649">
        <f t="shared" si="796"/>
        <v>4.6643019293098629</v>
      </c>
      <c r="N7649">
        <f t="shared" si="797"/>
        <v>7.4899658610488404E-2</v>
      </c>
      <c r="O7649">
        <f t="shared" si="798"/>
        <v>0.40131306604722433</v>
      </c>
      <c r="P7649">
        <f t="shared" si="799"/>
        <v>9.3378092565703195E-3</v>
      </c>
    </row>
    <row r="7650" spans="1:16" hidden="1" x14ac:dyDescent="0.25">
      <c r="A7650" s="5" t="s">
        <v>28</v>
      </c>
      <c r="B7650" s="1">
        <v>350.24950000000001</v>
      </c>
      <c r="C7650" s="1">
        <v>23.900700000000001</v>
      </c>
      <c r="D7650" s="1">
        <v>48.731639999999999</v>
      </c>
      <c r="E7650" s="1">
        <v>106.3623</v>
      </c>
      <c r="F7650" s="1" t="s">
        <v>22</v>
      </c>
      <c r="G7650" s="1"/>
      <c r="H7650">
        <v>398.3</v>
      </c>
      <c r="I7650">
        <v>55.796999999999997</v>
      </c>
      <c r="J7650">
        <f t="shared" si="794"/>
        <v>0.87936103439618374</v>
      </c>
      <c r="K7650">
        <f t="shared" si="795"/>
        <v>0.42835098661218346</v>
      </c>
      <c r="L7650">
        <f t="shared" si="796"/>
        <v>4.6668511908119381</v>
      </c>
      <c r="N7650">
        <f t="shared" si="797"/>
        <v>7.5823277436838268E-2</v>
      </c>
      <c r="O7650">
        <f t="shared" si="798"/>
        <v>0.40355819114909225</v>
      </c>
      <c r="P7650">
        <f t="shared" si="799"/>
        <v>9.3142564941324849E-3</v>
      </c>
    </row>
    <row r="7651" spans="1:16" hidden="1" x14ac:dyDescent="0.25">
      <c r="A7651" s="5" t="s">
        <v>28</v>
      </c>
      <c r="B7651" s="1">
        <v>350.46269999999998</v>
      </c>
      <c r="C7651" s="1">
        <v>24.000699999999998</v>
      </c>
      <c r="D7651" s="1">
        <v>48.965649999999997</v>
      </c>
      <c r="E7651" s="1">
        <v>106.6341</v>
      </c>
      <c r="F7651" s="1" t="s">
        <v>22</v>
      </c>
      <c r="G7651" s="1"/>
      <c r="H7651">
        <v>398.3</v>
      </c>
      <c r="I7651">
        <v>55.796999999999997</v>
      </c>
      <c r="J7651">
        <f t="shared" si="794"/>
        <v>0.87989630931458696</v>
      </c>
      <c r="K7651">
        <f t="shared" si="795"/>
        <v>0.43014319766295678</v>
      </c>
      <c r="L7651">
        <f t="shared" si="796"/>
        <v>4.6694033480083128</v>
      </c>
      <c r="N7651">
        <f t="shared" si="797"/>
        <v>7.6755086531387379E-2</v>
      </c>
      <c r="O7651">
        <f t="shared" si="798"/>
        <v>0.40580929258295645</v>
      </c>
      <c r="P7651">
        <f t="shared" si="799"/>
        <v>9.2907359284836264E-3</v>
      </c>
    </row>
    <row r="7652" spans="1:16" hidden="1" x14ac:dyDescent="0.25">
      <c r="A7652" s="5" t="s">
        <v>28</v>
      </c>
      <c r="B7652" s="1">
        <v>350.67520000000002</v>
      </c>
      <c r="C7652" s="1">
        <v>24.1007</v>
      </c>
      <c r="D7652" s="1">
        <v>49.200099999999999</v>
      </c>
      <c r="E7652" s="1">
        <v>106.90689999999999</v>
      </c>
      <c r="F7652" s="1" t="s">
        <v>22</v>
      </c>
      <c r="G7652" s="1"/>
      <c r="H7652">
        <v>398.3</v>
      </c>
      <c r="I7652">
        <v>55.796999999999997</v>
      </c>
      <c r="J7652">
        <f t="shared" si="794"/>
        <v>0.88042982676374593</v>
      </c>
      <c r="K7652">
        <f t="shared" si="795"/>
        <v>0.43193540871373015</v>
      </c>
      <c r="L7652">
        <f t="shared" si="796"/>
        <v>4.6719583622529344</v>
      </c>
      <c r="N7652">
        <f t="shared" si="797"/>
        <v>7.7694669572923633E-2</v>
      </c>
      <c r="O7652">
        <f t="shared" si="798"/>
        <v>0.40806640699640362</v>
      </c>
      <c r="P7652">
        <f t="shared" si="799"/>
        <v>9.2672479702410118E-3</v>
      </c>
    </row>
    <row r="7653" spans="1:16" hidden="1" x14ac:dyDescent="0.25">
      <c r="A7653" s="5" t="s">
        <v>28</v>
      </c>
      <c r="B7653" s="1">
        <v>350.88709999999998</v>
      </c>
      <c r="C7653" s="1">
        <v>24.200700000000001</v>
      </c>
      <c r="D7653" s="1">
        <v>49.434980000000003</v>
      </c>
      <c r="E7653" s="1">
        <v>107.18089999999999</v>
      </c>
      <c r="F7653" s="1" t="s">
        <v>22</v>
      </c>
      <c r="G7653" s="1"/>
      <c r="H7653">
        <v>398.3</v>
      </c>
      <c r="I7653">
        <v>55.796999999999997</v>
      </c>
      <c r="J7653">
        <f t="shared" si="794"/>
        <v>0.88096183781069537</v>
      </c>
      <c r="K7653">
        <f t="shared" si="795"/>
        <v>0.43372761976450352</v>
      </c>
      <c r="L7653">
        <f t="shared" si="796"/>
        <v>4.674518061120458</v>
      </c>
      <c r="N7653">
        <f t="shared" si="797"/>
        <v>7.8642488872568833E-2</v>
      </c>
      <c r="O7653">
        <f t="shared" si="798"/>
        <v>0.41032957143630372</v>
      </c>
      <c r="P7653">
        <f t="shared" si="799"/>
        <v>9.2437759345688573E-3</v>
      </c>
    </row>
    <row r="7654" spans="1:16" hidden="1" x14ac:dyDescent="0.25">
      <c r="A7654" s="5" t="s">
        <v>28</v>
      </c>
      <c r="B7654" s="1">
        <v>351.09840000000003</v>
      </c>
      <c r="C7654" s="1">
        <v>24.300699999999999</v>
      </c>
      <c r="D7654" s="1">
        <v>49.670299999999997</v>
      </c>
      <c r="E7654" s="1">
        <v>107.456</v>
      </c>
      <c r="F7654" s="1" t="s">
        <v>22</v>
      </c>
      <c r="G7654" s="1"/>
      <c r="H7654">
        <v>398.3</v>
      </c>
      <c r="I7654">
        <v>55.796999999999997</v>
      </c>
      <c r="J7654">
        <f t="shared" si="794"/>
        <v>0.88149234245543562</v>
      </c>
      <c r="K7654">
        <f t="shared" si="795"/>
        <v>0.43551983081527679</v>
      </c>
      <c r="L7654">
        <f t="shared" si="796"/>
        <v>4.6770814614550753</v>
      </c>
      <c r="N7654">
        <f t="shared" si="797"/>
        <v>7.9598571719440528E-2</v>
      </c>
      <c r="O7654">
        <f t="shared" si="798"/>
        <v>0.41259882335321141</v>
      </c>
      <c r="P7654">
        <f t="shared" si="799"/>
        <v>9.2203289813380575E-3</v>
      </c>
    </row>
    <row r="7655" spans="1:16" hidden="1" x14ac:dyDescent="0.25">
      <c r="A7655" s="5" t="s">
        <v>28</v>
      </c>
      <c r="B7655" s="1">
        <v>351.30900000000003</v>
      </c>
      <c r="C7655" s="1">
        <v>24.400700000000001</v>
      </c>
      <c r="D7655" s="1">
        <v>49.906059999999997</v>
      </c>
      <c r="E7655" s="1">
        <v>107.7321</v>
      </c>
      <c r="F7655" s="1" t="s">
        <v>22</v>
      </c>
      <c r="G7655" s="1"/>
      <c r="H7655">
        <v>398.3</v>
      </c>
      <c r="I7655">
        <v>55.796999999999997</v>
      </c>
      <c r="J7655">
        <f t="shared" si="794"/>
        <v>0.88202108963093151</v>
      </c>
      <c r="K7655">
        <f t="shared" si="795"/>
        <v>0.43731204186605016</v>
      </c>
      <c r="L7655">
        <f t="shared" si="796"/>
        <v>4.6796475898934995</v>
      </c>
      <c r="N7655">
        <f t="shared" si="797"/>
        <v>8.0562484573168294E-2</v>
      </c>
      <c r="O7655">
        <f t="shared" si="798"/>
        <v>0.41487420060585262</v>
      </c>
      <c r="P7655">
        <f t="shared" si="799"/>
        <v>9.1969160900966691E-3</v>
      </c>
    </row>
    <row r="7656" spans="1:16" hidden="1" x14ac:dyDescent="0.25">
      <c r="A7656" s="5" t="s">
        <v>28</v>
      </c>
      <c r="B7656" s="1">
        <v>351.51889999999997</v>
      </c>
      <c r="C7656" s="1">
        <v>24.500699999999998</v>
      </c>
      <c r="D7656" s="1">
        <v>50.142249999999997</v>
      </c>
      <c r="E7656" s="1">
        <v>108.0094</v>
      </c>
      <c r="F7656" s="1" t="s">
        <v>22</v>
      </c>
      <c r="G7656" s="1"/>
      <c r="H7656">
        <v>398.3</v>
      </c>
      <c r="I7656">
        <v>55.796999999999997</v>
      </c>
      <c r="J7656">
        <f t="shared" si="794"/>
        <v>0.88254807933718293</v>
      </c>
      <c r="K7656">
        <f t="shared" si="795"/>
        <v>0.43910425291682348</v>
      </c>
      <c r="L7656">
        <f t="shared" si="796"/>
        <v>4.6822182603737534</v>
      </c>
      <c r="N7656">
        <f t="shared" si="797"/>
        <v>8.1534237854549704E-2</v>
      </c>
      <c r="O7656">
        <f t="shared" si="798"/>
        <v>0.4171557414656894</v>
      </c>
      <c r="P7656">
        <f t="shared" si="799"/>
        <v>9.173520815636084E-3</v>
      </c>
    </row>
    <row r="7657" spans="1:16" hidden="1" x14ac:dyDescent="0.25">
      <c r="A7657" s="5" t="s">
        <v>28</v>
      </c>
      <c r="B7657" s="1">
        <v>351.72829999999999</v>
      </c>
      <c r="C7657" s="1">
        <v>24.6007</v>
      </c>
      <c r="D7657" s="1">
        <v>50.378900000000002</v>
      </c>
      <c r="E7657" s="1">
        <v>108.28789999999999</v>
      </c>
      <c r="F7657" s="1" t="s">
        <v>22</v>
      </c>
      <c r="G7657" s="1"/>
      <c r="H7657">
        <v>398.3</v>
      </c>
      <c r="I7657">
        <v>55.796999999999997</v>
      </c>
      <c r="J7657">
        <f t="shared" si="794"/>
        <v>0.8830738137082601</v>
      </c>
      <c r="K7657">
        <f t="shared" si="795"/>
        <v>0.44089646396759685</v>
      </c>
      <c r="L7657">
        <f t="shared" si="796"/>
        <v>4.6847934210799203</v>
      </c>
      <c r="N7657">
        <f t="shared" si="797"/>
        <v>8.2514783077678705E-2</v>
      </c>
      <c r="O7657">
        <f t="shared" si="798"/>
        <v>0.41944348462157538</v>
      </c>
      <c r="P7657">
        <f t="shared" si="799"/>
        <v>9.1501437945097283E-3</v>
      </c>
    </row>
    <row r="7658" spans="1:16" hidden="1" x14ac:dyDescent="0.25">
      <c r="A7658" s="5" t="s">
        <v>28</v>
      </c>
      <c r="B7658" s="1">
        <v>351.93700000000001</v>
      </c>
      <c r="C7658" s="1">
        <v>24.700700000000001</v>
      </c>
      <c r="D7658" s="1">
        <v>50.615989999999996</v>
      </c>
      <c r="E7658" s="1">
        <v>108.5675</v>
      </c>
      <c r="F7658" s="1" t="s">
        <v>22</v>
      </c>
      <c r="G7658" s="1"/>
      <c r="H7658">
        <v>398.3</v>
      </c>
      <c r="I7658">
        <v>55.796999999999997</v>
      </c>
      <c r="J7658">
        <f t="shared" si="794"/>
        <v>0.88359779061009291</v>
      </c>
      <c r="K7658">
        <f t="shared" si="795"/>
        <v>0.44268867501837023</v>
      </c>
      <c r="L7658">
        <f t="shared" si="796"/>
        <v>4.6873720993598731</v>
      </c>
      <c r="N7658">
        <f t="shared" si="797"/>
        <v>8.3503208719146446E-2</v>
      </c>
      <c r="O7658">
        <f t="shared" si="798"/>
        <v>0.42173746918449462</v>
      </c>
      <c r="P7658">
        <f t="shared" si="799"/>
        <v>9.1267939854427597E-3</v>
      </c>
    </row>
    <row r="7659" spans="1:16" hidden="1" x14ac:dyDescent="0.25">
      <c r="A7659" s="5" t="s">
        <v>28</v>
      </c>
      <c r="B7659" s="1">
        <v>352.14519999999999</v>
      </c>
      <c r="C7659" s="1">
        <v>24.800699999999999</v>
      </c>
      <c r="D7659" s="1">
        <v>50.853529999999999</v>
      </c>
      <c r="E7659" s="1">
        <v>108.84820000000001</v>
      </c>
      <c r="F7659" s="1" t="s">
        <v>22</v>
      </c>
      <c r="G7659" s="1"/>
      <c r="H7659">
        <v>398.3</v>
      </c>
      <c r="I7659">
        <v>55.796999999999997</v>
      </c>
      <c r="J7659">
        <f t="shared" si="794"/>
        <v>0.88412051217675114</v>
      </c>
      <c r="K7659">
        <f t="shared" si="795"/>
        <v>0.44448088606914349</v>
      </c>
      <c r="L7659">
        <f t="shared" si="796"/>
        <v>4.6899542510256822</v>
      </c>
      <c r="N7659">
        <f t="shared" si="797"/>
        <v>8.4500486532625693E-2</v>
      </c>
      <c r="O7659">
        <f t="shared" si="798"/>
        <v>0.42403773469238981</v>
      </c>
      <c r="P7659">
        <f t="shared" si="799"/>
        <v>9.1034718821064002E-3</v>
      </c>
    </row>
    <row r="7660" spans="1:16" hidden="1" x14ac:dyDescent="0.25">
      <c r="A7660" s="5" t="s">
        <v>28</v>
      </c>
      <c r="B7660" s="1">
        <v>352.35270000000003</v>
      </c>
      <c r="C7660" s="1">
        <v>24.900700000000001</v>
      </c>
      <c r="D7660" s="1">
        <v>51.091520000000003</v>
      </c>
      <c r="E7660" s="1">
        <v>109.1302</v>
      </c>
      <c r="F7660" s="1" t="s">
        <v>22</v>
      </c>
      <c r="G7660" s="1"/>
      <c r="H7660">
        <v>398.3</v>
      </c>
      <c r="I7660">
        <v>55.796999999999997</v>
      </c>
      <c r="J7660">
        <f t="shared" si="794"/>
        <v>0.88464147627416523</v>
      </c>
      <c r="K7660">
        <f t="shared" si="795"/>
        <v>0.44627309711991686</v>
      </c>
      <c r="L7660">
        <f t="shared" si="796"/>
        <v>4.6925416647999434</v>
      </c>
      <c r="N7660">
        <f t="shared" si="797"/>
        <v>8.5505682446422093E-2</v>
      </c>
      <c r="O7660">
        <f t="shared" si="798"/>
        <v>0.42634432111508086</v>
      </c>
      <c r="P7660">
        <f t="shared" si="799"/>
        <v>9.0801614815917888E-3</v>
      </c>
    </row>
    <row r="7661" spans="1:16" hidden="1" x14ac:dyDescent="0.25">
      <c r="A7661" s="5" t="s">
        <v>28</v>
      </c>
      <c r="B7661" s="1">
        <v>352.55950000000001</v>
      </c>
      <c r="C7661" s="1">
        <v>25.000699999999998</v>
      </c>
      <c r="D7661" s="1">
        <v>51.329970000000003</v>
      </c>
      <c r="E7661" s="1">
        <v>109.41330000000001</v>
      </c>
      <c r="F7661" s="1" t="s">
        <v>22</v>
      </c>
      <c r="G7661" s="1"/>
      <c r="H7661">
        <v>398.3</v>
      </c>
      <c r="I7661">
        <v>55.796999999999997</v>
      </c>
      <c r="J7661">
        <f t="shared" si="794"/>
        <v>0.88516068290233496</v>
      </c>
      <c r="K7661">
        <f t="shared" si="795"/>
        <v>0.44806530817069018</v>
      </c>
      <c r="L7661">
        <f t="shared" si="796"/>
        <v>4.6951324548106443</v>
      </c>
      <c r="N7661">
        <f t="shared" si="797"/>
        <v>8.6518803450308962E-2</v>
      </c>
      <c r="O7661">
        <f t="shared" si="798"/>
        <v>0.42865726885927224</v>
      </c>
      <c r="P7661">
        <f t="shared" si="799"/>
        <v>9.0568799229802915E-3</v>
      </c>
    </row>
    <row r="7662" spans="1:16" hidden="1" x14ac:dyDescent="0.25">
      <c r="A7662" s="5" t="s">
        <v>28</v>
      </c>
      <c r="B7662" s="1">
        <v>352.76580000000001</v>
      </c>
      <c r="C7662" s="1">
        <v>25.1007</v>
      </c>
      <c r="D7662" s="1">
        <v>51.568869999999997</v>
      </c>
      <c r="E7662" s="1">
        <v>109.6977</v>
      </c>
      <c r="F7662" s="1" t="s">
        <v>22</v>
      </c>
      <c r="G7662" s="1"/>
      <c r="H7662">
        <v>398.3</v>
      </c>
      <c r="I7662">
        <v>55.796999999999997</v>
      </c>
      <c r="J7662">
        <f t="shared" si="794"/>
        <v>0.88567863419533011</v>
      </c>
      <c r="K7662">
        <f t="shared" si="795"/>
        <v>0.44985751922146355</v>
      </c>
      <c r="L7662">
        <f t="shared" si="796"/>
        <v>4.6977284007897389</v>
      </c>
      <c r="N7662">
        <f t="shared" si="797"/>
        <v>8.7540852107560449E-2</v>
      </c>
      <c r="O7662">
        <f t="shared" si="798"/>
        <v>0.43097661877365584</v>
      </c>
      <c r="P7662">
        <f t="shared" si="799"/>
        <v>9.033611357778892E-3</v>
      </c>
    </row>
    <row r="7663" spans="1:16" hidden="1" x14ac:dyDescent="0.25">
      <c r="A7663" s="5" t="s">
        <v>28</v>
      </c>
      <c r="B7663" s="1">
        <v>352.97149999999999</v>
      </c>
      <c r="C7663" s="1">
        <v>25.200700000000001</v>
      </c>
      <c r="D7663" s="1">
        <v>51.808239999999998</v>
      </c>
      <c r="E7663" s="1">
        <v>109.9833</v>
      </c>
      <c r="F7663" s="1" t="s">
        <v>22</v>
      </c>
      <c r="G7663" s="1"/>
      <c r="H7663">
        <v>398.3</v>
      </c>
      <c r="I7663">
        <v>55.796999999999997</v>
      </c>
      <c r="J7663">
        <f t="shared" si="794"/>
        <v>0.88619507908611594</v>
      </c>
      <c r="K7663">
        <f t="shared" si="795"/>
        <v>0.45164973027223693</v>
      </c>
      <c r="L7663">
        <f t="shared" si="796"/>
        <v>4.7003285360850517</v>
      </c>
      <c r="N7663">
        <f t="shared" si="797"/>
        <v>8.8571363481581802E-2</v>
      </c>
      <c r="O7663">
        <f t="shared" si="798"/>
        <v>0.43330241215410609</v>
      </c>
      <c r="P7663">
        <f t="shared" si="799"/>
        <v>9.010364622425172E-3</v>
      </c>
    </row>
    <row r="7664" spans="1:16" hidden="1" x14ac:dyDescent="0.25">
      <c r="A7664" s="5" t="s">
        <v>28</v>
      </c>
      <c r="B7664" s="1">
        <v>353.17660000000001</v>
      </c>
      <c r="C7664" s="1">
        <v>25.300699999999999</v>
      </c>
      <c r="D7664" s="1">
        <v>52.04806</v>
      </c>
      <c r="E7664" s="1">
        <v>110.2701</v>
      </c>
      <c r="F7664" s="1" t="s">
        <v>22</v>
      </c>
      <c r="G7664" s="1"/>
      <c r="H7664">
        <v>398.3</v>
      </c>
      <c r="I7664">
        <v>55.796999999999997</v>
      </c>
      <c r="J7664">
        <f t="shared" si="794"/>
        <v>0.88671001757469248</v>
      </c>
      <c r="K7664">
        <f t="shared" si="795"/>
        <v>0.45344194132301019</v>
      </c>
      <c r="L7664">
        <f t="shared" si="796"/>
        <v>4.7029328106351436</v>
      </c>
      <c r="N7664">
        <f t="shared" si="797"/>
        <v>8.9610359225830674E-2</v>
      </c>
      <c r="O7664">
        <f t="shared" si="798"/>
        <v>0.43563469074897315</v>
      </c>
      <c r="P7664">
        <f t="shared" si="799"/>
        <v>8.9871403009433807E-3</v>
      </c>
    </row>
    <row r="7665" spans="1:16" hidden="1" x14ac:dyDescent="0.25">
      <c r="A7665" s="5" t="s">
        <v>28</v>
      </c>
      <c r="B7665" s="1">
        <v>353.3811</v>
      </c>
      <c r="C7665" s="1">
        <v>25.400700000000001</v>
      </c>
      <c r="D7665" s="1">
        <v>52.288359999999997</v>
      </c>
      <c r="E7665" s="1">
        <v>110.5582</v>
      </c>
      <c r="F7665" s="1" t="s">
        <v>22</v>
      </c>
      <c r="G7665" s="1"/>
      <c r="H7665">
        <v>398.3</v>
      </c>
      <c r="I7665">
        <v>55.796999999999997</v>
      </c>
      <c r="J7665">
        <f t="shared" si="794"/>
        <v>0.88722344966105948</v>
      </c>
      <c r="K7665">
        <f t="shared" si="795"/>
        <v>0.45523415237378356</v>
      </c>
      <c r="L7665">
        <f t="shared" si="796"/>
        <v>4.7055420791342941</v>
      </c>
      <c r="N7665">
        <f t="shared" si="797"/>
        <v>9.0657860415372923E-2</v>
      </c>
      <c r="O7665">
        <f t="shared" si="798"/>
        <v>0.4379734967644715</v>
      </c>
      <c r="P7665">
        <f t="shared" si="799"/>
        <v>8.9639309347049351E-3</v>
      </c>
    </row>
    <row r="7666" spans="1:16" hidden="1" x14ac:dyDescent="0.25">
      <c r="A7666" s="5" t="s">
        <v>28</v>
      </c>
      <c r="B7666" s="1">
        <v>353.58499999999998</v>
      </c>
      <c r="C7666" s="1">
        <v>25.500699999999998</v>
      </c>
      <c r="D7666" s="1">
        <v>52.529119999999999</v>
      </c>
      <c r="E7666" s="1">
        <v>110.8476</v>
      </c>
      <c r="F7666" s="1" t="s">
        <v>22</v>
      </c>
      <c r="G7666" s="1"/>
      <c r="H7666">
        <v>398.3</v>
      </c>
      <c r="I7666">
        <v>55.796999999999997</v>
      </c>
      <c r="J7666">
        <f t="shared" si="794"/>
        <v>0.88773537534521707</v>
      </c>
      <c r="K7666">
        <f t="shared" si="795"/>
        <v>0.45702636342455688</v>
      </c>
      <c r="L7666">
        <f t="shared" si="796"/>
        <v>4.7081562849483696</v>
      </c>
      <c r="N7666">
        <f t="shared" si="797"/>
        <v>9.1713887539783559E-2</v>
      </c>
      <c r="O7666">
        <f t="shared" si="798"/>
        <v>0.44031887287017007</v>
      </c>
      <c r="P7666">
        <f t="shared" si="799"/>
        <v>8.9407372174280034E-3</v>
      </c>
    </row>
    <row r="7667" spans="1:16" hidden="1" x14ac:dyDescent="0.25">
      <c r="A7667" s="5" t="s">
        <v>28</v>
      </c>
      <c r="B7667" s="1">
        <v>353.78829999999999</v>
      </c>
      <c r="C7667" s="1">
        <v>25.6007</v>
      </c>
      <c r="D7667" s="1">
        <v>52.770359999999997</v>
      </c>
      <c r="E7667" s="1">
        <v>111.1383</v>
      </c>
      <c r="F7667" s="1" t="s">
        <v>22</v>
      </c>
      <c r="G7667" s="1"/>
      <c r="H7667">
        <v>398.3</v>
      </c>
      <c r="I7667">
        <v>55.796999999999997</v>
      </c>
      <c r="J7667">
        <f t="shared" si="794"/>
        <v>0.88824579462716546</v>
      </c>
      <c r="K7667">
        <f t="shared" si="795"/>
        <v>0.45881857447533025</v>
      </c>
      <c r="L7667">
        <f t="shared" si="796"/>
        <v>4.7107753717117555</v>
      </c>
      <c r="N7667">
        <f t="shared" si="797"/>
        <v>9.2778460496092272E-2</v>
      </c>
      <c r="O7667">
        <f t="shared" si="798"/>
        <v>0.44267086220458168</v>
      </c>
      <c r="P7667">
        <f t="shared" si="799"/>
        <v>8.9175598345971017E-3</v>
      </c>
    </row>
    <row r="7668" spans="1:16" hidden="1" x14ac:dyDescent="0.25">
      <c r="A7668" s="5" t="s">
        <v>28</v>
      </c>
      <c r="B7668" s="1">
        <v>353.99110000000002</v>
      </c>
      <c r="C7668" s="1">
        <v>25.700700000000001</v>
      </c>
      <c r="D7668" s="1">
        <v>53.012070000000001</v>
      </c>
      <c r="E7668" s="1">
        <v>111.4303</v>
      </c>
      <c r="F7668" s="1" t="s">
        <v>22</v>
      </c>
      <c r="G7668" s="1"/>
      <c r="H7668">
        <v>398.3</v>
      </c>
      <c r="I7668">
        <v>55.796999999999997</v>
      </c>
      <c r="J7668">
        <f t="shared" si="794"/>
        <v>0.88875495857393927</v>
      </c>
      <c r="K7668">
        <f t="shared" si="795"/>
        <v>0.46061078552610363</v>
      </c>
      <c r="L7668">
        <f t="shared" si="796"/>
        <v>4.7133992833285143</v>
      </c>
      <c r="N7668">
        <f t="shared" si="797"/>
        <v>9.385213090877606E-2</v>
      </c>
      <c r="O7668">
        <f t="shared" si="798"/>
        <v>0.44502950838085803</v>
      </c>
      <c r="P7668">
        <f t="shared" si="799"/>
        <v>8.8943994634898254E-3</v>
      </c>
    </row>
    <row r="7669" spans="1:16" hidden="1" x14ac:dyDescent="0.25">
      <c r="A7669" s="5" t="s">
        <v>28</v>
      </c>
      <c r="B7669" s="1">
        <v>354.19319999999999</v>
      </c>
      <c r="C7669" s="1">
        <v>25.800699999999999</v>
      </c>
      <c r="D7669" s="1">
        <v>53.254249999999999</v>
      </c>
      <c r="E7669" s="1">
        <v>111.7236</v>
      </c>
      <c r="F7669" s="1" t="s">
        <v>22</v>
      </c>
      <c r="G7669" s="1"/>
      <c r="H7669">
        <v>398.3</v>
      </c>
      <c r="I7669">
        <v>55.796999999999997</v>
      </c>
      <c r="J7669">
        <f t="shared" si="794"/>
        <v>0.88926236505146872</v>
      </c>
      <c r="K7669">
        <f t="shared" si="795"/>
        <v>0.46240299657687689</v>
      </c>
      <c r="L7669">
        <f t="shared" si="796"/>
        <v>4.7160279639734952</v>
      </c>
      <c r="N7669">
        <f t="shared" si="797"/>
        <v>9.4933858655727774E-2</v>
      </c>
      <c r="O7669">
        <f t="shared" si="798"/>
        <v>0.44739485549258762</v>
      </c>
      <c r="P7669">
        <f t="shared" si="799"/>
        <v>8.871256773204543E-3</v>
      </c>
    </row>
    <row r="7670" spans="1:16" hidden="1" x14ac:dyDescent="0.25">
      <c r="A7670" s="5" t="s">
        <v>28</v>
      </c>
      <c r="B7670" s="1">
        <v>354.39479999999998</v>
      </c>
      <c r="C7670" s="1">
        <v>25.900700000000001</v>
      </c>
      <c r="D7670" s="1">
        <v>53.496920000000003</v>
      </c>
      <c r="E7670" s="1">
        <v>112.01819999999999</v>
      </c>
      <c r="F7670" s="1" t="s">
        <v>22</v>
      </c>
      <c r="G7670" s="1"/>
      <c r="H7670">
        <v>398.3</v>
      </c>
      <c r="I7670">
        <v>55.796999999999997</v>
      </c>
      <c r="J7670">
        <f t="shared" si="794"/>
        <v>0.88976851619382369</v>
      </c>
      <c r="K7670">
        <f t="shared" si="795"/>
        <v>0.46419520762765026</v>
      </c>
      <c r="L7670">
        <f t="shared" si="796"/>
        <v>4.7186613580933994</v>
      </c>
      <c r="N7670">
        <f t="shared" si="797"/>
        <v>9.6024732399700996E-2</v>
      </c>
      <c r="O7670">
        <f t="shared" si="798"/>
        <v>0.44976694811970175</v>
      </c>
      <c r="P7670">
        <f t="shared" si="799"/>
        <v>8.848132424689124E-3</v>
      </c>
    </row>
    <row r="7671" spans="1:16" hidden="1" x14ac:dyDescent="0.25">
      <c r="A7671" s="5" t="s">
        <v>28</v>
      </c>
      <c r="B7671" s="1">
        <v>354.59589999999997</v>
      </c>
      <c r="C7671" s="1">
        <v>26.000699999999998</v>
      </c>
      <c r="D7671" s="1">
        <v>53.740070000000003</v>
      </c>
      <c r="E7671" s="1">
        <v>112.3142</v>
      </c>
      <c r="F7671" s="1" t="s">
        <v>22</v>
      </c>
      <c r="G7671" s="1"/>
      <c r="H7671">
        <v>398.3</v>
      </c>
      <c r="I7671">
        <v>55.796999999999997</v>
      </c>
      <c r="J7671">
        <f t="shared" si="794"/>
        <v>0.89027341200100418</v>
      </c>
      <c r="K7671">
        <f t="shared" si="795"/>
        <v>0.46598741867842358</v>
      </c>
      <c r="L7671">
        <f t="shared" si="796"/>
        <v>4.7213003007675667</v>
      </c>
      <c r="N7671">
        <f t="shared" si="797"/>
        <v>9.7124787392075862E-2</v>
      </c>
      <c r="O7671">
        <f t="shared" si="798"/>
        <v>0.45214583133448843</v>
      </c>
      <c r="P7671">
        <f t="shared" si="799"/>
        <v>8.8250192826671292E-3</v>
      </c>
    </row>
    <row r="7672" spans="1:16" hidden="1" x14ac:dyDescent="0.25">
      <c r="A7672" s="5" t="s">
        <v>28</v>
      </c>
      <c r="B7672" s="1">
        <v>354.79629999999997</v>
      </c>
      <c r="C7672" s="1">
        <v>26.1007</v>
      </c>
      <c r="D7672" s="1">
        <v>53.983710000000002</v>
      </c>
      <c r="E7672" s="1">
        <v>112.6116</v>
      </c>
      <c r="F7672" s="1" t="s">
        <v>22</v>
      </c>
      <c r="G7672" s="1"/>
      <c r="H7672">
        <v>398.3</v>
      </c>
      <c r="I7672">
        <v>55.796999999999997</v>
      </c>
      <c r="J7672">
        <f t="shared" si="794"/>
        <v>0.89077655033894043</v>
      </c>
      <c r="K7672">
        <f t="shared" si="795"/>
        <v>0.46777962972919696</v>
      </c>
      <c r="L7672">
        <f t="shared" si="796"/>
        <v>4.7239447299376298</v>
      </c>
      <c r="N7672">
        <f t="shared" si="797"/>
        <v>9.8232946590675566E-2</v>
      </c>
      <c r="O7672">
        <f t="shared" si="798"/>
        <v>0.45453155070771906</v>
      </c>
      <c r="P7672">
        <f t="shared" si="799"/>
        <v>8.801918113995404E-3</v>
      </c>
    </row>
    <row r="7673" spans="1:16" hidden="1" x14ac:dyDescent="0.25">
      <c r="A7673" s="5" t="s">
        <v>28</v>
      </c>
      <c r="B7673" s="1">
        <v>354.99619999999999</v>
      </c>
      <c r="C7673" s="1">
        <v>26.200700000000001</v>
      </c>
      <c r="D7673" s="1">
        <v>54.22784</v>
      </c>
      <c r="E7673" s="1">
        <v>112.9104</v>
      </c>
      <c r="F7673" s="1" t="s">
        <v>22</v>
      </c>
      <c r="G7673" s="1"/>
      <c r="H7673">
        <v>398.3</v>
      </c>
      <c r="I7673">
        <v>55.796999999999997</v>
      </c>
      <c r="J7673">
        <f t="shared" si="794"/>
        <v>0.8912784333417022</v>
      </c>
      <c r="K7673">
        <f t="shared" si="795"/>
        <v>0.46957184077997027</v>
      </c>
      <c r="L7673">
        <f t="shared" si="796"/>
        <v>4.7265945838307397</v>
      </c>
      <c r="N7673">
        <f t="shared" si="797"/>
        <v>9.9350332369610869E-2</v>
      </c>
      <c r="O7673">
        <f t="shared" si="798"/>
        <v>0.45692415231488553</v>
      </c>
      <c r="P7673">
        <f t="shared" si="799"/>
        <v>8.7788296766581463E-3</v>
      </c>
    </row>
    <row r="7674" spans="1:16" hidden="1" x14ac:dyDescent="0.25">
      <c r="A7674" s="5" t="s">
        <v>28</v>
      </c>
      <c r="B7674" s="1">
        <v>355.19549999999998</v>
      </c>
      <c r="C7674" s="1">
        <v>26.300699999999999</v>
      </c>
      <c r="D7674" s="1">
        <v>54.472450000000002</v>
      </c>
      <c r="E7674" s="1">
        <v>113.2105</v>
      </c>
      <c r="F7674" s="1" t="s">
        <v>22</v>
      </c>
      <c r="G7674" s="1"/>
      <c r="H7674">
        <v>398.3</v>
      </c>
      <c r="I7674">
        <v>55.796999999999997</v>
      </c>
      <c r="J7674">
        <f t="shared" si="794"/>
        <v>0.89177880994225456</v>
      </c>
      <c r="K7674">
        <f t="shared" si="795"/>
        <v>0.47136405183074359</v>
      </c>
      <c r="L7674">
        <f t="shared" si="796"/>
        <v>4.7292489176512396</v>
      </c>
      <c r="N7674">
        <f t="shared" si="797"/>
        <v>0.10047641055980074</v>
      </c>
      <c r="O7674">
        <f t="shared" si="798"/>
        <v>0.45932368274255531</v>
      </c>
      <c r="P7674">
        <f t="shared" si="799"/>
        <v>8.7557623861203634E-3</v>
      </c>
    </row>
    <row r="7675" spans="1:16" hidden="1" x14ac:dyDescent="0.25">
      <c r="A7675" s="5" t="s">
        <v>28</v>
      </c>
      <c r="B7675" s="1">
        <v>355.39429999999999</v>
      </c>
      <c r="C7675" s="1">
        <v>26.400700000000001</v>
      </c>
      <c r="D7675" s="1">
        <v>54.717570000000002</v>
      </c>
      <c r="E7675" s="1">
        <v>113.5121</v>
      </c>
      <c r="F7675" s="1" t="s">
        <v>22</v>
      </c>
      <c r="G7675" s="1"/>
      <c r="H7675">
        <v>398.3</v>
      </c>
      <c r="I7675">
        <v>55.796999999999997</v>
      </c>
      <c r="J7675">
        <f t="shared" si="794"/>
        <v>0.89227793120763232</v>
      </c>
      <c r="K7675">
        <f t="shared" si="795"/>
        <v>0.47315626288151696</v>
      </c>
      <c r="L7675">
        <f t="shared" si="796"/>
        <v>4.7319094391687511</v>
      </c>
      <c r="N7675">
        <f t="shared" si="797"/>
        <v>0.10161177050250482</v>
      </c>
      <c r="O7675">
        <f t="shared" si="798"/>
        <v>0.46173018909484231</v>
      </c>
      <c r="P7675">
        <f t="shared" si="799"/>
        <v>8.7327016096988893E-3</v>
      </c>
    </row>
    <row r="7676" spans="1:16" hidden="1" x14ac:dyDescent="0.25">
      <c r="A7676" s="5" t="s">
        <v>28</v>
      </c>
      <c r="B7676" s="1">
        <v>355.5926</v>
      </c>
      <c r="C7676" s="1">
        <v>26.500699999999998</v>
      </c>
      <c r="D7676" s="1">
        <v>54.963180000000001</v>
      </c>
      <c r="E7676" s="1">
        <v>113.8152</v>
      </c>
      <c r="F7676" s="1" t="s">
        <v>22</v>
      </c>
      <c r="G7676" s="1"/>
      <c r="H7676">
        <v>398.3</v>
      </c>
      <c r="I7676">
        <v>55.796999999999997</v>
      </c>
      <c r="J7676">
        <f t="shared" si="794"/>
        <v>0.89277579713783584</v>
      </c>
      <c r="K7676">
        <f t="shared" si="795"/>
        <v>0.47494847393229028</v>
      </c>
      <c r="L7676">
        <f t="shared" si="796"/>
        <v>4.7345760804354304</v>
      </c>
      <c r="N7676">
        <f t="shared" si="797"/>
        <v>0.10275644519259806</v>
      </c>
      <c r="O7676">
        <f t="shared" si="798"/>
        <v>0.46414371899999679</v>
      </c>
      <c r="P7676">
        <f t="shared" si="799"/>
        <v>8.7096481998899106E-3</v>
      </c>
    </row>
    <row r="7677" spans="1:16" hidden="1" x14ac:dyDescent="0.25">
      <c r="A7677" s="5" t="s">
        <v>28</v>
      </c>
      <c r="B7677" s="1">
        <v>355.79020000000003</v>
      </c>
      <c r="C7677" s="1">
        <v>26.6007</v>
      </c>
      <c r="D7677" s="1">
        <v>55.209290000000003</v>
      </c>
      <c r="E7677" s="1">
        <v>114.11969999999999</v>
      </c>
      <c r="F7677" s="1" t="s">
        <v>22</v>
      </c>
      <c r="G7677" s="1"/>
      <c r="H7677">
        <v>398.3</v>
      </c>
      <c r="I7677">
        <v>55.796999999999997</v>
      </c>
      <c r="J7677">
        <f t="shared" si="794"/>
        <v>0.89327190559879488</v>
      </c>
      <c r="K7677">
        <f t="shared" si="795"/>
        <v>0.4767406849830636</v>
      </c>
      <c r="L7677">
        <f t="shared" si="796"/>
        <v>4.7372478975300671</v>
      </c>
      <c r="N7677">
        <f t="shared" si="797"/>
        <v>0.10390929417078504</v>
      </c>
      <c r="O7677">
        <f t="shared" si="798"/>
        <v>0.46656432061712</v>
      </c>
      <c r="P7677">
        <f t="shared" si="799"/>
        <v>8.6866105453714676E-3</v>
      </c>
    </row>
    <row r="7678" spans="1:16" hidden="1" x14ac:dyDescent="0.25">
      <c r="A7678" s="5" t="s">
        <v>28</v>
      </c>
      <c r="B7678" s="1">
        <v>355.98739999999998</v>
      </c>
      <c r="C7678" s="1">
        <v>26.700700000000001</v>
      </c>
      <c r="D7678" s="1">
        <v>55.455910000000003</v>
      </c>
      <c r="E7678" s="1">
        <v>114.4256</v>
      </c>
      <c r="F7678" s="1" t="s">
        <v>22</v>
      </c>
      <c r="G7678" s="1"/>
      <c r="H7678">
        <v>398.3</v>
      </c>
      <c r="I7678">
        <v>55.796999999999997</v>
      </c>
      <c r="J7678">
        <f t="shared" si="794"/>
        <v>0.89376700979161428</v>
      </c>
      <c r="K7678">
        <f t="shared" si="795"/>
        <v>0.47853289603383697</v>
      </c>
      <c r="L7678">
        <f t="shared" si="796"/>
        <v>4.7399248301353092</v>
      </c>
      <c r="N7678">
        <f t="shared" si="797"/>
        <v>0.10507209050030103</v>
      </c>
      <c r="O7678">
        <f t="shared" si="798"/>
        <v>0.46899204264299937</v>
      </c>
      <c r="P7678">
        <f t="shared" si="799"/>
        <v>8.663589359726092E-3</v>
      </c>
    </row>
    <row r="7679" spans="1:16" hidden="1" x14ac:dyDescent="0.25">
      <c r="A7679" s="5" t="s">
        <v>28</v>
      </c>
      <c r="B7679" s="1">
        <v>356.18400000000003</v>
      </c>
      <c r="C7679" s="1">
        <v>26.800699999999999</v>
      </c>
      <c r="D7679" s="1">
        <v>55.703040000000001</v>
      </c>
      <c r="E7679" s="1">
        <v>114.73309999999999</v>
      </c>
      <c r="F7679" s="1" t="s">
        <v>22</v>
      </c>
      <c r="G7679" s="1"/>
      <c r="H7679">
        <v>398.3</v>
      </c>
      <c r="I7679">
        <v>55.796999999999997</v>
      </c>
      <c r="J7679">
        <f t="shared" si="794"/>
        <v>0.89426060758222448</v>
      </c>
      <c r="K7679">
        <f t="shared" si="795"/>
        <v>0.48032510708461029</v>
      </c>
      <c r="L7679">
        <f t="shared" si="796"/>
        <v>4.742608561405925</v>
      </c>
      <c r="N7679">
        <f t="shared" si="797"/>
        <v>0.10624368645226923</v>
      </c>
      <c r="O7679">
        <f t="shared" si="798"/>
        <v>0.47142693431907384</v>
      </c>
      <c r="P7679">
        <f t="shared" si="799"/>
        <v>8.6405704158965761E-3</v>
      </c>
    </row>
    <row r="7680" spans="1:16" hidden="1" x14ac:dyDescent="0.25">
      <c r="A7680" s="5" t="s">
        <v>28</v>
      </c>
      <c r="B7680" s="1">
        <v>356.38</v>
      </c>
      <c r="C7680" s="1">
        <v>26.900700000000001</v>
      </c>
      <c r="D7680" s="1">
        <v>55.950679999999998</v>
      </c>
      <c r="E7680" s="1">
        <v>115.0421</v>
      </c>
      <c r="F7680" s="1" t="s">
        <v>22</v>
      </c>
      <c r="G7680" s="1"/>
      <c r="H7680">
        <v>398.3</v>
      </c>
      <c r="I7680">
        <v>55.796999999999997</v>
      </c>
      <c r="J7680">
        <f t="shared" si="794"/>
        <v>0.89475269897062515</v>
      </c>
      <c r="K7680">
        <f t="shared" si="795"/>
        <v>0.48211731813538367</v>
      </c>
      <c r="L7680">
        <f t="shared" si="796"/>
        <v>4.7452981483262917</v>
      </c>
      <c r="N7680">
        <f t="shared" si="797"/>
        <v>0.10742409427308383</v>
      </c>
      <c r="O7680">
        <f t="shared" si="798"/>
        <v>0.47386904543852648</v>
      </c>
      <c r="P7680">
        <f t="shared" si="799"/>
        <v>8.6175620744540129E-3</v>
      </c>
    </row>
    <row r="7681" spans="1:16" hidden="1" x14ac:dyDescent="0.25">
      <c r="A7681" s="5" t="s">
        <v>28</v>
      </c>
      <c r="B7681" s="1">
        <v>356.57560000000001</v>
      </c>
      <c r="C7681" s="1">
        <v>27.000699999999998</v>
      </c>
      <c r="D7681" s="1">
        <v>56.198830000000001</v>
      </c>
      <c r="E7681" s="1">
        <v>115.3526</v>
      </c>
      <c r="F7681" s="1" t="s">
        <v>22</v>
      </c>
      <c r="G7681" s="1"/>
      <c r="H7681">
        <v>398.3</v>
      </c>
      <c r="I7681">
        <v>55.796999999999997</v>
      </c>
      <c r="J7681">
        <f t="shared" si="794"/>
        <v>0.89524378609088628</v>
      </c>
      <c r="K7681">
        <f t="shared" si="795"/>
        <v>0.48390952918615698</v>
      </c>
      <c r="L7681">
        <f t="shared" si="796"/>
        <v>4.7479935244611005</v>
      </c>
      <c r="N7681">
        <f t="shared" si="797"/>
        <v>0.10861454915704943</v>
      </c>
      <c r="O7681">
        <f t="shared" si="798"/>
        <v>0.47631842635350924</v>
      </c>
      <c r="P7681">
        <f t="shared" si="799"/>
        <v>8.5945651407875728E-3</v>
      </c>
    </row>
    <row r="7682" spans="1:16" hidden="1" x14ac:dyDescent="0.25">
      <c r="A7682" s="5" t="s">
        <v>28</v>
      </c>
      <c r="B7682" s="1">
        <v>356.7706</v>
      </c>
      <c r="C7682" s="1">
        <v>27.1007</v>
      </c>
      <c r="D7682" s="1">
        <v>56.447499999999998</v>
      </c>
      <c r="E7682" s="1">
        <v>115.6647</v>
      </c>
      <c r="F7682" s="1" t="s">
        <v>22</v>
      </c>
      <c r="G7682" s="1"/>
      <c r="H7682">
        <v>398.3</v>
      </c>
      <c r="I7682">
        <v>55.796999999999997</v>
      </c>
      <c r="J7682">
        <f t="shared" ref="J7682:J7745" si="800">B7682/H7682</f>
        <v>0.895733366808938</v>
      </c>
      <c r="K7682">
        <f t="shared" ref="K7682:K7745" si="801">C7682/I7682</f>
        <v>0.4857017402369303</v>
      </c>
      <c r="L7682">
        <f t="shared" ref="L7682:L7745" si="802">LN(E7682)</f>
        <v>4.7506954882523544</v>
      </c>
      <c r="N7682">
        <f t="shared" ref="N7682:N7745" si="803">(ATANH(J7682^$U$2))^($U$3/$U$2)</f>
        <v>0.10981386408576051</v>
      </c>
      <c r="O7682">
        <f t="shared" ref="O7682:O7745" si="804">(ATANH(K7682^$T$2))^($T$3/$T$2)</f>
        <v>0.47877512798250305</v>
      </c>
      <c r="P7682">
        <f t="shared" si="799"/>
        <v>8.5715730636602167E-3</v>
      </c>
    </row>
    <row r="7683" spans="1:16" hidden="1" x14ac:dyDescent="0.25">
      <c r="A7683" s="5" t="s">
        <v>28</v>
      </c>
      <c r="B7683" s="1">
        <v>356.96499999999997</v>
      </c>
      <c r="C7683" s="1">
        <v>27.200700000000001</v>
      </c>
      <c r="D7683" s="1">
        <v>56.696689999999997</v>
      </c>
      <c r="E7683" s="1">
        <v>115.97839999999999</v>
      </c>
      <c r="F7683" s="1" t="s">
        <v>22</v>
      </c>
      <c r="G7683" s="1"/>
      <c r="H7683">
        <v>398.3</v>
      </c>
      <c r="I7683">
        <v>55.796999999999997</v>
      </c>
      <c r="J7683">
        <f t="shared" si="800"/>
        <v>0.89622144112478019</v>
      </c>
      <c r="K7683">
        <f t="shared" si="801"/>
        <v>0.48749395128770368</v>
      </c>
      <c r="L7683">
        <f t="shared" si="802"/>
        <v>4.7534039668711561</v>
      </c>
      <c r="N7683">
        <f t="shared" si="803"/>
        <v>0.11102204950436308</v>
      </c>
      <c r="O7683">
        <f t="shared" si="804"/>
        <v>0.48123920181781366</v>
      </c>
      <c r="P7683">
        <f t="shared" ref="P7683:P7746" si="805">1/(1+EXP(L7683))</f>
        <v>8.5485867476388835E-3</v>
      </c>
    </row>
    <row r="7684" spans="1:16" hidden="1" x14ac:dyDescent="0.25">
      <c r="A7684" s="5" t="s">
        <v>28</v>
      </c>
      <c r="B7684" s="1">
        <v>357.15899999999999</v>
      </c>
      <c r="C7684" s="1">
        <v>27.300699999999999</v>
      </c>
      <c r="D7684" s="1">
        <v>56.946399999999997</v>
      </c>
      <c r="E7684" s="1">
        <v>116.2936</v>
      </c>
      <c r="F7684" s="1" t="s">
        <v>22</v>
      </c>
      <c r="G7684" s="1"/>
      <c r="H7684">
        <v>398.3</v>
      </c>
      <c r="I7684">
        <v>55.796999999999997</v>
      </c>
      <c r="J7684">
        <f t="shared" si="800"/>
        <v>0.89670851117248296</v>
      </c>
      <c r="K7684">
        <f t="shared" si="801"/>
        <v>0.48928616233847699</v>
      </c>
      <c r="L7684">
        <f t="shared" si="802"/>
        <v>4.7561180279158242</v>
      </c>
      <c r="N7684">
        <f t="shared" si="803"/>
        <v>0.11224037770416999</v>
      </c>
      <c r="O7684">
        <f t="shared" si="804"/>
        <v>0.48371069993320875</v>
      </c>
      <c r="P7684">
        <f t="shared" si="805"/>
        <v>8.5256143557704799E-3</v>
      </c>
    </row>
    <row r="7685" spans="1:16" hidden="1" x14ac:dyDescent="0.25">
      <c r="A7685" s="5" t="s">
        <v>28</v>
      </c>
      <c r="B7685" s="1">
        <v>357.35239999999999</v>
      </c>
      <c r="C7685" s="1">
        <v>27.400700000000001</v>
      </c>
      <c r="D7685" s="1">
        <v>57.196640000000002</v>
      </c>
      <c r="E7685" s="1">
        <v>116.6105</v>
      </c>
      <c r="F7685" s="1" t="s">
        <v>22</v>
      </c>
      <c r="G7685" s="1"/>
      <c r="H7685">
        <v>398.3</v>
      </c>
      <c r="I7685">
        <v>55.796999999999997</v>
      </c>
      <c r="J7685">
        <f t="shared" si="800"/>
        <v>0.89719407481797631</v>
      </c>
      <c r="K7685">
        <f t="shared" si="801"/>
        <v>0.49107837338925037</v>
      </c>
      <c r="L7685">
        <f t="shared" si="802"/>
        <v>4.7588393213199787</v>
      </c>
      <c r="N7685">
        <f t="shared" si="803"/>
        <v>0.11346762148171462</v>
      </c>
      <c r="O7685">
        <f t="shared" si="804"/>
        <v>0.48618967499169707</v>
      </c>
      <c r="P7685">
        <f t="shared" si="805"/>
        <v>8.5026421960624279E-3</v>
      </c>
    </row>
    <row r="7686" spans="1:16" hidden="1" x14ac:dyDescent="0.25">
      <c r="A7686" s="5" t="s">
        <v>28</v>
      </c>
      <c r="B7686" s="1">
        <v>357.5453</v>
      </c>
      <c r="C7686" s="1">
        <v>27.500699999999998</v>
      </c>
      <c r="D7686" s="1">
        <v>57.447409999999998</v>
      </c>
      <c r="E7686" s="1">
        <v>116.9289</v>
      </c>
      <c r="F7686" s="1" t="s">
        <v>22</v>
      </c>
      <c r="G7686" s="1"/>
      <c r="H7686">
        <v>398.3</v>
      </c>
      <c r="I7686">
        <v>55.796999999999997</v>
      </c>
      <c r="J7686">
        <f t="shared" si="800"/>
        <v>0.89767838312829518</v>
      </c>
      <c r="K7686">
        <f t="shared" si="801"/>
        <v>0.49287058444002363</v>
      </c>
      <c r="L7686">
        <f t="shared" si="802"/>
        <v>4.7615660577702545</v>
      </c>
      <c r="N7686">
        <f t="shared" si="803"/>
        <v>0.11470443391579646</v>
      </c>
      <c r="O7686">
        <f t="shared" si="804"/>
        <v>0.48867618025345178</v>
      </c>
      <c r="P7686">
        <f t="shared" si="805"/>
        <v>8.479685641093913E-3</v>
      </c>
    </row>
    <row r="7687" spans="1:16" hidden="1" x14ac:dyDescent="0.25">
      <c r="A7687" s="5" t="s">
        <v>28</v>
      </c>
      <c r="B7687" s="1">
        <v>357.73770000000002</v>
      </c>
      <c r="C7687" s="1">
        <v>27.6007</v>
      </c>
      <c r="D7687" s="1">
        <v>57.698709999999998</v>
      </c>
      <c r="E7687" s="1">
        <v>117.2491</v>
      </c>
      <c r="F7687" s="1" t="s">
        <v>22</v>
      </c>
      <c r="G7687" s="1"/>
      <c r="H7687">
        <v>398.3</v>
      </c>
      <c r="I7687">
        <v>55.796999999999997</v>
      </c>
      <c r="J7687">
        <f t="shared" si="800"/>
        <v>0.89816143610343968</v>
      </c>
      <c r="K7687">
        <f t="shared" si="801"/>
        <v>0.494662795490797</v>
      </c>
      <c r="L7687">
        <f t="shared" si="802"/>
        <v>4.7643007313907457</v>
      </c>
      <c r="N7687">
        <f t="shared" si="803"/>
        <v>0.11595084290466665</v>
      </c>
      <c r="O7687">
        <f t="shared" si="804"/>
        <v>0.49117026958388721</v>
      </c>
      <c r="P7687">
        <f t="shared" si="805"/>
        <v>8.4567239835229169E-3</v>
      </c>
    </row>
    <row r="7688" spans="1:16" hidden="1" x14ac:dyDescent="0.25">
      <c r="A7688" s="5" t="s">
        <v>28</v>
      </c>
      <c r="B7688" s="1">
        <v>357.92959999999999</v>
      </c>
      <c r="C7688" s="1">
        <v>27.700700000000001</v>
      </c>
      <c r="D7688" s="1">
        <v>57.950560000000003</v>
      </c>
      <c r="E7688" s="1">
        <v>117.57089999999999</v>
      </c>
      <c r="F7688" s="1" t="s">
        <v>22</v>
      </c>
      <c r="G7688" s="1"/>
      <c r="H7688">
        <v>398.3</v>
      </c>
      <c r="I7688">
        <v>55.796999999999997</v>
      </c>
      <c r="J7688">
        <f t="shared" si="800"/>
        <v>0.89864323374340949</v>
      </c>
      <c r="K7688">
        <f t="shared" si="801"/>
        <v>0.49645500654157038</v>
      </c>
      <c r="L7688">
        <f t="shared" si="802"/>
        <v>4.7670415558643846</v>
      </c>
      <c r="N7688">
        <f t="shared" si="803"/>
        <v>0.11720687590479868</v>
      </c>
      <c r="O7688">
        <f t="shared" si="804"/>
        <v>0.49367199746188012</v>
      </c>
      <c r="P7688">
        <f t="shared" si="805"/>
        <v>8.433772536094437E-3</v>
      </c>
    </row>
    <row r="7689" spans="1:16" hidden="1" x14ac:dyDescent="0.25">
      <c r="A7689" s="5" t="s">
        <v>28</v>
      </c>
      <c r="B7689" s="1">
        <v>358.12099999999998</v>
      </c>
      <c r="C7689" s="1">
        <v>27.800699999999999</v>
      </c>
      <c r="D7689" s="1">
        <v>58.202939999999998</v>
      </c>
      <c r="E7689" s="1">
        <v>117.8944</v>
      </c>
      <c r="F7689" s="1" t="s">
        <v>22</v>
      </c>
      <c r="G7689" s="1"/>
      <c r="H7689">
        <v>398.3</v>
      </c>
      <c r="I7689">
        <v>55.796999999999997</v>
      </c>
      <c r="J7689">
        <f t="shared" si="800"/>
        <v>0.89912377604820481</v>
      </c>
      <c r="K7689">
        <f t="shared" si="801"/>
        <v>0.49824721759234369</v>
      </c>
      <c r="L7689">
        <f t="shared" si="802"/>
        <v>4.7697893085357066</v>
      </c>
      <c r="N7689">
        <f t="shared" si="803"/>
        <v>0.11847255992618037</v>
      </c>
      <c r="O7689">
        <f t="shared" si="804"/>
        <v>0.49618141898815227</v>
      </c>
      <c r="P7689">
        <f t="shared" si="805"/>
        <v>8.410825068295897E-3</v>
      </c>
    </row>
    <row r="7690" spans="1:16" hidden="1" x14ac:dyDescent="0.25">
      <c r="A7690" s="5" t="s">
        <v>28</v>
      </c>
      <c r="B7690" s="1">
        <v>358.31180000000001</v>
      </c>
      <c r="C7690" s="1">
        <v>27.900700000000001</v>
      </c>
      <c r="D7690" s="1">
        <v>58.455869999999997</v>
      </c>
      <c r="E7690" s="1">
        <v>118.2196</v>
      </c>
      <c r="F7690" s="1" t="s">
        <v>22</v>
      </c>
      <c r="G7690" s="1"/>
      <c r="H7690">
        <v>398.3</v>
      </c>
      <c r="I7690">
        <v>55.796999999999997</v>
      </c>
      <c r="J7690">
        <f t="shared" si="800"/>
        <v>0.89960281195079084</v>
      </c>
      <c r="K7690">
        <f t="shared" si="801"/>
        <v>0.50003942864311701</v>
      </c>
      <c r="L7690">
        <f t="shared" si="802"/>
        <v>4.7725439118682527</v>
      </c>
      <c r="N7690">
        <f t="shared" si="803"/>
        <v>0.11974725003240111</v>
      </c>
      <c r="O7690">
        <f t="shared" si="804"/>
        <v>0.49869858989380789</v>
      </c>
      <c r="P7690">
        <f t="shared" si="805"/>
        <v>8.3878825293827522E-3</v>
      </c>
    </row>
    <row r="7691" spans="1:16" hidden="1" x14ac:dyDescent="0.25">
      <c r="A7691" s="5" t="s">
        <v>28</v>
      </c>
      <c r="B7691" s="1">
        <v>358.50220000000002</v>
      </c>
      <c r="C7691" s="1">
        <v>28.000699999999998</v>
      </c>
      <c r="D7691" s="1">
        <v>58.709339999999997</v>
      </c>
      <c r="E7691" s="1">
        <v>118.5466</v>
      </c>
      <c r="F7691" s="1" t="s">
        <v>22</v>
      </c>
      <c r="G7691" s="1"/>
      <c r="H7691">
        <v>398.3</v>
      </c>
      <c r="I7691">
        <v>55.796999999999997</v>
      </c>
      <c r="J7691">
        <f t="shared" si="800"/>
        <v>0.90008084358523732</v>
      </c>
      <c r="K7691">
        <f t="shared" si="801"/>
        <v>0.50183163969389033</v>
      </c>
      <c r="L7691">
        <f t="shared" si="802"/>
        <v>4.7753061322182324</v>
      </c>
      <c r="N7691">
        <f t="shared" si="803"/>
        <v>0.12103230844144365</v>
      </c>
      <c r="O7691">
        <f t="shared" si="804"/>
        <v>0.50122356654903122</v>
      </c>
      <c r="P7691">
        <f t="shared" si="805"/>
        <v>8.364938860661867E-3</v>
      </c>
    </row>
    <row r="7692" spans="1:16" hidden="1" x14ac:dyDescent="0.25">
      <c r="A7692" s="5" t="s">
        <v>28</v>
      </c>
      <c r="B7692" s="1">
        <v>358.69209999999998</v>
      </c>
      <c r="C7692" s="1">
        <v>28.1007</v>
      </c>
      <c r="D7692" s="1">
        <v>58.963360000000002</v>
      </c>
      <c r="E7692" s="1">
        <v>118.8753</v>
      </c>
      <c r="F7692" s="1" t="s">
        <v>22</v>
      </c>
      <c r="G7692" s="1"/>
      <c r="H7692">
        <v>398.3</v>
      </c>
      <c r="I7692">
        <v>55.796999999999997</v>
      </c>
      <c r="J7692">
        <f t="shared" si="800"/>
        <v>0.90055761988450911</v>
      </c>
      <c r="K7692">
        <f t="shared" si="801"/>
        <v>0.50362385074466376</v>
      </c>
      <c r="L7692">
        <f t="shared" si="802"/>
        <v>4.7780750445216755</v>
      </c>
      <c r="N7692">
        <f t="shared" si="803"/>
        <v>0.12232709612689212</v>
      </c>
      <c r="O7692">
        <f t="shared" si="804"/>
        <v>0.50375640597195315</v>
      </c>
      <c r="P7692">
        <f t="shared" si="805"/>
        <v>8.3420020638113133E-3</v>
      </c>
    </row>
    <row r="7693" spans="1:16" hidden="1" x14ac:dyDescent="0.25">
      <c r="A7693" s="5" t="s">
        <v>28</v>
      </c>
      <c r="B7693" s="1">
        <v>358.88139999999999</v>
      </c>
      <c r="C7693" s="1">
        <v>28.200700000000001</v>
      </c>
      <c r="D7693" s="1">
        <v>59.217939999999999</v>
      </c>
      <c r="E7693" s="1">
        <v>119.2058</v>
      </c>
      <c r="F7693" s="1" t="s">
        <v>22</v>
      </c>
      <c r="G7693" s="1"/>
      <c r="H7693">
        <v>398.3</v>
      </c>
      <c r="I7693">
        <v>55.796999999999997</v>
      </c>
      <c r="J7693">
        <f t="shared" si="800"/>
        <v>0.90103288978157159</v>
      </c>
      <c r="K7693">
        <f t="shared" si="801"/>
        <v>0.50541606179543708</v>
      </c>
      <c r="L7693">
        <f t="shared" si="802"/>
        <v>4.7808514111656217</v>
      </c>
      <c r="N7693">
        <f t="shared" si="803"/>
        <v>0.12363094599914003</v>
      </c>
      <c r="O7693">
        <f t="shared" si="804"/>
        <v>0.50629716583768192</v>
      </c>
      <c r="P7693">
        <f t="shared" si="805"/>
        <v>8.31906613491196E-3</v>
      </c>
    </row>
    <row r="7694" spans="1:16" hidden="1" x14ac:dyDescent="0.25">
      <c r="A7694" s="5" t="s">
        <v>28</v>
      </c>
      <c r="B7694" s="1">
        <v>359.07029999999997</v>
      </c>
      <c r="C7694" s="1">
        <v>28.300699999999999</v>
      </c>
      <c r="D7694" s="1">
        <v>59.473080000000003</v>
      </c>
      <c r="E7694" s="1">
        <v>119.5381</v>
      </c>
      <c r="F7694" s="1" t="s">
        <v>22</v>
      </c>
      <c r="G7694" s="1"/>
      <c r="H7694">
        <v>398.3</v>
      </c>
      <c r="I7694">
        <v>55.796999999999997</v>
      </c>
      <c r="J7694">
        <f t="shared" si="800"/>
        <v>0.90150715541049453</v>
      </c>
      <c r="K7694">
        <f t="shared" si="801"/>
        <v>0.5072082728462104</v>
      </c>
      <c r="L7694">
        <f t="shared" si="802"/>
        <v>4.7836351490084583</v>
      </c>
      <c r="N7694">
        <f t="shared" si="803"/>
        <v>0.12494526027721924</v>
      </c>
      <c r="O7694">
        <f t="shared" si="804"/>
        <v>0.50884590448750722</v>
      </c>
      <c r="P7694">
        <f t="shared" si="805"/>
        <v>8.2961320943336549E-3</v>
      </c>
    </row>
    <row r="7695" spans="1:16" hidden="1" x14ac:dyDescent="0.25">
      <c r="A7695" s="5" t="s">
        <v>28</v>
      </c>
      <c r="B7695" s="1">
        <v>359.25869999999998</v>
      </c>
      <c r="C7695" s="1">
        <v>28.400700000000001</v>
      </c>
      <c r="D7695" s="1">
        <v>59.72878</v>
      </c>
      <c r="E7695" s="1">
        <v>119.87220000000001</v>
      </c>
      <c r="F7695" s="1" t="s">
        <v>22</v>
      </c>
      <c r="G7695" s="1"/>
      <c r="H7695">
        <v>398.3</v>
      </c>
      <c r="I7695">
        <v>55.796999999999997</v>
      </c>
      <c r="J7695">
        <f t="shared" si="800"/>
        <v>0.901980165704243</v>
      </c>
      <c r="K7695">
        <f t="shared" si="801"/>
        <v>0.50900048389698371</v>
      </c>
      <c r="L7695">
        <f t="shared" si="802"/>
        <v>4.7864261752665742</v>
      </c>
      <c r="N7695">
        <f t="shared" si="803"/>
        <v>0.12626937790386655</v>
      </c>
      <c r="O7695">
        <f t="shared" si="804"/>
        <v>0.51140268093827945</v>
      </c>
      <c r="P7695">
        <f t="shared" si="805"/>
        <v>8.2732009510871826E-3</v>
      </c>
    </row>
    <row r="7696" spans="1:16" hidden="1" x14ac:dyDescent="0.25">
      <c r="A7696" s="5" t="s">
        <v>28</v>
      </c>
      <c r="B7696" s="1">
        <v>359.44659999999999</v>
      </c>
      <c r="C7696" s="1">
        <v>28.500699999999998</v>
      </c>
      <c r="D7696" s="1">
        <v>59.985050000000001</v>
      </c>
      <c r="E7696" s="1">
        <v>120.2081</v>
      </c>
      <c r="F7696" s="1" t="s">
        <v>22</v>
      </c>
      <c r="G7696" s="1"/>
      <c r="H7696">
        <v>398.3</v>
      </c>
      <c r="I7696">
        <v>55.796999999999997</v>
      </c>
      <c r="J7696">
        <f t="shared" si="800"/>
        <v>0.90245192066281688</v>
      </c>
      <c r="K7696">
        <f t="shared" si="801"/>
        <v>0.51079269494775703</v>
      </c>
      <c r="L7696">
        <f t="shared" si="802"/>
        <v>4.7892244075178469</v>
      </c>
      <c r="N7696">
        <f t="shared" si="803"/>
        <v>0.12760332263663982</v>
      </c>
      <c r="O7696">
        <f t="shared" si="804"/>
        <v>0.51396755489196899</v>
      </c>
      <c r="P7696">
        <f t="shared" si="805"/>
        <v>8.2502737028300917E-3</v>
      </c>
    </row>
    <row r="7697" spans="1:16" hidden="1" x14ac:dyDescent="0.25">
      <c r="A7697" s="5" t="s">
        <v>28</v>
      </c>
      <c r="B7697" s="1">
        <v>359.63400000000001</v>
      </c>
      <c r="C7697" s="1">
        <v>28.6007</v>
      </c>
      <c r="D7697" s="1">
        <v>60.241880000000002</v>
      </c>
      <c r="E7697" s="1">
        <v>120.54600000000001</v>
      </c>
      <c r="F7697" s="1" t="s">
        <v>22</v>
      </c>
      <c r="G7697" s="1"/>
      <c r="H7697">
        <v>398.3</v>
      </c>
      <c r="I7697">
        <v>55.796999999999997</v>
      </c>
      <c r="J7697">
        <f t="shared" si="800"/>
        <v>0.90292242028621639</v>
      </c>
      <c r="K7697">
        <f t="shared" si="801"/>
        <v>0.51258490599853046</v>
      </c>
      <c r="L7697">
        <f t="shared" si="802"/>
        <v>4.7920314228240777</v>
      </c>
      <c r="N7697">
        <f t="shared" si="803"/>
        <v>0.12894711775119894</v>
      </c>
      <c r="O7697">
        <f t="shared" si="804"/>
        <v>0.51654058674540715</v>
      </c>
      <c r="P7697">
        <f t="shared" si="805"/>
        <v>8.2273377980353127E-3</v>
      </c>
    </row>
    <row r="7698" spans="1:16" hidden="1" x14ac:dyDescent="0.25">
      <c r="A7698" s="5" t="s">
        <v>28</v>
      </c>
      <c r="B7698" s="1">
        <v>359.82089999999999</v>
      </c>
      <c r="C7698" s="1">
        <v>28.700700000000001</v>
      </c>
      <c r="D7698" s="1">
        <v>60.499290000000002</v>
      </c>
      <c r="E7698" s="1">
        <v>120.8857</v>
      </c>
      <c r="F7698" s="1" t="s">
        <v>22</v>
      </c>
      <c r="G7698" s="1"/>
      <c r="H7698">
        <v>398.3</v>
      </c>
      <c r="I7698">
        <v>55.796999999999997</v>
      </c>
      <c r="J7698">
        <f t="shared" si="800"/>
        <v>0.90339166457444131</v>
      </c>
      <c r="K7698">
        <f t="shared" si="801"/>
        <v>0.51437711704930378</v>
      </c>
      <c r="L7698">
        <f t="shared" si="802"/>
        <v>4.7948454710552744</v>
      </c>
      <c r="N7698">
        <f t="shared" si="803"/>
        <v>0.13030078603718928</v>
      </c>
      <c r="O7698">
        <f t="shared" si="804"/>
        <v>0.51912183760021546</v>
      </c>
      <c r="P7698">
        <f t="shared" si="805"/>
        <v>8.2044079001884571E-3</v>
      </c>
    </row>
    <row r="7699" spans="1:16" hidden="1" x14ac:dyDescent="0.25">
      <c r="A7699" s="5" t="s">
        <v>28</v>
      </c>
      <c r="B7699" s="1">
        <v>360.00740000000002</v>
      </c>
      <c r="C7699" s="1">
        <v>28.800699999999999</v>
      </c>
      <c r="D7699" s="1">
        <v>60.757269999999998</v>
      </c>
      <c r="E7699" s="1">
        <v>121.2273</v>
      </c>
      <c r="F7699" s="1" t="s">
        <v>22</v>
      </c>
      <c r="G7699" s="1"/>
      <c r="H7699">
        <v>398.3</v>
      </c>
      <c r="I7699">
        <v>55.796999999999997</v>
      </c>
      <c r="J7699">
        <f t="shared" si="800"/>
        <v>0.90385990459452681</v>
      </c>
      <c r="K7699">
        <f t="shared" si="801"/>
        <v>0.5161693281000771</v>
      </c>
      <c r="L7699">
        <f t="shared" si="802"/>
        <v>4.7976672957955513</v>
      </c>
      <c r="N7699">
        <f t="shared" si="803"/>
        <v>0.13166508496607951</v>
      </c>
      <c r="O7699">
        <f t="shared" si="804"/>
        <v>0.52171136927292427</v>
      </c>
      <c r="P7699">
        <f t="shared" si="805"/>
        <v>8.1814782785842467E-3</v>
      </c>
    </row>
    <row r="7700" spans="1:16" hidden="1" x14ac:dyDescent="0.25">
      <c r="A7700" s="5" t="s">
        <v>28</v>
      </c>
      <c r="B7700" s="1">
        <v>360.1934</v>
      </c>
      <c r="C7700" s="1">
        <v>28.900700000000001</v>
      </c>
      <c r="D7700" s="1">
        <v>61.015839999999997</v>
      </c>
      <c r="E7700" s="1">
        <v>121.57089999999999</v>
      </c>
      <c r="F7700" s="1" t="s">
        <v>22</v>
      </c>
      <c r="G7700" s="1"/>
      <c r="H7700">
        <v>398.3</v>
      </c>
      <c r="I7700">
        <v>55.796999999999997</v>
      </c>
      <c r="J7700">
        <f t="shared" si="800"/>
        <v>0.90432688927943761</v>
      </c>
      <c r="K7700">
        <f t="shared" si="801"/>
        <v>0.51796153915085041</v>
      </c>
      <c r="L7700">
        <f t="shared" si="802"/>
        <v>4.8004976316825223</v>
      </c>
      <c r="N7700">
        <f t="shared" si="803"/>
        <v>0.13303931583093839</v>
      </c>
      <c r="O7700">
        <f t="shared" si="804"/>
        <v>0.52430924430528947</v>
      </c>
      <c r="P7700">
        <f t="shared" si="805"/>
        <v>8.1585433410377144E-3</v>
      </c>
    </row>
    <row r="7701" spans="1:16" hidden="1" x14ac:dyDescent="0.25">
      <c r="A7701" s="5" t="s">
        <v>28</v>
      </c>
      <c r="B7701" s="1">
        <v>360.37889999999999</v>
      </c>
      <c r="C7701" s="1">
        <v>29.000699999999998</v>
      </c>
      <c r="D7701" s="1">
        <v>61.274990000000003</v>
      </c>
      <c r="E7701" s="1">
        <v>121.9164</v>
      </c>
      <c r="F7701" s="1" t="s">
        <v>22</v>
      </c>
      <c r="G7701" s="1"/>
      <c r="H7701">
        <v>398.3</v>
      </c>
      <c r="I7701">
        <v>55.796999999999997</v>
      </c>
      <c r="J7701">
        <f t="shared" si="800"/>
        <v>0.90479261862917393</v>
      </c>
      <c r="K7701">
        <f t="shared" si="801"/>
        <v>0.51975375020162373</v>
      </c>
      <c r="L7701">
        <f t="shared" si="802"/>
        <v>4.8033355639433344</v>
      </c>
      <c r="N7701">
        <f t="shared" si="803"/>
        <v>0.13442350009238069</v>
      </c>
      <c r="O7701">
        <f t="shared" si="804"/>
        <v>0.52691552597480529</v>
      </c>
      <c r="P7701">
        <f t="shared" si="805"/>
        <v>8.135610870477818E-3</v>
      </c>
    </row>
    <row r="7702" spans="1:16" hidden="1" x14ac:dyDescent="0.25">
      <c r="A7702" s="5" t="s">
        <v>28</v>
      </c>
      <c r="B7702" s="1">
        <v>360.56389999999999</v>
      </c>
      <c r="C7702" s="1">
        <v>29.1007</v>
      </c>
      <c r="D7702" s="1">
        <v>61.53472</v>
      </c>
      <c r="E7702" s="1">
        <v>122.264</v>
      </c>
      <c r="F7702" s="1" t="s">
        <v>22</v>
      </c>
      <c r="G7702" s="1"/>
      <c r="H7702">
        <v>398.3</v>
      </c>
      <c r="I7702">
        <v>55.796999999999997</v>
      </c>
      <c r="J7702">
        <f t="shared" si="800"/>
        <v>0.90525709264373577</v>
      </c>
      <c r="K7702">
        <f t="shared" si="801"/>
        <v>0.52154596125239716</v>
      </c>
      <c r="L7702">
        <f t="shared" si="802"/>
        <v>4.8061826412255355</v>
      </c>
      <c r="N7702">
        <f t="shared" si="803"/>
        <v>0.13581765870985668</v>
      </c>
      <c r="O7702">
        <f t="shared" si="804"/>
        <v>0.52953027830542432</v>
      </c>
      <c r="P7702">
        <f t="shared" si="805"/>
        <v>8.112668743509863E-3</v>
      </c>
    </row>
    <row r="7703" spans="1:16" hidden="1" x14ac:dyDescent="0.25">
      <c r="A7703" s="5" t="s">
        <v>28</v>
      </c>
      <c r="B7703" s="1">
        <v>360.74849999999998</v>
      </c>
      <c r="C7703" s="1">
        <v>29.200700000000001</v>
      </c>
      <c r="D7703" s="1">
        <v>61.795050000000003</v>
      </c>
      <c r="E7703" s="1">
        <v>122.6135</v>
      </c>
      <c r="F7703" s="1" t="s">
        <v>22</v>
      </c>
      <c r="G7703" s="1"/>
      <c r="H7703">
        <v>398.3</v>
      </c>
      <c r="I7703">
        <v>55.796999999999997</v>
      </c>
      <c r="J7703">
        <f t="shared" si="800"/>
        <v>0.90572056239015808</v>
      </c>
      <c r="K7703">
        <f t="shared" si="801"/>
        <v>0.52333817230317048</v>
      </c>
      <c r="L7703">
        <f t="shared" si="802"/>
        <v>4.8090371316324845</v>
      </c>
      <c r="N7703">
        <f t="shared" si="803"/>
        <v>0.13722257694729761</v>
      </c>
      <c r="O7703">
        <f t="shared" si="804"/>
        <v>0.53215356607848296</v>
      </c>
      <c r="P7703">
        <f t="shared" si="805"/>
        <v>8.0897312995748833E-3</v>
      </c>
    </row>
    <row r="7704" spans="1:16" hidden="1" x14ac:dyDescent="0.25">
      <c r="A7704" s="5" t="s">
        <v>28</v>
      </c>
      <c r="B7704" s="1">
        <v>360.93259999999998</v>
      </c>
      <c r="C7704" s="1">
        <v>29.300699999999999</v>
      </c>
      <c r="D7704" s="1">
        <v>62.055979999999998</v>
      </c>
      <c r="E7704" s="1">
        <v>122.96510000000001</v>
      </c>
      <c r="F7704" s="1" t="s">
        <v>22</v>
      </c>
      <c r="G7704" s="1"/>
      <c r="H7704">
        <v>398.3</v>
      </c>
      <c r="I7704">
        <v>55.796999999999997</v>
      </c>
      <c r="J7704">
        <f t="shared" si="800"/>
        <v>0.90618277680140591</v>
      </c>
      <c r="K7704">
        <f t="shared" si="801"/>
        <v>0.5251303833539438</v>
      </c>
      <c r="L7704">
        <f t="shared" si="802"/>
        <v>4.8119005752732553</v>
      </c>
      <c r="N7704">
        <f t="shared" si="803"/>
        <v>0.13863752501877918</v>
      </c>
      <c r="O7704">
        <f t="shared" si="804"/>
        <v>0.53478545484384266</v>
      </c>
      <c r="P7704">
        <f t="shared" si="805"/>
        <v>8.0667865391146377E-3</v>
      </c>
    </row>
    <row r="7705" spans="1:16" hidden="1" x14ac:dyDescent="0.25">
      <c r="A7705" s="5" t="s">
        <v>28</v>
      </c>
      <c r="B7705" s="1">
        <v>361.11630000000002</v>
      </c>
      <c r="C7705" s="1">
        <v>29.400700000000001</v>
      </c>
      <c r="D7705" s="1">
        <v>62.317500000000003</v>
      </c>
      <c r="E7705" s="1">
        <v>123.3188</v>
      </c>
      <c r="F7705" s="1" t="s">
        <v>22</v>
      </c>
      <c r="G7705" s="1"/>
      <c r="H7705">
        <v>398.3</v>
      </c>
      <c r="I7705">
        <v>55.796999999999997</v>
      </c>
      <c r="J7705">
        <f t="shared" si="800"/>
        <v>0.9066439869445142</v>
      </c>
      <c r="K7705">
        <f t="shared" si="801"/>
        <v>0.52692259440471712</v>
      </c>
      <c r="L7705">
        <f t="shared" si="802"/>
        <v>4.8147728721888994</v>
      </c>
      <c r="N7705">
        <f t="shared" si="803"/>
        <v>0.14006330245984697</v>
      </c>
      <c r="O7705">
        <f t="shared" si="804"/>
        <v>0.53742601093124676</v>
      </c>
      <c r="P7705">
        <f t="shared" si="805"/>
        <v>8.0438356869596533E-3</v>
      </c>
    </row>
    <row r="7706" spans="1:16" hidden="1" x14ac:dyDescent="0.25">
      <c r="A7706" s="5" t="s">
        <v>28</v>
      </c>
      <c r="B7706" s="1">
        <v>361.29939999999999</v>
      </c>
      <c r="C7706" s="1">
        <v>29.500699999999998</v>
      </c>
      <c r="D7706" s="1">
        <v>62.579630000000002</v>
      </c>
      <c r="E7706" s="1">
        <v>123.67449999999999</v>
      </c>
      <c r="F7706" s="1" t="s">
        <v>22</v>
      </c>
      <c r="G7706" s="1"/>
      <c r="H7706">
        <v>398.3</v>
      </c>
      <c r="I7706">
        <v>55.796999999999997</v>
      </c>
      <c r="J7706">
        <f t="shared" si="800"/>
        <v>0.90710369068541297</v>
      </c>
      <c r="K7706">
        <f t="shared" si="801"/>
        <v>0.52871480545549043</v>
      </c>
      <c r="L7706">
        <f t="shared" si="802"/>
        <v>4.8176531142513443</v>
      </c>
      <c r="N7706">
        <f t="shared" si="803"/>
        <v>0.1414983760949719</v>
      </c>
      <c r="O7706">
        <f t="shared" si="804"/>
        <v>0.54007530146190241</v>
      </c>
      <c r="P7706">
        <f t="shared" si="805"/>
        <v>8.0208863881547597E-3</v>
      </c>
    </row>
    <row r="7707" spans="1:16" hidden="1" x14ac:dyDescent="0.25">
      <c r="A7707" s="5" t="s">
        <v>28</v>
      </c>
      <c r="B7707" s="1">
        <v>361.48219999999998</v>
      </c>
      <c r="C7707" s="1">
        <v>29.6007</v>
      </c>
      <c r="D7707" s="1">
        <v>62.842370000000003</v>
      </c>
      <c r="E7707" s="1">
        <v>124.0324</v>
      </c>
      <c r="F7707" s="1" t="s">
        <v>22</v>
      </c>
      <c r="G7707" s="1"/>
      <c r="H7707">
        <v>398.3</v>
      </c>
      <c r="I7707">
        <v>55.796999999999997</v>
      </c>
      <c r="J7707">
        <f t="shared" si="800"/>
        <v>0.90756264122520702</v>
      </c>
      <c r="K7707">
        <f t="shared" si="801"/>
        <v>0.53050701650626375</v>
      </c>
      <c r="L7707">
        <f t="shared" si="802"/>
        <v>4.8205428217972459</v>
      </c>
      <c r="N7707">
        <f t="shared" si="803"/>
        <v>0.14294512742124033</v>
      </c>
      <c r="O7707">
        <f t="shared" si="804"/>
        <v>0.54273339436028811</v>
      </c>
      <c r="P7707">
        <f t="shared" si="805"/>
        <v>7.9979269373378452E-3</v>
      </c>
    </row>
    <row r="7708" spans="1:16" hidden="1" x14ac:dyDescent="0.25">
      <c r="A7708" s="5" t="s">
        <v>28</v>
      </c>
      <c r="B7708" s="1">
        <v>361.6644</v>
      </c>
      <c r="C7708" s="1">
        <v>29.700700000000001</v>
      </c>
      <c r="D7708" s="1">
        <v>63.105719999999998</v>
      </c>
      <c r="E7708" s="1">
        <v>124.39239999999999</v>
      </c>
      <c r="F7708" s="1" t="s">
        <v>22</v>
      </c>
      <c r="G7708" s="1"/>
      <c r="H7708">
        <v>398.3</v>
      </c>
      <c r="I7708">
        <v>55.796999999999997</v>
      </c>
      <c r="J7708">
        <f t="shared" si="800"/>
        <v>0.90802008536279188</v>
      </c>
      <c r="K7708">
        <f t="shared" si="801"/>
        <v>0.53229922755703718</v>
      </c>
      <c r="L7708">
        <f t="shared" si="802"/>
        <v>4.8234410851912219</v>
      </c>
      <c r="N7708">
        <f t="shared" si="803"/>
        <v>0.14440121184283489</v>
      </c>
      <c r="O7708">
        <f t="shared" si="804"/>
        <v>0.54540035836619583</v>
      </c>
      <c r="P7708">
        <f t="shared" si="805"/>
        <v>7.9749649899036965E-3</v>
      </c>
    </row>
    <row r="7709" spans="1:16" hidden="1" x14ac:dyDescent="0.25">
      <c r="A7709" s="5" t="s">
        <v>28</v>
      </c>
      <c r="B7709" s="1">
        <v>361.84629999999999</v>
      </c>
      <c r="C7709" s="1">
        <v>29.800699999999999</v>
      </c>
      <c r="D7709" s="1">
        <v>63.369680000000002</v>
      </c>
      <c r="E7709" s="1">
        <v>124.7546</v>
      </c>
      <c r="F7709" s="1" t="s">
        <v>22</v>
      </c>
      <c r="G7709" s="1"/>
      <c r="H7709">
        <v>398.3</v>
      </c>
      <c r="I7709">
        <v>55.796999999999997</v>
      </c>
      <c r="J7709">
        <f t="shared" si="800"/>
        <v>0.90847677629927182</v>
      </c>
      <c r="K7709">
        <f t="shared" si="801"/>
        <v>0.5340914386078105</v>
      </c>
      <c r="L7709">
        <f t="shared" si="802"/>
        <v>4.8263486076993027</v>
      </c>
      <c r="N7709">
        <f t="shared" si="803"/>
        <v>0.14586905634070021</v>
      </c>
      <c r="O7709">
        <f t="shared" si="804"/>
        <v>0.54807626304700929</v>
      </c>
      <c r="P7709">
        <f t="shared" si="805"/>
        <v>7.9519953942042698E-3</v>
      </c>
    </row>
    <row r="7710" spans="1:16" hidden="1" x14ac:dyDescent="0.25">
      <c r="A7710" s="5" t="s">
        <v>28</v>
      </c>
      <c r="B7710" s="1">
        <v>362.02760000000001</v>
      </c>
      <c r="C7710" s="1">
        <v>29.900700000000001</v>
      </c>
      <c r="D7710" s="1">
        <v>63.634270000000001</v>
      </c>
      <c r="E7710" s="1">
        <v>125.119</v>
      </c>
      <c r="F7710" s="1" t="s">
        <v>22</v>
      </c>
      <c r="G7710" s="1"/>
      <c r="H7710">
        <v>398.3</v>
      </c>
      <c r="I7710">
        <v>55.796999999999997</v>
      </c>
      <c r="J7710">
        <f t="shared" si="800"/>
        <v>0.90893196083354255</v>
      </c>
      <c r="K7710">
        <f t="shared" si="801"/>
        <v>0.53588364965858382</v>
      </c>
      <c r="L7710">
        <f t="shared" si="802"/>
        <v>4.829265284437696</v>
      </c>
      <c r="N7710">
        <f t="shared" si="803"/>
        <v>0.14734626905189954</v>
      </c>
      <c r="O7710">
        <f t="shared" si="804"/>
        <v>0.55076117881022979</v>
      </c>
      <c r="P7710">
        <f t="shared" si="805"/>
        <v>7.9290194181685595E-3</v>
      </c>
    </row>
    <row r="7711" spans="1:16" hidden="1" x14ac:dyDescent="0.25">
      <c r="A7711" s="5" t="s">
        <v>28</v>
      </c>
      <c r="B7711" s="1">
        <v>362.20859999999999</v>
      </c>
      <c r="C7711" s="1">
        <v>30.000699999999998</v>
      </c>
      <c r="D7711" s="1">
        <v>63.899479999999997</v>
      </c>
      <c r="E7711" s="1">
        <v>125.48560000000001</v>
      </c>
      <c r="F7711" s="1" t="s">
        <v>22</v>
      </c>
      <c r="G7711" s="1"/>
      <c r="H7711">
        <v>398.3</v>
      </c>
      <c r="I7711">
        <v>55.796999999999997</v>
      </c>
      <c r="J7711">
        <f t="shared" si="800"/>
        <v>0.90938639216670847</v>
      </c>
      <c r="K7711">
        <f t="shared" si="801"/>
        <v>0.53767586070935713</v>
      </c>
      <c r="L7711">
        <f t="shared" si="802"/>
        <v>4.8321910109527257</v>
      </c>
      <c r="N7711">
        <f t="shared" si="803"/>
        <v>0.14883532308533376</v>
      </c>
      <c r="O7711">
        <f t="shared" si="804"/>
        <v>0.5534551769162469</v>
      </c>
      <c r="P7711">
        <f t="shared" si="805"/>
        <v>7.906038315824095E-3</v>
      </c>
    </row>
    <row r="7712" spans="1:16" hidden="1" x14ac:dyDescent="0.25">
      <c r="A7712" s="5" t="s">
        <v>28</v>
      </c>
      <c r="B7712" s="1">
        <v>362.38900000000001</v>
      </c>
      <c r="C7712" s="1">
        <v>30.1007</v>
      </c>
      <c r="D7712" s="1">
        <v>64.165310000000005</v>
      </c>
      <c r="E7712" s="1">
        <v>125.8545</v>
      </c>
      <c r="F7712" s="1" t="s">
        <v>22</v>
      </c>
      <c r="G7712" s="1"/>
      <c r="H7712">
        <v>398.3</v>
      </c>
      <c r="I7712">
        <v>55.796999999999997</v>
      </c>
      <c r="J7712">
        <f t="shared" si="800"/>
        <v>0.90983931709766508</v>
      </c>
      <c r="K7712">
        <f t="shared" si="801"/>
        <v>0.53946807176013045</v>
      </c>
      <c r="L7712">
        <f t="shared" si="802"/>
        <v>4.8351264777954608</v>
      </c>
      <c r="N7712">
        <f t="shared" si="803"/>
        <v>0.15033377864653086</v>
      </c>
      <c r="O7712">
        <f t="shared" si="804"/>
        <v>0.55615832949136701</v>
      </c>
      <c r="P7712">
        <f t="shared" si="805"/>
        <v>7.8830471130310713E-3</v>
      </c>
    </row>
    <row r="7713" spans="1:16" hidden="1" x14ac:dyDescent="0.25">
      <c r="A7713" s="5" t="s">
        <v>28</v>
      </c>
      <c r="B7713" s="1">
        <v>362.56909999999999</v>
      </c>
      <c r="C7713" s="1">
        <v>30.200700000000001</v>
      </c>
      <c r="D7713" s="1">
        <v>64.431790000000007</v>
      </c>
      <c r="E7713" s="1">
        <v>126.2257</v>
      </c>
      <c r="F7713" s="1" t="s">
        <v>22</v>
      </c>
      <c r="G7713" s="1"/>
      <c r="H7713">
        <v>398.3</v>
      </c>
      <c r="I7713">
        <v>55.796999999999997</v>
      </c>
      <c r="J7713">
        <f t="shared" si="800"/>
        <v>0.91029148882751687</v>
      </c>
      <c r="K7713">
        <f t="shared" si="801"/>
        <v>0.54126028281090388</v>
      </c>
      <c r="L7713">
        <f t="shared" si="802"/>
        <v>4.8380715743822069</v>
      </c>
      <c r="N7713">
        <f t="shared" si="803"/>
        <v>0.15184415562207684</v>
      </c>
      <c r="O7713">
        <f t="shared" si="804"/>
        <v>0.55887070954110341</v>
      </c>
      <c r="P7713">
        <f t="shared" si="805"/>
        <v>7.8600471445627717E-3</v>
      </c>
    </row>
    <row r="7714" spans="1:16" hidden="1" x14ac:dyDescent="0.25">
      <c r="A7714" s="5" t="s">
        <v>28</v>
      </c>
      <c r="B7714" s="1">
        <v>362.74869999999999</v>
      </c>
      <c r="C7714" s="1">
        <v>30.300699999999999</v>
      </c>
      <c r="D7714" s="1">
        <v>64.698890000000006</v>
      </c>
      <c r="E7714" s="1">
        <v>126.59910000000001</v>
      </c>
      <c r="F7714" s="1" t="s">
        <v>22</v>
      </c>
      <c r="G7714" s="1"/>
      <c r="H7714">
        <v>398.3</v>
      </c>
      <c r="I7714">
        <v>55.796999999999997</v>
      </c>
      <c r="J7714">
        <f t="shared" si="800"/>
        <v>0.9107424052221943</v>
      </c>
      <c r="K7714">
        <f t="shared" si="801"/>
        <v>0.5430524938616772</v>
      </c>
      <c r="L7714">
        <f t="shared" si="802"/>
        <v>4.841025400680067</v>
      </c>
      <c r="N7714">
        <f t="shared" si="803"/>
        <v>0.153364816358221</v>
      </c>
      <c r="O7714">
        <f t="shared" si="804"/>
        <v>0.56159239096372948</v>
      </c>
      <c r="P7714">
        <f t="shared" si="805"/>
        <v>7.8370458725806093E-3</v>
      </c>
    </row>
    <row r="7715" spans="1:16" hidden="1" x14ac:dyDescent="0.25">
      <c r="A7715" s="5" t="s">
        <v>28</v>
      </c>
      <c r="B7715" s="1">
        <v>362.92790000000002</v>
      </c>
      <c r="C7715" s="1">
        <v>30.400700000000001</v>
      </c>
      <c r="D7715" s="1">
        <v>64.966650000000001</v>
      </c>
      <c r="E7715" s="1">
        <v>126.97499999999999</v>
      </c>
      <c r="F7715" s="1" t="s">
        <v>22</v>
      </c>
      <c r="G7715" s="1"/>
      <c r="H7715">
        <v>398.3</v>
      </c>
      <c r="I7715">
        <v>55.796999999999997</v>
      </c>
      <c r="J7715">
        <f t="shared" si="800"/>
        <v>0.91119231734873218</v>
      </c>
      <c r="K7715">
        <f t="shared" si="801"/>
        <v>0.54484470491245052</v>
      </c>
      <c r="L7715">
        <f t="shared" si="802"/>
        <v>4.8439902166873088</v>
      </c>
      <c r="N7715">
        <f t="shared" si="803"/>
        <v>0.15489663483846669</v>
      </c>
      <c r="O7715">
        <f t="shared" si="804"/>
        <v>0.5643234485641111</v>
      </c>
      <c r="P7715">
        <f t="shared" si="805"/>
        <v>7.8140261769876918E-3</v>
      </c>
    </row>
    <row r="7716" spans="1:16" hidden="1" x14ac:dyDescent="0.25">
      <c r="A7716" s="5" t="s">
        <v>28</v>
      </c>
      <c r="B7716" s="1">
        <v>363.10660000000001</v>
      </c>
      <c r="C7716" s="1">
        <v>30.500699999999998</v>
      </c>
      <c r="D7716" s="1">
        <v>65.235039999999998</v>
      </c>
      <c r="E7716" s="1">
        <v>127.3532</v>
      </c>
      <c r="F7716" s="1" t="s">
        <v>22</v>
      </c>
      <c r="G7716" s="1"/>
      <c r="H7716">
        <v>398.3</v>
      </c>
      <c r="I7716">
        <v>55.796999999999997</v>
      </c>
      <c r="J7716">
        <f t="shared" si="800"/>
        <v>0.91164097414009537</v>
      </c>
      <c r="K7716">
        <f t="shared" si="801"/>
        <v>0.54663691596322384</v>
      </c>
      <c r="L7716">
        <f t="shared" si="802"/>
        <v>4.8469643287108726</v>
      </c>
      <c r="N7716">
        <f t="shared" si="803"/>
        <v>0.15643878312535614</v>
      </c>
      <c r="O7716">
        <f t="shared" si="804"/>
        <v>0.56706395806781362</v>
      </c>
      <c r="P7716">
        <f t="shared" si="805"/>
        <v>7.7910017046711718E-3</v>
      </c>
    </row>
    <row r="7717" spans="1:16" hidden="1" x14ac:dyDescent="0.25">
      <c r="A7717" s="5" t="s">
        <v>28</v>
      </c>
      <c r="B7717" s="1">
        <v>363.28489999999999</v>
      </c>
      <c r="C7717" s="1">
        <v>30.6007</v>
      </c>
      <c r="D7717" s="1">
        <v>65.504090000000005</v>
      </c>
      <c r="E7717" s="1">
        <v>127.7338</v>
      </c>
      <c r="F7717" s="1" t="s">
        <v>22</v>
      </c>
      <c r="G7717" s="1"/>
      <c r="H7717">
        <v>398.3</v>
      </c>
      <c r="I7717">
        <v>55.796999999999997</v>
      </c>
      <c r="J7717">
        <f t="shared" si="800"/>
        <v>0.91208862666331902</v>
      </c>
      <c r="K7717">
        <f t="shared" si="801"/>
        <v>0.54842912701399715</v>
      </c>
      <c r="L7717">
        <f t="shared" si="802"/>
        <v>4.849948410866598</v>
      </c>
      <c r="N7717">
        <f t="shared" si="803"/>
        <v>0.15799215073384848</v>
      </c>
      <c r="O7717">
        <f t="shared" si="804"/>
        <v>0.56981399613549832</v>
      </c>
      <c r="P7717">
        <f t="shared" si="805"/>
        <v>7.7679676976831289E-3</v>
      </c>
    </row>
    <row r="7718" spans="1:16" hidden="1" x14ac:dyDescent="0.25">
      <c r="A7718" s="5" t="s">
        <v>28</v>
      </c>
      <c r="B7718" s="1">
        <v>363.46269999999998</v>
      </c>
      <c r="C7718" s="1">
        <v>30.700700000000001</v>
      </c>
      <c r="D7718" s="1">
        <v>65.773790000000005</v>
      </c>
      <c r="E7718" s="1">
        <v>128.11689999999999</v>
      </c>
      <c r="F7718" s="1" t="s">
        <v>22</v>
      </c>
      <c r="G7718" s="1"/>
      <c r="H7718">
        <v>398.3</v>
      </c>
      <c r="I7718">
        <v>55.796999999999997</v>
      </c>
      <c r="J7718">
        <f t="shared" si="800"/>
        <v>0.9125350238513682</v>
      </c>
      <c r="K7718">
        <f t="shared" si="801"/>
        <v>0.55022133806477058</v>
      </c>
      <c r="L7718">
        <f t="shared" si="802"/>
        <v>4.8529431283820399</v>
      </c>
      <c r="N7718">
        <f t="shared" si="803"/>
        <v>0.1595558925652035</v>
      </c>
      <c r="O7718">
        <f t="shared" si="804"/>
        <v>0.57257364037761138</v>
      </c>
      <c r="P7718">
        <f t="shared" si="805"/>
        <v>7.7449195264136612E-3</v>
      </c>
    </row>
    <row r="7719" spans="1:16" hidden="1" x14ac:dyDescent="0.25">
      <c r="A7719" s="5" t="s">
        <v>28</v>
      </c>
      <c r="B7719" s="1">
        <v>363.64019999999999</v>
      </c>
      <c r="C7719" s="1">
        <v>30.800699999999999</v>
      </c>
      <c r="D7719" s="1">
        <v>66.044160000000005</v>
      </c>
      <c r="E7719" s="1">
        <v>128.50239999999999</v>
      </c>
      <c r="F7719" s="1" t="s">
        <v>22</v>
      </c>
      <c r="G7719" s="1"/>
      <c r="H7719">
        <v>398.3</v>
      </c>
      <c r="I7719">
        <v>55.796999999999997</v>
      </c>
      <c r="J7719">
        <f t="shared" si="800"/>
        <v>0.91298066783831278</v>
      </c>
      <c r="K7719">
        <f t="shared" si="801"/>
        <v>0.5520135491155439</v>
      </c>
      <c r="L7719">
        <f t="shared" si="802"/>
        <v>4.8559475812036625</v>
      </c>
      <c r="N7719">
        <f t="shared" si="803"/>
        <v>0.16113180591484672</v>
      </c>
      <c r="O7719">
        <f t="shared" si="804"/>
        <v>0.57534296936937135</v>
      </c>
      <c r="P7719">
        <f t="shared" si="805"/>
        <v>7.7218646140920907E-3</v>
      </c>
    </row>
    <row r="7720" spans="1:16" hidden="1" x14ac:dyDescent="0.25">
      <c r="A7720" s="5" t="s">
        <v>28</v>
      </c>
      <c r="B7720" s="1">
        <v>363.81720000000001</v>
      </c>
      <c r="C7720" s="1">
        <v>30.900700000000001</v>
      </c>
      <c r="D7720" s="1">
        <v>66.315179999999998</v>
      </c>
      <c r="E7720" s="1">
        <v>128.8905</v>
      </c>
      <c r="F7720" s="1" t="s">
        <v>22</v>
      </c>
      <c r="G7720" s="1"/>
      <c r="H7720">
        <v>398.3</v>
      </c>
      <c r="I7720">
        <v>55.796999999999997</v>
      </c>
      <c r="J7720">
        <f t="shared" si="800"/>
        <v>0.91342505649008288</v>
      </c>
      <c r="K7720">
        <f t="shared" si="801"/>
        <v>0.55380576016631722</v>
      </c>
      <c r="L7720">
        <f t="shared" si="802"/>
        <v>4.8589632066860666</v>
      </c>
      <c r="N7720">
        <f t="shared" si="803"/>
        <v>0.16271815311696083</v>
      </c>
      <c r="O7720">
        <f t="shared" si="804"/>
        <v>0.57812206266606625</v>
      </c>
      <c r="P7720">
        <f t="shared" si="805"/>
        <v>7.6987924444050946E-3</v>
      </c>
    </row>
    <row r="7721" spans="1:16" hidden="1" x14ac:dyDescent="0.25">
      <c r="A7721" s="5" t="s">
        <v>28</v>
      </c>
      <c r="B7721" s="1">
        <v>363.99380000000002</v>
      </c>
      <c r="C7721" s="1">
        <v>31.000699999999998</v>
      </c>
      <c r="D7721" s="1">
        <v>66.586879999999994</v>
      </c>
      <c r="E7721" s="1">
        <v>129.28100000000001</v>
      </c>
      <c r="F7721" s="1" t="s">
        <v>22</v>
      </c>
      <c r="G7721" s="1"/>
      <c r="H7721">
        <v>398.3</v>
      </c>
      <c r="I7721">
        <v>55.796999999999997</v>
      </c>
      <c r="J7721">
        <f t="shared" si="800"/>
        <v>0.91386844087371333</v>
      </c>
      <c r="K7721">
        <f t="shared" si="801"/>
        <v>0.55559797121709054</v>
      </c>
      <c r="L7721">
        <f t="shared" si="802"/>
        <v>4.8619883298913837</v>
      </c>
      <c r="N7721">
        <f t="shared" si="803"/>
        <v>0.16431585558628825</v>
      </c>
      <c r="O7721">
        <f t="shared" si="804"/>
        <v>0.58091100081866509</v>
      </c>
      <c r="P7721">
        <f t="shared" si="805"/>
        <v>7.67571633622708E-3</v>
      </c>
    </row>
    <row r="7722" spans="1:16" hidden="1" x14ac:dyDescent="0.25">
      <c r="A7722" s="5" t="s">
        <v>28</v>
      </c>
      <c r="B7722" s="1">
        <v>364.17</v>
      </c>
      <c r="C7722" s="1">
        <v>31.1007</v>
      </c>
      <c r="D7722" s="1">
        <v>66.859250000000003</v>
      </c>
      <c r="E7722" s="1">
        <v>129.67420000000001</v>
      </c>
      <c r="F7722" s="1" t="s">
        <v>22</v>
      </c>
      <c r="G7722" s="1"/>
      <c r="H7722">
        <v>398.3</v>
      </c>
      <c r="I7722">
        <v>55.796999999999997</v>
      </c>
      <c r="J7722">
        <f t="shared" si="800"/>
        <v>0.91431082098920413</v>
      </c>
      <c r="K7722">
        <f t="shared" si="801"/>
        <v>0.55739018226786385</v>
      </c>
      <c r="L7722">
        <f t="shared" si="802"/>
        <v>4.8650251509491067</v>
      </c>
      <c r="N7722">
        <f t="shared" si="803"/>
        <v>0.1659249508681957</v>
      </c>
      <c r="O7722">
        <f t="shared" si="804"/>
        <v>0.58370986538975023</v>
      </c>
      <c r="P7722">
        <f t="shared" si="805"/>
        <v>7.6526200275188212E-3</v>
      </c>
    </row>
    <row r="7723" spans="1:16" hidden="1" x14ac:dyDescent="0.25">
      <c r="A7723" s="5" t="s">
        <v>28</v>
      </c>
      <c r="B7723" s="1">
        <v>364.34570000000002</v>
      </c>
      <c r="C7723" s="1">
        <v>31.200700000000001</v>
      </c>
      <c r="D7723" s="1">
        <v>67.132300000000001</v>
      </c>
      <c r="E7723" s="1">
        <v>130.06989999999999</v>
      </c>
      <c r="F7723" s="1" t="s">
        <v>22</v>
      </c>
      <c r="G7723" s="1"/>
      <c r="H7723">
        <v>398.3</v>
      </c>
      <c r="I7723">
        <v>55.796999999999997</v>
      </c>
      <c r="J7723">
        <f t="shared" si="800"/>
        <v>0.91475194576952046</v>
      </c>
      <c r="K7723">
        <f t="shared" si="801"/>
        <v>0.55918239331863728</v>
      </c>
      <c r="L7723">
        <f t="shared" si="802"/>
        <v>4.8680719982585625</v>
      </c>
      <c r="N7723">
        <f t="shared" si="803"/>
        <v>0.16754455018892192</v>
      </c>
      <c r="O7723">
        <f t="shared" si="804"/>
        <v>0.58651873896978146</v>
      </c>
      <c r="P7723">
        <f t="shared" si="805"/>
        <v>7.6295167692963855E-3</v>
      </c>
    </row>
    <row r="7724" spans="1:16" hidden="1" x14ac:dyDescent="0.25">
      <c r="A7724" s="5" t="s">
        <v>28</v>
      </c>
      <c r="B7724" s="1">
        <v>364.52109999999999</v>
      </c>
      <c r="C7724" s="1">
        <v>31.300699999999999</v>
      </c>
      <c r="D7724" s="1">
        <v>67.406030000000001</v>
      </c>
      <c r="E7724" s="1">
        <v>130.4683</v>
      </c>
      <c r="F7724" s="1" t="s">
        <v>22</v>
      </c>
      <c r="G7724" s="1"/>
      <c r="H7724">
        <v>398.3</v>
      </c>
      <c r="I7724">
        <v>55.796999999999997</v>
      </c>
      <c r="J7724">
        <f t="shared" si="800"/>
        <v>0.91519231734873208</v>
      </c>
      <c r="K7724">
        <f t="shared" si="801"/>
        <v>0.5609746043694106</v>
      </c>
      <c r="L7724">
        <f t="shared" si="802"/>
        <v>4.8711302853774852</v>
      </c>
      <c r="N7724">
        <f t="shared" si="803"/>
        <v>0.16917653422453202</v>
      </c>
      <c r="O7724">
        <f t="shared" si="804"/>
        <v>0.58933770519369677</v>
      </c>
      <c r="P7724">
        <f t="shared" si="805"/>
        <v>7.60639637083616E-3</v>
      </c>
    </row>
    <row r="7725" spans="1:16" hidden="1" x14ac:dyDescent="0.25">
      <c r="A7725" s="5" t="s">
        <v>28</v>
      </c>
      <c r="B7725" s="1">
        <v>364.69600000000003</v>
      </c>
      <c r="C7725" s="1">
        <v>31.400700000000001</v>
      </c>
      <c r="D7725" s="1">
        <v>67.680449999999993</v>
      </c>
      <c r="E7725" s="1">
        <v>130.86940000000001</v>
      </c>
      <c r="F7725" s="1" t="s">
        <v>22</v>
      </c>
      <c r="G7725" s="1"/>
      <c r="H7725">
        <v>398.3</v>
      </c>
      <c r="I7725">
        <v>55.796999999999997</v>
      </c>
      <c r="J7725">
        <f t="shared" si="800"/>
        <v>0.91563143359276933</v>
      </c>
      <c r="K7725">
        <f t="shared" si="801"/>
        <v>0.56276681542018392</v>
      </c>
      <c r="L7725">
        <f t="shared" si="802"/>
        <v>4.8741998793545029</v>
      </c>
      <c r="N7725">
        <f t="shared" si="803"/>
        <v>0.1708190788875745</v>
      </c>
      <c r="O7725">
        <f t="shared" si="804"/>
        <v>0.59216684875786163</v>
      </c>
      <c r="P7725">
        <f t="shared" si="805"/>
        <v>7.5832604076457475E-3</v>
      </c>
    </row>
    <row r="7726" spans="1:16" hidden="1" x14ac:dyDescent="0.25">
      <c r="A7726" s="5" t="s">
        <v>28</v>
      </c>
      <c r="B7726" s="1">
        <v>364.87049999999999</v>
      </c>
      <c r="C7726" s="1">
        <v>31.500699999999998</v>
      </c>
      <c r="D7726" s="1">
        <v>67.955560000000006</v>
      </c>
      <c r="E7726" s="1">
        <v>131.2732</v>
      </c>
      <c r="F7726" s="1" t="s">
        <v>22</v>
      </c>
      <c r="G7726" s="1"/>
      <c r="H7726">
        <v>398.3</v>
      </c>
      <c r="I7726">
        <v>55.796999999999997</v>
      </c>
      <c r="J7726">
        <f t="shared" si="800"/>
        <v>0.91606954556866682</v>
      </c>
      <c r="K7726">
        <f t="shared" si="801"/>
        <v>0.56455902647095724</v>
      </c>
      <c r="L7726">
        <f t="shared" si="802"/>
        <v>4.87728064775595</v>
      </c>
      <c r="N7726">
        <f t="shared" si="803"/>
        <v>0.17247314681565831</v>
      </c>
      <c r="O7726">
        <f t="shared" si="804"/>
        <v>0.59500625543737184</v>
      </c>
      <c r="P7726">
        <f t="shared" si="805"/>
        <v>7.5601104380932814E-3</v>
      </c>
    </row>
    <row r="7727" spans="1:16" hidden="1" x14ac:dyDescent="0.25">
      <c r="A7727" s="5" t="s">
        <v>28</v>
      </c>
      <c r="B7727" s="1">
        <v>365.0446</v>
      </c>
      <c r="C7727" s="1">
        <v>31.6007</v>
      </c>
      <c r="D7727" s="1">
        <v>68.231380000000001</v>
      </c>
      <c r="E7727" s="1">
        <v>131.6797</v>
      </c>
      <c r="F7727" s="1" t="s">
        <v>22</v>
      </c>
      <c r="G7727" s="1"/>
      <c r="H7727">
        <v>398.3</v>
      </c>
      <c r="I7727">
        <v>55.796999999999997</v>
      </c>
      <c r="J7727">
        <f t="shared" si="800"/>
        <v>0.91650665327642478</v>
      </c>
      <c r="K7727">
        <f t="shared" si="801"/>
        <v>0.56635123752173056</v>
      </c>
      <c r="L7727">
        <f t="shared" si="802"/>
        <v>4.8803724586758603</v>
      </c>
      <c r="N7727">
        <f t="shared" si="803"/>
        <v>0.17413877432878319</v>
      </c>
      <c r="O7727">
        <f t="shared" si="804"/>
        <v>0.59785601210372041</v>
      </c>
      <c r="P7727">
        <f t="shared" si="805"/>
        <v>7.5369480033494231E-3</v>
      </c>
    </row>
    <row r="7728" spans="1:16" hidden="1" x14ac:dyDescent="0.25">
      <c r="A7728" s="5" t="s">
        <v>28</v>
      </c>
      <c r="B7728" s="1">
        <v>365.2183</v>
      </c>
      <c r="C7728" s="1">
        <v>31.700700000000001</v>
      </c>
      <c r="D7728" s="1">
        <v>68.507890000000003</v>
      </c>
      <c r="E7728" s="1">
        <v>132.089</v>
      </c>
      <c r="F7728" s="1" t="s">
        <v>22</v>
      </c>
      <c r="G7728" s="1"/>
      <c r="H7728">
        <v>398.3</v>
      </c>
      <c r="I7728">
        <v>55.796999999999997</v>
      </c>
      <c r="J7728">
        <f t="shared" si="800"/>
        <v>0.91694275671604319</v>
      </c>
      <c r="K7728">
        <f t="shared" si="801"/>
        <v>0.56814344857250398</v>
      </c>
      <c r="L7728">
        <f t="shared" si="802"/>
        <v>4.8834759378113093</v>
      </c>
      <c r="N7728">
        <f t="shared" si="803"/>
        <v>0.17581599754002408</v>
      </c>
      <c r="O7728">
        <f t="shared" si="804"/>
        <v>0.60071620674283766</v>
      </c>
      <c r="P7728">
        <f t="shared" si="805"/>
        <v>7.5137689816588884E-3</v>
      </c>
    </row>
    <row r="7729" spans="1:16" hidden="1" x14ac:dyDescent="0.25">
      <c r="A7729" s="5" t="s">
        <v>28</v>
      </c>
      <c r="B7729" s="1">
        <v>365.39159999999998</v>
      </c>
      <c r="C7729" s="1">
        <v>31.800699999999999</v>
      </c>
      <c r="D7729" s="1">
        <v>68.785110000000003</v>
      </c>
      <c r="E7729" s="1">
        <v>132.50110000000001</v>
      </c>
      <c r="F7729" s="1" t="s">
        <v>22</v>
      </c>
      <c r="G7729" s="1"/>
      <c r="H7729">
        <v>398.3</v>
      </c>
      <c r="I7729">
        <v>55.796999999999997</v>
      </c>
      <c r="J7729">
        <f t="shared" si="800"/>
        <v>0.91737785588752185</v>
      </c>
      <c r="K7729">
        <f t="shared" si="801"/>
        <v>0.5699356596232773</v>
      </c>
      <c r="L7729">
        <f t="shared" si="802"/>
        <v>4.8865909472786093</v>
      </c>
      <c r="N7729">
        <f t="shared" si="803"/>
        <v>0.17750485235668989</v>
      </c>
      <c r="O7729">
        <f t="shared" si="804"/>
        <v>0.60358692847351247</v>
      </c>
      <c r="P7729">
        <f t="shared" si="805"/>
        <v>7.4905749840263455E-3</v>
      </c>
    </row>
    <row r="7730" spans="1:16" hidden="1" x14ac:dyDescent="0.25">
      <c r="A7730" s="5" t="s">
        <v>28</v>
      </c>
      <c r="B7730" s="1">
        <v>365.56450000000001</v>
      </c>
      <c r="C7730" s="1">
        <v>31.900700000000001</v>
      </c>
      <c r="D7730" s="1">
        <v>69.063050000000004</v>
      </c>
      <c r="E7730" s="1">
        <v>132.9161</v>
      </c>
      <c r="F7730" s="1" t="s">
        <v>22</v>
      </c>
      <c r="G7730" s="1"/>
      <c r="H7730">
        <v>398.3</v>
      </c>
      <c r="I7730">
        <v>55.796999999999997</v>
      </c>
      <c r="J7730">
        <f t="shared" si="800"/>
        <v>0.9178119507908612</v>
      </c>
      <c r="K7730">
        <f t="shared" si="801"/>
        <v>0.57172787067405062</v>
      </c>
      <c r="L7730">
        <f t="shared" si="802"/>
        <v>4.8897181020989731</v>
      </c>
      <c r="N7730">
        <f t="shared" si="803"/>
        <v>0.17920537448164095</v>
      </c>
      <c r="O7730">
        <f t="shared" si="804"/>
        <v>0.6064682675662072</v>
      </c>
      <c r="P7730">
        <f t="shared" si="805"/>
        <v>7.4673620274186567E-3</v>
      </c>
    </row>
    <row r="7731" spans="1:16" hidden="1" x14ac:dyDescent="0.25">
      <c r="A7731" s="5" t="s">
        <v>28</v>
      </c>
      <c r="B7731" s="1">
        <v>365.73700000000002</v>
      </c>
      <c r="C7731" s="1">
        <v>32.000700000000002</v>
      </c>
      <c r="D7731" s="1">
        <v>69.341700000000003</v>
      </c>
      <c r="E7731" s="1">
        <v>133.334</v>
      </c>
      <c r="F7731" s="1" t="s">
        <v>22</v>
      </c>
      <c r="G7731" s="1"/>
      <c r="H7731">
        <v>398.3</v>
      </c>
      <c r="I7731">
        <v>55.796999999999997</v>
      </c>
      <c r="J7731">
        <f t="shared" si="800"/>
        <v>0.91824504142606078</v>
      </c>
      <c r="K7731">
        <f t="shared" si="801"/>
        <v>0.57352008172482394</v>
      </c>
      <c r="L7731">
        <f t="shared" si="802"/>
        <v>4.8928572584273722</v>
      </c>
      <c r="N7731">
        <f t="shared" si="803"/>
        <v>0.18091759941474073</v>
      </c>
      <c r="O7731">
        <f t="shared" si="804"/>
        <v>0.6093603154622711</v>
      </c>
      <c r="P7731">
        <f t="shared" si="805"/>
        <v>7.4441317909092275E-3</v>
      </c>
    </row>
    <row r="7732" spans="1:16" hidden="1" x14ac:dyDescent="0.25">
      <c r="A7732" s="5" t="s">
        <v>28</v>
      </c>
      <c r="B7732" s="1">
        <v>365.90910000000002</v>
      </c>
      <c r="C7732" s="1">
        <v>32.100700000000003</v>
      </c>
      <c r="D7732" s="1">
        <v>69.621080000000006</v>
      </c>
      <c r="E7732" s="1">
        <v>133.75479999999999</v>
      </c>
      <c r="F7732" s="1" t="s">
        <v>22</v>
      </c>
      <c r="G7732" s="1"/>
      <c r="H7732">
        <v>398.3</v>
      </c>
      <c r="I7732">
        <v>55.796999999999997</v>
      </c>
      <c r="J7732">
        <f t="shared" si="800"/>
        <v>0.91867712779312083</v>
      </c>
      <c r="K7732">
        <f t="shared" si="801"/>
        <v>0.57531229277559737</v>
      </c>
      <c r="L7732">
        <f t="shared" si="802"/>
        <v>4.8960082729826295</v>
      </c>
      <c r="N7732">
        <f t="shared" si="803"/>
        <v>0.1826415624544781</v>
      </c>
      <c r="O7732">
        <f t="shared" si="804"/>
        <v>0.61226316479356946</v>
      </c>
      <c r="P7732">
        <f t="shared" si="805"/>
        <v>7.420885935046472E-3</v>
      </c>
    </row>
    <row r="7733" spans="1:16" hidden="1" x14ac:dyDescent="0.25">
      <c r="A7733" s="5" t="s">
        <v>28</v>
      </c>
      <c r="B7733" s="1">
        <v>366.08080000000001</v>
      </c>
      <c r="C7733" s="1">
        <v>32.200699999999998</v>
      </c>
      <c r="D7733" s="1">
        <v>69.90119</v>
      </c>
      <c r="E7733" s="1">
        <v>134.17859999999999</v>
      </c>
      <c r="F7733" s="1" t="s">
        <v>22</v>
      </c>
      <c r="G7733" s="1"/>
      <c r="H7733">
        <v>398.3</v>
      </c>
      <c r="I7733">
        <v>55.796999999999997</v>
      </c>
      <c r="J7733">
        <f t="shared" si="800"/>
        <v>0.91910820989204123</v>
      </c>
      <c r="K7733">
        <f t="shared" si="801"/>
        <v>0.57710450382637057</v>
      </c>
      <c r="L7733">
        <f t="shared" si="802"/>
        <v>4.8991717483345951</v>
      </c>
      <c r="N7733">
        <f t="shared" si="803"/>
        <v>0.18437729869973371</v>
      </c>
      <c r="O7733">
        <f t="shared" si="804"/>
        <v>0.61517690940252934</v>
      </c>
      <c r="P7733">
        <f t="shared" si="805"/>
        <v>7.3976206293007935E-3</v>
      </c>
    </row>
    <row r="7734" spans="1:16" hidden="1" x14ac:dyDescent="0.25">
      <c r="A7734" s="5" t="s">
        <v>28</v>
      </c>
      <c r="B7734" s="1">
        <v>366.25209999999998</v>
      </c>
      <c r="C7734" s="1">
        <v>32.300699999999999</v>
      </c>
      <c r="D7734" s="1">
        <v>70.182029999999997</v>
      </c>
      <c r="E7734" s="1">
        <v>134.6054</v>
      </c>
      <c r="F7734" s="1" t="s">
        <v>22</v>
      </c>
      <c r="G7734" s="1"/>
      <c r="H7734">
        <v>398.3</v>
      </c>
      <c r="I7734">
        <v>55.796999999999997</v>
      </c>
      <c r="J7734">
        <f t="shared" si="800"/>
        <v>0.91953828772282198</v>
      </c>
      <c r="K7734">
        <f t="shared" si="801"/>
        <v>0.57889671487714389</v>
      </c>
      <c r="L7734">
        <f t="shared" si="802"/>
        <v>4.9023475352766148</v>
      </c>
      <c r="N7734">
        <f t="shared" si="803"/>
        <v>0.18612484305171184</v>
      </c>
      <c r="O7734">
        <f t="shared" si="804"/>
        <v>0.61810164436262582</v>
      </c>
      <c r="P7734">
        <f t="shared" si="805"/>
        <v>7.3743376001250719E-3</v>
      </c>
    </row>
    <row r="7735" spans="1:16" hidden="1" x14ac:dyDescent="0.25">
      <c r="A7735" s="5" t="s">
        <v>28</v>
      </c>
      <c r="B7735" s="1">
        <v>366.423</v>
      </c>
      <c r="C7735" s="1">
        <v>32.400700000000001</v>
      </c>
      <c r="D7735" s="1">
        <v>70.463610000000003</v>
      </c>
      <c r="E7735" s="1">
        <v>135.03530000000001</v>
      </c>
      <c r="F7735" s="1" t="s">
        <v>22</v>
      </c>
      <c r="G7735" s="1"/>
      <c r="H7735">
        <v>398.3</v>
      </c>
      <c r="I7735">
        <v>55.796999999999997</v>
      </c>
      <c r="J7735">
        <f t="shared" si="800"/>
        <v>0.91996736128546319</v>
      </c>
      <c r="K7735">
        <f t="shared" si="801"/>
        <v>0.58068892592791732</v>
      </c>
      <c r="L7735">
        <f t="shared" si="802"/>
        <v>4.9055362257395867</v>
      </c>
      <c r="N7735">
        <f t="shared" si="803"/>
        <v>0.18788423021603198</v>
      </c>
      <c r="O7735">
        <f t="shared" si="804"/>
        <v>0.62103746599930287</v>
      </c>
      <c r="P7735">
        <f t="shared" si="805"/>
        <v>7.3510331509542004E-3</v>
      </c>
    </row>
    <row r="7736" spans="1:16" hidden="1" x14ac:dyDescent="0.25">
      <c r="A7736" s="5" t="s">
        <v>28</v>
      </c>
      <c r="B7736" s="1">
        <v>366.59350000000001</v>
      </c>
      <c r="C7736" s="1">
        <v>32.500700000000002</v>
      </c>
      <c r="D7736" s="1">
        <v>70.745940000000004</v>
      </c>
      <c r="E7736" s="1">
        <v>135.4682</v>
      </c>
      <c r="F7736" s="1" t="s">
        <v>22</v>
      </c>
      <c r="G7736" s="1"/>
      <c r="H7736">
        <v>398.3</v>
      </c>
      <c r="I7736">
        <v>55.796999999999997</v>
      </c>
      <c r="J7736">
        <f t="shared" si="800"/>
        <v>0.92039543057996487</v>
      </c>
      <c r="K7736">
        <f t="shared" si="801"/>
        <v>0.58248113697869064</v>
      </c>
      <c r="L7736">
        <f t="shared" si="802"/>
        <v>4.908736926429742</v>
      </c>
      <c r="N7736">
        <f t="shared" si="803"/>
        <v>0.18965549470498391</v>
      </c>
      <c r="O7736">
        <f t="shared" si="804"/>
        <v>0.62398447191135842</v>
      </c>
      <c r="P7736">
        <f t="shared" si="805"/>
        <v>7.3277144418992853E-3</v>
      </c>
    </row>
    <row r="7737" spans="1:16" hidden="1" x14ac:dyDescent="0.25">
      <c r="A7737" s="5" t="s">
        <v>28</v>
      </c>
      <c r="B7737" s="1">
        <v>366.7636</v>
      </c>
      <c r="C7737" s="1">
        <v>32.600700000000003</v>
      </c>
      <c r="D7737" s="1">
        <v>71.029020000000003</v>
      </c>
      <c r="E7737" s="1">
        <v>135.90440000000001</v>
      </c>
      <c r="F7737" s="1" t="s">
        <v>22</v>
      </c>
      <c r="G7737" s="1"/>
      <c r="H7737">
        <v>398.3</v>
      </c>
      <c r="I7737">
        <v>55.796999999999997</v>
      </c>
      <c r="J7737">
        <f t="shared" si="800"/>
        <v>0.9208224956063269</v>
      </c>
      <c r="K7737">
        <f t="shared" si="801"/>
        <v>0.58427334802946407</v>
      </c>
      <c r="L7737">
        <f t="shared" si="802"/>
        <v>4.9119516973805908</v>
      </c>
      <c r="N7737">
        <f t="shared" si="803"/>
        <v>0.19143867083995189</v>
      </c>
      <c r="O7737">
        <f t="shared" si="804"/>
        <v>0.62694276099279012</v>
      </c>
      <c r="P7737">
        <f t="shared" si="805"/>
        <v>7.3043671350226883E-3</v>
      </c>
    </row>
    <row r="7738" spans="1:16" hidden="1" x14ac:dyDescent="0.25">
      <c r="A7738" s="5" t="s">
        <v>28</v>
      </c>
      <c r="B7738" s="1">
        <v>366.93340000000001</v>
      </c>
      <c r="C7738" s="1">
        <v>32.700699999999998</v>
      </c>
      <c r="D7738" s="1">
        <v>71.312849999999997</v>
      </c>
      <c r="E7738" s="1">
        <v>136.34360000000001</v>
      </c>
      <c r="F7738" s="1" t="s">
        <v>22</v>
      </c>
      <c r="G7738" s="1"/>
      <c r="H7738">
        <v>398.3</v>
      </c>
      <c r="I7738">
        <v>55.796999999999997</v>
      </c>
      <c r="J7738">
        <f t="shared" si="800"/>
        <v>0.92124880743158422</v>
      </c>
      <c r="K7738">
        <f t="shared" si="801"/>
        <v>0.58606555908023727</v>
      </c>
      <c r="L7738">
        <f t="shared" si="802"/>
        <v>4.9151781701628376</v>
      </c>
      <c r="N7738">
        <f t="shared" si="803"/>
        <v>0.19323485535632226</v>
      </c>
      <c r="O7738">
        <f t="shared" si="804"/>
        <v>0.62991243345512438</v>
      </c>
      <c r="P7738">
        <f t="shared" si="805"/>
        <v>7.2810090896117483E-3</v>
      </c>
    </row>
    <row r="7739" spans="1:16" hidden="1" x14ac:dyDescent="0.25">
      <c r="A7739" s="5" t="s">
        <v>28</v>
      </c>
      <c r="B7739" s="1">
        <v>367.10270000000003</v>
      </c>
      <c r="C7739" s="1">
        <v>32.800699999999999</v>
      </c>
      <c r="D7739" s="1">
        <v>71.597449999999995</v>
      </c>
      <c r="E7739" s="1">
        <v>136.78620000000001</v>
      </c>
      <c r="F7739" s="1" t="s">
        <v>22</v>
      </c>
      <c r="G7739" s="1"/>
      <c r="H7739">
        <v>398.3</v>
      </c>
      <c r="I7739">
        <v>55.796999999999997</v>
      </c>
      <c r="J7739">
        <f t="shared" si="800"/>
        <v>0.92167386392166717</v>
      </c>
      <c r="K7739">
        <f t="shared" si="801"/>
        <v>0.58785777013101059</v>
      </c>
      <c r="L7739">
        <f t="shared" si="802"/>
        <v>4.9184191229070215</v>
      </c>
      <c r="N7739">
        <f t="shared" si="803"/>
        <v>0.19504196660496706</v>
      </c>
      <c r="O7739">
        <f t="shared" si="804"/>
        <v>0.63289359085023567</v>
      </c>
      <c r="P7739">
        <f t="shared" si="805"/>
        <v>7.2576208647890713E-3</v>
      </c>
    </row>
    <row r="7740" spans="1:16" hidden="1" x14ac:dyDescent="0.25">
      <c r="A7740" s="5" t="s">
        <v>28</v>
      </c>
      <c r="B7740" s="1">
        <v>367.27170000000001</v>
      </c>
      <c r="C7740" s="1">
        <v>32.900700000000001</v>
      </c>
      <c r="D7740" s="1">
        <v>71.882810000000006</v>
      </c>
      <c r="E7740" s="1">
        <v>137.232</v>
      </c>
      <c r="F7740" s="1" t="s">
        <v>22</v>
      </c>
      <c r="G7740" s="1"/>
      <c r="H7740">
        <v>398.3</v>
      </c>
      <c r="I7740">
        <v>55.796999999999997</v>
      </c>
      <c r="J7740">
        <f t="shared" si="800"/>
        <v>0.92209816721064519</v>
      </c>
      <c r="K7740">
        <f t="shared" si="801"/>
        <v>0.58964998118178402</v>
      </c>
      <c r="L7740">
        <f t="shared" si="802"/>
        <v>4.9216729242480657</v>
      </c>
      <c r="N7740">
        <f t="shared" si="803"/>
        <v>0.19686217330021114</v>
      </c>
      <c r="O7740">
        <f t="shared" si="804"/>
        <v>0.63588633609366918</v>
      </c>
      <c r="P7740">
        <f t="shared" si="805"/>
        <v>7.2342149429943867E-3</v>
      </c>
    </row>
    <row r="7741" spans="1:16" hidden="1" x14ac:dyDescent="0.25">
      <c r="A7741" s="5" t="s">
        <v>28</v>
      </c>
      <c r="B7741" s="1">
        <v>367.44029999999998</v>
      </c>
      <c r="C7741" s="1">
        <v>33.000700000000002</v>
      </c>
      <c r="D7741" s="1">
        <v>72.168949999999995</v>
      </c>
      <c r="E7741" s="1">
        <v>137.68109999999999</v>
      </c>
      <c r="F7741" s="1" t="s">
        <v>22</v>
      </c>
      <c r="G7741" s="1"/>
      <c r="H7741">
        <v>398.3</v>
      </c>
      <c r="I7741">
        <v>55.796999999999997</v>
      </c>
      <c r="J7741">
        <f t="shared" si="800"/>
        <v>0.92252146623148368</v>
      </c>
      <c r="K7741">
        <f t="shared" si="801"/>
        <v>0.59144219223255734</v>
      </c>
      <c r="L7741">
        <f t="shared" si="802"/>
        <v>4.9249401414123319</v>
      </c>
      <c r="N7741">
        <f t="shared" si="803"/>
        <v>0.19869444662299932</v>
      </c>
      <c r="O7741">
        <f t="shared" si="804"/>
        <v>0.638890773488484</v>
      </c>
      <c r="P7741">
        <f t="shared" si="805"/>
        <v>7.2107879155847501E-3</v>
      </c>
    </row>
    <row r="7742" spans="1:16" hidden="1" x14ac:dyDescent="0.25">
      <c r="A7742" s="5" t="s">
        <v>28</v>
      </c>
      <c r="B7742" s="1">
        <v>367.60849999999999</v>
      </c>
      <c r="C7742" s="1">
        <v>33.100700000000003</v>
      </c>
      <c r="D7742" s="1">
        <v>72.455870000000004</v>
      </c>
      <c r="E7742" s="1">
        <v>138.1336</v>
      </c>
      <c r="F7742" s="1" t="s">
        <v>22</v>
      </c>
      <c r="G7742" s="1"/>
      <c r="H7742">
        <v>398.3</v>
      </c>
      <c r="I7742">
        <v>55.796999999999997</v>
      </c>
      <c r="J7742">
        <f t="shared" si="800"/>
        <v>0.92294376098418274</v>
      </c>
      <c r="K7742">
        <f t="shared" si="801"/>
        <v>0.59323440328333077</v>
      </c>
      <c r="L7742">
        <f t="shared" si="802"/>
        <v>4.9282213327772304</v>
      </c>
      <c r="N7742">
        <f t="shared" si="803"/>
        <v>0.20053882018188185</v>
      </c>
      <c r="O7742">
        <f t="shared" si="804"/>
        <v>0.64190700874962625</v>
      </c>
      <c r="P7742">
        <f t="shared" si="805"/>
        <v>7.1873364880948969E-3</v>
      </c>
    </row>
    <row r="7743" spans="1:16" hidden="1" x14ac:dyDescent="0.25">
      <c r="A7743" s="5" t="s">
        <v>28</v>
      </c>
      <c r="B7743" s="1">
        <v>367.77629999999999</v>
      </c>
      <c r="C7743" s="1">
        <v>33.200699999999998</v>
      </c>
      <c r="D7743" s="1">
        <v>72.743570000000005</v>
      </c>
      <c r="E7743" s="1">
        <v>138.58949999999999</v>
      </c>
      <c r="F7743" s="1" t="s">
        <v>22</v>
      </c>
      <c r="G7743" s="1"/>
      <c r="H7743">
        <v>398.3</v>
      </c>
      <c r="I7743">
        <v>55.796999999999997</v>
      </c>
      <c r="J7743">
        <f t="shared" si="800"/>
        <v>0.92336505146874215</v>
      </c>
      <c r="K7743">
        <f t="shared" si="801"/>
        <v>0.59502661433410398</v>
      </c>
      <c r="L7743">
        <f t="shared" si="802"/>
        <v>4.9315163263102955</v>
      </c>
      <c r="N7743">
        <f t="shared" si="803"/>
        <v>0.20239532741421509</v>
      </c>
      <c r="O7743">
        <f t="shared" si="804"/>
        <v>0.64493514902884763</v>
      </c>
      <c r="P7743">
        <f t="shared" si="805"/>
        <v>7.1638626114428356E-3</v>
      </c>
    </row>
    <row r="7744" spans="1:16" hidden="1" x14ac:dyDescent="0.25">
      <c r="A7744" s="5" t="s">
        <v>28</v>
      </c>
      <c r="B7744" s="1">
        <v>367.94380000000001</v>
      </c>
      <c r="C7744" s="1">
        <v>33.300699999999999</v>
      </c>
      <c r="D7744" s="1">
        <v>73.032070000000004</v>
      </c>
      <c r="E7744" s="1">
        <v>139.0488</v>
      </c>
      <c r="F7744" s="1" t="s">
        <v>22</v>
      </c>
      <c r="G7744" s="1"/>
      <c r="H7744">
        <v>398.3</v>
      </c>
      <c r="I7744">
        <v>55.796999999999997</v>
      </c>
      <c r="J7744">
        <f t="shared" si="800"/>
        <v>0.92378558875219685</v>
      </c>
      <c r="K7744">
        <f t="shared" si="801"/>
        <v>0.59681882538487729</v>
      </c>
      <c r="L7744">
        <f t="shared" si="802"/>
        <v>4.9348249506535229</v>
      </c>
      <c r="N7744">
        <f t="shared" si="803"/>
        <v>0.20426512286599607</v>
      </c>
      <c r="O7744">
        <f t="shared" si="804"/>
        <v>0.64797530294018668</v>
      </c>
      <c r="P7744">
        <f t="shared" si="805"/>
        <v>7.1403682145080843E-3</v>
      </c>
    </row>
    <row r="7745" spans="1:16" hidden="1" x14ac:dyDescent="0.25">
      <c r="A7745" s="5" t="s">
        <v>28</v>
      </c>
      <c r="B7745" s="1">
        <v>368.11090000000002</v>
      </c>
      <c r="C7745" s="1">
        <v>33.400700000000001</v>
      </c>
      <c r="D7745" s="1">
        <v>73.321359999999999</v>
      </c>
      <c r="E7745" s="1">
        <v>139.51169999999999</v>
      </c>
      <c r="F7745" s="1" t="s">
        <v>22</v>
      </c>
      <c r="G7745" s="1"/>
      <c r="H7745">
        <v>398.3</v>
      </c>
      <c r="I7745">
        <v>55.796999999999997</v>
      </c>
      <c r="J7745">
        <f t="shared" si="800"/>
        <v>0.92420512176751191</v>
      </c>
      <c r="K7745">
        <f t="shared" si="801"/>
        <v>0.59861103643565072</v>
      </c>
      <c r="L7745">
        <f t="shared" si="802"/>
        <v>4.938148468712189</v>
      </c>
      <c r="N7745">
        <f t="shared" si="803"/>
        <v>0.20614713839940063</v>
      </c>
      <c r="O7745">
        <f t="shared" si="804"/>
        <v>0.65102758058602128</v>
      </c>
      <c r="P7745">
        <f t="shared" si="805"/>
        <v>7.1168450741112685E-3</v>
      </c>
    </row>
    <row r="7746" spans="1:16" hidden="1" x14ac:dyDescent="0.25">
      <c r="A7746" s="5" t="s">
        <v>28</v>
      </c>
      <c r="B7746" s="1">
        <v>368.27760000000001</v>
      </c>
      <c r="C7746" s="1">
        <v>33.500700000000002</v>
      </c>
      <c r="D7746" s="1">
        <v>73.611450000000005</v>
      </c>
      <c r="E7746" s="1">
        <v>139.97819999999999</v>
      </c>
      <c r="F7746" s="1" t="s">
        <v>22</v>
      </c>
      <c r="G7746" s="1"/>
      <c r="H7746">
        <v>398.3</v>
      </c>
      <c r="I7746">
        <v>55.796999999999997</v>
      </c>
      <c r="J7746">
        <f t="shared" ref="J7746:J7809" si="806">B7746/H7746</f>
        <v>0.92462365051468742</v>
      </c>
      <c r="K7746">
        <f t="shared" ref="K7746:K7809" si="807">C7746/I7746</f>
        <v>0.60040324748642404</v>
      </c>
      <c r="L7746">
        <f t="shared" ref="L7746:L7809" si="808">LN(E7746)</f>
        <v>4.9414866961988615</v>
      </c>
      <c r="N7746">
        <f t="shared" ref="N7746:N7809" si="809">(ATANH(J7746^$U$2))^($U$3/$U$2)</f>
        <v>0.20804140716504546</v>
      </c>
      <c r="O7746">
        <f t="shared" ref="O7746:O7809" si="810">(ATANH(K7746^$T$2))^($T$3/$T$2)</f>
        <v>0.65409209358371534</v>
      </c>
      <c r="P7746">
        <f t="shared" si="805"/>
        <v>7.0932952754397521E-3</v>
      </c>
    </row>
    <row r="7747" spans="1:16" hidden="1" x14ac:dyDescent="0.25">
      <c r="A7747" s="5" t="s">
        <v>28</v>
      </c>
      <c r="B7747" s="1">
        <v>368.44389999999999</v>
      </c>
      <c r="C7747" s="1">
        <v>33.600700000000003</v>
      </c>
      <c r="D7747" s="1">
        <v>73.902360000000002</v>
      </c>
      <c r="E7747" s="1">
        <v>140.44820000000001</v>
      </c>
      <c r="F7747" s="1" t="s">
        <v>22</v>
      </c>
      <c r="G7747" s="1"/>
      <c r="H7747">
        <v>398.3</v>
      </c>
      <c r="I7747">
        <v>55.796999999999997</v>
      </c>
      <c r="J7747">
        <f t="shared" si="806"/>
        <v>0.92504117499372329</v>
      </c>
      <c r="K7747">
        <f t="shared" si="807"/>
        <v>0.60219545853719747</v>
      </c>
      <c r="L7747">
        <f t="shared" si="808"/>
        <v>4.9448387375193912</v>
      </c>
      <c r="N7747">
        <f t="shared" si="809"/>
        <v>0.20994796215992853</v>
      </c>
      <c r="O7747">
        <f t="shared" si="810"/>
        <v>0.65716895509287165</v>
      </c>
      <c r="P7747">
        <f t="shared" ref="P7747:P7810" si="811">1/(1+EXP(L7747))</f>
        <v>7.0697258784487909E-3</v>
      </c>
    </row>
    <row r="7748" spans="1:16" hidden="1" x14ac:dyDescent="0.25">
      <c r="A7748" s="5" t="s">
        <v>28</v>
      </c>
      <c r="B7748" s="1">
        <v>368.60989999999998</v>
      </c>
      <c r="C7748" s="1">
        <v>33.700699999999998</v>
      </c>
      <c r="D7748" s="1">
        <v>74.19408</v>
      </c>
      <c r="E7748" s="1">
        <v>140.92189999999999</v>
      </c>
      <c r="F7748" s="1" t="s">
        <v>22</v>
      </c>
      <c r="G7748" s="1"/>
      <c r="H7748">
        <v>398.3</v>
      </c>
      <c r="I7748">
        <v>55.796999999999997</v>
      </c>
      <c r="J7748">
        <f t="shared" si="806"/>
        <v>0.92545794627165445</v>
      </c>
      <c r="K7748">
        <f t="shared" si="807"/>
        <v>0.60398766958797068</v>
      </c>
      <c r="L7748">
        <f t="shared" si="808"/>
        <v>4.9482058362092802</v>
      </c>
      <c r="N7748">
        <f t="shared" si="809"/>
        <v>0.2118679979999985</v>
      </c>
      <c r="O7748">
        <f t="shared" si="810"/>
        <v>0.6602582798432054</v>
      </c>
      <c r="P7748">
        <f t="shared" si="811"/>
        <v>7.0461288920173702E-3</v>
      </c>
    </row>
    <row r="7749" spans="1:16" hidden="1" x14ac:dyDescent="0.25">
      <c r="A7749" s="5" t="s">
        <v>28</v>
      </c>
      <c r="B7749" s="1">
        <v>368.77550000000002</v>
      </c>
      <c r="C7749" s="1">
        <v>33.800699999999999</v>
      </c>
      <c r="D7749" s="1">
        <v>74.486630000000005</v>
      </c>
      <c r="E7749" s="1">
        <v>141.39930000000001</v>
      </c>
      <c r="F7749" s="1" t="s">
        <v>22</v>
      </c>
      <c r="G7749" s="1"/>
      <c r="H7749">
        <v>398.3</v>
      </c>
      <c r="I7749">
        <v>55.796999999999997</v>
      </c>
      <c r="J7749">
        <f t="shared" si="806"/>
        <v>0.92587371328144619</v>
      </c>
      <c r="K7749">
        <f t="shared" si="807"/>
        <v>0.60577988063874399</v>
      </c>
      <c r="L7749">
        <f t="shared" si="808"/>
        <v>4.951587802955169</v>
      </c>
      <c r="N7749">
        <f t="shared" si="809"/>
        <v>0.21380040621403357</v>
      </c>
      <c r="O7749">
        <f t="shared" si="810"/>
        <v>0.66336018416306308</v>
      </c>
      <c r="P7749">
        <f t="shared" si="811"/>
        <v>7.0225064308602645E-3</v>
      </c>
    </row>
    <row r="7750" spans="1:16" hidden="1" x14ac:dyDescent="0.25">
      <c r="A7750" s="5" t="s">
        <v>28</v>
      </c>
      <c r="B7750" s="1">
        <v>368.94080000000002</v>
      </c>
      <c r="C7750" s="1">
        <v>33.900700000000001</v>
      </c>
      <c r="D7750" s="1">
        <v>74.78</v>
      </c>
      <c r="E7750" s="1">
        <v>141.88050000000001</v>
      </c>
      <c r="F7750" s="1" t="s">
        <v>22</v>
      </c>
      <c r="G7750" s="1"/>
      <c r="H7750">
        <v>398.3</v>
      </c>
      <c r="I7750">
        <v>55.796999999999997</v>
      </c>
      <c r="J7750">
        <f t="shared" si="806"/>
        <v>0.9262887270901331</v>
      </c>
      <c r="K7750">
        <f t="shared" si="807"/>
        <v>0.60757209168951742</v>
      </c>
      <c r="L7750">
        <f t="shared" si="808"/>
        <v>4.9549851540040892</v>
      </c>
      <c r="N7750">
        <f t="shared" si="809"/>
        <v>0.2157464020188879</v>
      </c>
      <c r="O7750">
        <f t="shared" si="810"/>
        <v>0.66647478600859333</v>
      </c>
      <c r="P7750">
        <f t="shared" si="811"/>
        <v>6.9988556870951568E-3</v>
      </c>
    </row>
    <row r="7751" spans="1:16" hidden="1" x14ac:dyDescent="0.25">
      <c r="A7751" s="5" t="s">
        <v>28</v>
      </c>
      <c r="B7751" s="1">
        <v>369.10570000000001</v>
      </c>
      <c r="C7751" s="1">
        <v>34.000700000000002</v>
      </c>
      <c r="D7751" s="1">
        <v>75.074209999999994</v>
      </c>
      <c r="E7751" s="1">
        <v>142.3655</v>
      </c>
      <c r="F7751" s="1" t="s">
        <v>22</v>
      </c>
      <c r="G7751" s="1"/>
      <c r="H7751">
        <v>398.3</v>
      </c>
      <c r="I7751">
        <v>55.796999999999997</v>
      </c>
      <c r="J7751">
        <f t="shared" si="806"/>
        <v>0.92670273663068037</v>
      </c>
      <c r="K7751">
        <f t="shared" si="807"/>
        <v>0.60936430274029074</v>
      </c>
      <c r="L7751">
        <f t="shared" si="808"/>
        <v>4.9583976943435797</v>
      </c>
      <c r="N7751">
        <f t="shared" si="809"/>
        <v>0.21770485649745477</v>
      </c>
      <c r="O7751">
        <f t="shared" si="810"/>
        <v>0.66960220499359735</v>
      </c>
      <c r="P7751">
        <f t="shared" si="811"/>
        <v>6.9751788261471544E-3</v>
      </c>
    </row>
    <row r="7752" spans="1:16" hidden="1" x14ac:dyDescent="0.25">
      <c r="A7752" s="5" t="s">
        <v>28</v>
      </c>
      <c r="B7752" s="1">
        <v>369.27019999999999</v>
      </c>
      <c r="C7752" s="1">
        <v>34.100700000000003</v>
      </c>
      <c r="D7752" s="1">
        <v>75.369259999999997</v>
      </c>
      <c r="E7752" s="1">
        <v>142.8544</v>
      </c>
      <c r="F7752" s="1" t="s">
        <v>22</v>
      </c>
      <c r="G7752" s="1"/>
      <c r="H7752">
        <v>398.3</v>
      </c>
      <c r="I7752">
        <v>55.796999999999997</v>
      </c>
      <c r="J7752">
        <f t="shared" si="806"/>
        <v>0.9271157419030881</v>
      </c>
      <c r="K7752">
        <f t="shared" si="807"/>
        <v>0.61115651379106417</v>
      </c>
      <c r="L7752">
        <f t="shared" si="808"/>
        <v>4.9618259297425018</v>
      </c>
      <c r="N7752">
        <f t="shared" si="809"/>
        <v>0.21967580237523976</v>
      </c>
      <c r="O7752">
        <f t="shared" si="810"/>
        <v>0.67274256242007335</v>
      </c>
      <c r="P7752">
        <f t="shared" si="811"/>
        <v>6.9514731561912575E-3</v>
      </c>
    </row>
    <row r="7753" spans="1:16" hidden="1" x14ac:dyDescent="0.25">
      <c r="A7753" s="5" t="s">
        <v>28</v>
      </c>
      <c r="B7753" s="1">
        <v>369.43439999999998</v>
      </c>
      <c r="C7753" s="1">
        <v>34.200699999999998</v>
      </c>
      <c r="D7753" s="1">
        <v>75.66516</v>
      </c>
      <c r="E7753" s="1">
        <v>143.34729999999999</v>
      </c>
      <c r="F7753" s="1" t="s">
        <v>22</v>
      </c>
      <c r="G7753" s="1"/>
      <c r="H7753">
        <v>398.3</v>
      </c>
      <c r="I7753">
        <v>55.796999999999997</v>
      </c>
      <c r="J7753">
        <f t="shared" si="806"/>
        <v>0.92752799397439112</v>
      </c>
      <c r="K7753">
        <f t="shared" si="807"/>
        <v>0.61294872484183738</v>
      </c>
      <c r="L7753">
        <f t="shared" si="808"/>
        <v>4.9652703571328134</v>
      </c>
      <c r="N7753">
        <f t="shared" si="809"/>
        <v>0.22166048625920998</v>
      </c>
      <c r="O7753">
        <f t="shared" si="810"/>
        <v>0.67589598130947426</v>
      </c>
      <c r="P7753">
        <f t="shared" si="811"/>
        <v>6.9277360920502185E-3</v>
      </c>
    </row>
    <row r="7754" spans="1:16" hidden="1" x14ac:dyDescent="0.25">
      <c r="A7754" s="5" t="s">
        <v>28</v>
      </c>
      <c r="B7754" s="1">
        <v>369.59820000000002</v>
      </c>
      <c r="C7754" s="1">
        <v>34.300699999999999</v>
      </c>
      <c r="D7754" s="1">
        <v>75.961920000000006</v>
      </c>
      <c r="E7754" s="1">
        <v>143.8441</v>
      </c>
      <c r="F7754" s="1" t="s">
        <v>22</v>
      </c>
      <c r="G7754" s="1"/>
      <c r="H7754">
        <v>398.3</v>
      </c>
      <c r="I7754">
        <v>55.796999999999997</v>
      </c>
      <c r="J7754">
        <f t="shared" si="806"/>
        <v>0.9279392417775546</v>
      </c>
      <c r="K7754">
        <f t="shared" si="807"/>
        <v>0.6147409358926107</v>
      </c>
      <c r="L7754">
        <f t="shared" si="808"/>
        <v>4.9687300742102964</v>
      </c>
      <c r="N7754">
        <f t="shared" si="809"/>
        <v>0.22365774796605697</v>
      </c>
      <c r="O7754">
        <f t="shared" si="810"/>
        <v>0.67906258643470041</v>
      </c>
      <c r="P7754">
        <f t="shared" si="811"/>
        <v>6.9039746872672078E-3</v>
      </c>
    </row>
    <row r="7755" spans="1:16" hidden="1" x14ac:dyDescent="0.25">
      <c r="A7755" s="5" t="s">
        <v>28</v>
      </c>
      <c r="B7755" s="1">
        <v>369.76159999999999</v>
      </c>
      <c r="C7755" s="1">
        <v>34.400700000000001</v>
      </c>
      <c r="D7755" s="1">
        <v>76.259540000000001</v>
      </c>
      <c r="E7755" s="1">
        <v>144.345</v>
      </c>
      <c r="F7755" s="1" t="s">
        <v>22</v>
      </c>
      <c r="G7755" s="1"/>
      <c r="H7755">
        <v>398.3</v>
      </c>
      <c r="I7755">
        <v>55.796999999999997</v>
      </c>
      <c r="J7755">
        <f t="shared" si="806"/>
        <v>0.92834948531257844</v>
      </c>
      <c r="K7755">
        <f t="shared" si="807"/>
        <v>0.61653314694338412</v>
      </c>
      <c r="L7755">
        <f t="shared" si="808"/>
        <v>4.9722062674764738</v>
      </c>
      <c r="N7755">
        <f t="shared" si="809"/>
        <v>0.22566762009631636</v>
      </c>
      <c r="O7755">
        <f t="shared" si="810"/>
        <v>0.68224250435284584</v>
      </c>
      <c r="P7755">
        <f t="shared" si="811"/>
        <v>6.8801816367952112E-3</v>
      </c>
    </row>
    <row r="7756" spans="1:16" hidden="1" x14ac:dyDescent="0.25">
      <c r="A7756" s="5" t="s">
        <v>28</v>
      </c>
      <c r="B7756" s="1">
        <v>369.92469999999997</v>
      </c>
      <c r="C7756" s="1">
        <v>34.500700000000002</v>
      </c>
      <c r="D7756" s="1">
        <v>76.558019999999999</v>
      </c>
      <c r="E7756" s="1">
        <v>144.84989999999999</v>
      </c>
      <c r="F7756" s="1" t="s">
        <v>22</v>
      </c>
      <c r="G7756" s="1"/>
      <c r="H7756">
        <v>398.3</v>
      </c>
      <c r="I7756">
        <v>55.796999999999997</v>
      </c>
      <c r="J7756">
        <f t="shared" si="806"/>
        <v>0.92875897564649756</v>
      </c>
      <c r="K7756">
        <f t="shared" si="807"/>
        <v>0.61832535799415744</v>
      </c>
      <c r="L7756">
        <f t="shared" si="808"/>
        <v>4.9756980338457737</v>
      </c>
      <c r="N7756">
        <f t="shared" si="809"/>
        <v>0.22769138137500164</v>
      </c>
      <c r="O7756">
        <f t="shared" si="810"/>
        <v>0.68543586343871976</v>
      </c>
      <c r="P7756">
        <f t="shared" si="811"/>
        <v>6.8563639741953874E-3</v>
      </c>
    </row>
    <row r="7757" spans="1:16" hidden="1" x14ac:dyDescent="0.25">
      <c r="A7757" s="5" t="s">
        <v>28</v>
      </c>
      <c r="B7757" s="1">
        <v>370.08749999999998</v>
      </c>
      <c r="C7757" s="1">
        <v>34.600700000000003</v>
      </c>
      <c r="D7757" s="1">
        <v>76.857389999999995</v>
      </c>
      <c r="E7757" s="1">
        <v>145.35910000000001</v>
      </c>
      <c r="F7757" s="1" t="s">
        <v>22</v>
      </c>
      <c r="G7757" s="1"/>
      <c r="H7757">
        <v>398.3</v>
      </c>
      <c r="I7757">
        <v>55.796999999999997</v>
      </c>
      <c r="J7757">
        <f t="shared" si="806"/>
        <v>0.92916771277931198</v>
      </c>
      <c r="K7757">
        <f t="shared" si="807"/>
        <v>0.62011756904493087</v>
      </c>
      <c r="L7757">
        <f t="shared" si="808"/>
        <v>4.9792072325442573</v>
      </c>
      <c r="N7757">
        <f t="shared" si="809"/>
        <v>0.22972909688381618</v>
      </c>
      <c r="O7757">
        <f t="shared" si="810"/>
        <v>0.68864279391916872</v>
      </c>
      <c r="P7757">
        <f t="shared" si="811"/>
        <v>6.8325099020149745E-3</v>
      </c>
    </row>
    <row r="7758" spans="1:16" hidden="1" x14ac:dyDescent="0.25">
      <c r="A7758" s="5" t="s">
        <v>28</v>
      </c>
      <c r="B7758" s="1">
        <v>370.24990000000003</v>
      </c>
      <c r="C7758" s="1">
        <v>34.700699999999998</v>
      </c>
      <c r="D7758" s="1">
        <v>77.157640000000001</v>
      </c>
      <c r="E7758" s="1">
        <v>145.8725</v>
      </c>
      <c r="F7758" s="1" t="s">
        <v>22</v>
      </c>
      <c r="G7758" s="1"/>
      <c r="H7758">
        <v>398.3</v>
      </c>
      <c r="I7758">
        <v>55.796999999999997</v>
      </c>
      <c r="J7758">
        <f t="shared" si="806"/>
        <v>0.92957544564398698</v>
      </c>
      <c r="K7758">
        <f t="shared" si="807"/>
        <v>0.62190978009570408</v>
      </c>
      <c r="L7758">
        <f t="shared" si="808"/>
        <v>4.9827329524992807</v>
      </c>
      <c r="N7758">
        <f t="shared" si="809"/>
        <v>0.23177956398085384</v>
      </c>
      <c r="O7758">
        <f t="shared" si="810"/>
        <v>0.69186342790821498</v>
      </c>
      <c r="P7758">
        <f t="shared" si="811"/>
        <v>6.8086265298132748E-3</v>
      </c>
    </row>
    <row r="7759" spans="1:16" hidden="1" x14ac:dyDescent="0.25">
      <c r="A7759" s="5" t="s">
        <v>28</v>
      </c>
      <c r="B7759" s="1">
        <v>370.4119</v>
      </c>
      <c r="C7759" s="1">
        <v>34.800699999999999</v>
      </c>
      <c r="D7759" s="1">
        <v>77.458770000000001</v>
      </c>
      <c r="E7759" s="1">
        <v>146.39019999999999</v>
      </c>
      <c r="F7759" s="1" t="s">
        <v>22</v>
      </c>
      <c r="G7759" s="1"/>
      <c r="H7759">
        <v>398.3</v>
      </c>
      <c r="I7759">
        <v>55.796999999999997</v>
      </c>
      <c r="J7759">
        <f t="shared" si="806"/>
        <v>0.92998217424052221</v>
      </c>
      <c r="K7759">
        <f t="shared" si="807"/>
        <v>0.6237019911464774</v>
      </c>
      <c r="L7759">
        <f t="shared" si="808"/>
        <v>4.9862756593959263</v>
      </c>
      <c r="N7759">
        <f t="shared" si="809"/>
        <v>0.23384281535532778</v>
      </c>
      <c r="O7759">
        <f t="shared" si="810"/>
        <v>0.69509789944304401</v>
      </c>
      <c r="P7759">
        <f t="shared" si="811"/>
        <v>6.7847116022639233E-3</v>
      </c>
    </row>
    <row r="7760" spans="1:16" hidden="1" x14ac:dyDescent="0.25">
      <c r="A7760" s="5" t="s">
        <v>28</v>
      </c>
      <c r="B7760" s="1">
        <v>370.5736</v>
      </c>
      <c r="C7760" s="1">
        <v>34.900700000000001</v>
      </c>
      <c r="D7760" s="1">
        <v>77.760810000000006</v>
      </c>
      <c r="E7760" s="1">
        <v>146.91220000000001</v>
      </c>
      <c r="F7760" s="1" t="s">
        <v>22</v>
      </c>
      <c r="G7760" s="1"/>
      <c r="H7760">
        <v>398.3</v>
      </c>
      <c r="I7760">
        <v>55.796999999999997</v>
      </c>
      <c r="J7760">
        <f t="shared" si="806"/>
        <v>0.93038814963595273</v>
      </c>
      <c r="K7760">
        <f t="shared" si="807"/>
        <v>0.62549420219725083</v>
      </c>
      <c r="L7760">
        <f t="shared" si="808"/>
        <v>4.9898351294250656</v>
      </c>
      <c r="N7760">
        <f t="shared" si="809"/>
        <v>0.23592017389726366</v>
      </c>
      <c r="O7760">
        <f t="shared" si="810"/>
        <v>0.69834634452085542</v>
      </c>
      <c r="P7760">
        <f t="shared" si="811"/>
        <v>6.7607675364168762E-3</v>
      </c>
    </row>
    <row r="7761" spans="1:16" hidden="1" x14ac:dyDescent="0.25">
      <c r="A7761" s="5" t="s">
        <v>28</v>
      </c>
      <c r="B7761" s="1">
        <v>370.73500000000001</v>
      </c>
      <c r="C7761" s="1">
        <v>35.000700000000002</v>
      </c>
      <c r="D7761" s="1">
        <v>78.063749999999999</v>
      </c>
      <c r="E7761" s="1">
        <v>147.43870000000001</v>
      </c>
      <c r="F7761" s="1" t="s">
        <v>22</v>
      </c>
      <c r="G7761" s="1"/>
      <c r="H7761">
        <v>398.3</v>
      </c>
      <c r="I7761">
        <v>55.796999999999997</v>
      </c>
      <c r="J7761">
        <f t="shared" si="806"/>
        <v>0.93079337183027866</v>
      </c>
      <c r="K7761">
        <f t="shared" si="807"/>
        <v>0.62728641324802414</v>
      </c>
      <c r="L7761">
        <f t="shared" si="808"/>
        <v>4.993412496176739</v>
      </c>
      <c r="N7761">
        <f t="shared" si="809"/>
        <v>0.23801170577974207</v>
      </c>
      <c r="O7761">
        <f t="shared" si="810"/>
        <v>0.70160890113661067</v>
      </c>
      <c r="P7761">
        <f t="shared" si="811"/>
        <v>6.736787643653575E-3</v>
      </c>
    </row>
    <row r="7762" spans="1:16" hidden="1" x14ac:dyDescent="0.25">
      <c r="A7762" s="5" t="s">
        <v>28</v>
      </c>
      <c r="B7762" s="1">
        <v>370.89600000000002</v>
      </c>
      <c r="C7762" s="1">
        <v>35.100700000000003</v>
      </c>
      <c r="D7762" s="1">
        <v>78.367609999999999</v>
      </c>
      <c r="E7762" s="1">
        <v>147.96969999999999</v>
      </c>
      <c r="F7762" s="1" t="s">
        <v>22</v>
      </c>
      <c r="G7762" s="1"/>
      <c r="H7762">
        <v>398.3</v>
      </c>
      <c r="I7762">
        <v>55.796999999999997</v>
      </c>
      <c r="J7762">
        <f t="shared" si="806"/>
        <v>0.93119758975646494</v>
      </c>
      <c r="K7762">
        <f t="shared" si="807"/>
        <v>0.62907862429879757</v>
      </c>
      <c r="L7762">
        <f t="shared" si="808"/>
        <v>4.9970075230743936</v>
      </c>
      <c r="N7762">
        <f t="shared" si="809"/>
        <v>0.24011616482865689</v>
      </c>
      <c r="O7762">
        <f t="shared" si="810"/>
        <v>0.70488570932169814</v>
      </c>
      <c r="P7762">
        <f t="shared" si="811"/>
        <v>6.7127744769573941E-3</v>
      </c>
    </row>
    <row r="7763" spans="1:16" hidden="1" x14ac:dyDescent="0.25">
      <c r="A7763" s="5" t="s">
        <v>28</v>
      </c>
      <c r="B7763" s="1">
        <v>371.0566</v>
      </c>
      <c r="C7763" s="1">
        <v>35.200699999999998</v>
      </c>
      <c r="D7763" s="1">
        <v>78.672380000000004</v>
      </c>
      <c r="E7763" s="1">
        <v>148.5052</v>
      </c>
      <c r="F7763" s="1" t="s">
        <v>22</v>
      </c>
      <c r="G7763" s="1"/>
      <c r="H7763">
        <v>398.3</v>
      </c>
      <c r="I7763">
        <v>55.796999999999997</v>
      </c>
      <c r="J7763">
        <f t="shared" si="806"/>
        <v>0.93160080341451168</v>
      </c>
      <c r="K7763">
        <f t="shared" si="807"/>
        <v>0.63087083534957078</v>
      </c>
      <c r="L7763">
        <f t="shared" si="808"/>
        <v>5.000619974464696</v>
      </c>
      <c r="N7763">
        <f t="shared" si="809"/>
        <v>0.2422335839707441</v>
      </c>
      <c r="O7763">
        <f t="shared" si="810"/>
        <v>0.70817691118354553</v>
      </c>
      <c r="P7763">
        <f t="shared" si="811"/>
        <v>6.6887305592046309E-3</v>
      </c>
    </row>
    <row r="7764" spans="1:16" hidden="1" x14ac:dyDescent="0.25">
      <c r="A7764" s="5" t="s">
        <v>28</v>
      </c>
      <c r="B7764" s="1">
        <v>371.21699999999998</v>
      </c>
      <c r="C7764" s="1">
        <v>35.300699999999999</v>
      </c>
      <c r="D7764" s="1">
        <v>78.978080000000006</v>
      </c>
      <c r="E7764" s="1">
        <v>149.0453</v>
      </c>
      <c r="F7764" s="1" t="s">
        <v>22</v>
      </c>
      <c r="G7764" s="1"/>
      <c r="H7764">
        <v>398.3</v>
      </c>
      <c r="I7764">
        <v>55.796999999999997</v>
      </c>
      <c r="J7764">
        <f t="shared" si="806"/>
        <v>0.93200351493848854</v>
      </c>
      <c r="K7764">
        <f t="shared" si="807"/>
        <v>0.6326630464003441</v>
      </c>
      <c r="L7764">
        <f t="shared" si="808"/>
        <v>5.0042502865843002</v>
      </c>
      <c r="N7764">
        <f t="shared" si="809"/>
        <v>0.24436666726578593</v>
      </c>
      <c r="O7764">
        <f t="shared" si="810"/>
        <v>0.711482650946207</v>
      </c>
      <c r="P7764">
        <f t="shared" si="811"/>
        <v>6.6646539411764323E-3</v>
      </c>
    </row>
    <row r="7765" spans="1:16" hidden="1" x14ac:dyDescent="0.25">
      <c r="A7765" s="5" t="s">
        <v>28</v>
      </c>
      <c r="B7765" s="1">
        <v>371.37689999999998</v>
      </c>
      <c r="C7765" s="1">
        <v>35.400700000000001</v>
      </c>
      <c r="D7765" s="1">
        <v>79.284719999999993</v>
      </c>
      <c r="E7765" s="1">
        <v>149.59020000000001</v>
      </c>
      <c r="F7765" s="1" t="s">
        <v>22</v>
      </c>
      <c r="G7765" s="1"/>
      <c r="H7765">
        <v>398.3</v>
      </c>
      <c r="I7765">
        <v>55.796999999999997</v>
      </c>
      <c r="J7765">
        <f t="shared" si="806"/>
        <v>0.93240497112729093</v>
      </c>
      <c r="K7765">
        <f t="shared" si="807"/>
        <v>0.63445525745111753</v>
      </c>
      <c r="L7765">
        <f t="shared" si="808"/>
        <v>5.0078995553732426</v>
      </c>
      <c r="N7765">
        <f t="shared" si="809"/>
        <v>0.24651147541062474</v>
      </c>
      <c r="O7765">
        <f t="shared" si="810"/>
        <v>0.71480307499194962</v>
      </c>
      <c r="P7765">
        <f t="shared" si="811"/>
        <v>6.6405383617260602E-3</v>
      </c>
    </row>
    <row r="7766" spans="1:16" hidden="1" x14ac:dyDescent="0.25">
      <c r="A7766" s="5" t="s">
        <v>28</v>
      </c>
      <c r="B7766" s="1">
        <v>371.53660000000002</v>
      </c>
      <c r="C7766" s="1">
        <v>35.500700000000002</v>
      </c>
      <c r="D7766" s="1">
        <v>79.592309999999998</v>
      </c>
      <c r="E7766" s="1">
        <v>150.13980000000001</v>
      </c>
      <c r="F7766" s="1" t="s">
        <v>22</v>
      </c>
      <c r="G7766" s="1"/>
      <c r="H7766">
        <v>398.3</v>
      </c>
      <c r="I7766">
        <v>55.796999999999997</v>
      </c>
      <c r="J7766">
        <f t="shared" si="806"/>
        <v>0.93280592518202365</v>
      </c>
      <c r="K7766">
        <f t="shared" si="807"/>
        <v>0.63624746850189084</v>
      </c>
      <c r="L7766">
        <f t="shared" si="808"/>
        <v>5.0115668600539198</v>
      </c>
      <c r="N7766">
        <f t="shared" si="809"/>
        <v>0.24867208309621133</v>
      </c>
      <c r="O7766">
        <f t="shared" si="810"/>
        <v>0.71813833190387588</v>
      </c>
      <c r="P7766">
        <f t="shared" si="811"/>
        <v>6.6163909175478595E-3</v>
      </c>
    </row>
    <row r="7767" spans="1:16" hidden="1" x14ac:dyDescent="0.25">
      <c r="A7767" s="5" t="s">
        <v>28</v>
      </c>
      <c r="B7767" s="1">
        <v>371.69589999999999</v>
      </c>
      <c r="C7767" s="1">
        <v>35.600700000000003</v>
      </c>
      <c r="D7767" s="1">
        <v>79.900840000000002</v>
      </c>
      <c r="E7767" s="1">
        <v>150.6943</v>
      </c>
      <c r="F7767" s="1" t="s">
        <v>22</v>
      </c>
      <c r="G7767" s="1"/>
      <c r="H7767">
        <v>398.3</v>
      </c>
      <c r="I7767">
        <v>55.796999999999997</v>
      </c>
      <c r="J7767">
        <f t="shared" si="806"/>
        <v>0.93320587496861662</v>
      </c>
      <c r="K7767">
        <f t="shared" si="807"/>
        <v>0.63803967955266416</v>
      </c>
      <c r="L7767">
        <f t="shared" si="808"/>
        <v>5.0152532814267454</v>
      </c>
      <c r="N7767">
        <f t="shared" si="809"/>
        <v>0.25084585273045551</v>
      </c>
      <c r="O7767">
        <f t="shared" si="810"/>
        <v>0.72148857250960841</v>
      </c>
      <c r="P7767">
        <f t="shared" si="811"/>
        <v>6.5922055080513894E-3</v>
      </c>
    </row>
    <row r="7768" spans="1:16" hidden="1" x14ac:dyDescent="0.25">
      <c r="A7768" s="5" t="s">
        <v>28</v>
      </c>
      <c r="B7768" s="1">
        <v>371.85489999999999</v>
      </c>
      <c r="C7768" s="1">
        <v>35.700699999999998</v>
      </c>
      <c r="D7768" s="1">
        <v>80.210340000000002</v>
      </c>
      <c r="E7768" s="1">
        <v>151.25370000000001</v>
      </c>
      <c r="F7768" s="1" t="s">
        <v>22</v>
      </c>
      <c r="G7768" s="1"/>
      <c r="H7768">
        <v>398.3</v>
      </c>
      <c r="I7768">
        <v>55.796999999999997</v>
      </c>
      <c r="J7768">
        <f t="shared" si="806"/>
        <v>0.93360507155410488</v>
      </c>
      <c r="K7768">
        <f t="shared" si="807"/>
        <v>0.63983189060343748</v>
      </c>
      <c r="L7768">
        <f t="shared" si="808"/>
        <v>5.0189585594216588</v>
      </c>
      <c r="N7768">
        <f t="shared" si="809"/>
        <v>0.25303420011676397</v>
      </c>
      <c r="O7768">
        <f t="shared" si="810"/>
        <v>0.72485394992606655</v>
      </c>
      <c r="P7768">
        <f t="shared" si="811"/>
        <v>6.5679848831259914E-3</v>
      </c>
    </row>
    <row r="7769" spans="1:16" hidden="1" x14ac:dyDescent="0.25">
      <c r="A7769" s="5" t="s">
        <v>28</v>
      </c>
      <c r="B7769" s="1">
        <v>372.01350000000002</v>
      </c>
      <c r="C7769" s="1">
        <v>35.800699999999999</v>
      </c>
      <c r="D7769" s="1">
        <v>80.520799999999994</v>
      </c>
      <c r="E7769" s="1">
        <v>151.81809999999999</v>
      </c>
      <c r="F7769" s="1" t="s">
        <v>22</v>
      </c>
      <c r="G7769" s="1"/>
      <c r="H7769">
        <v>398.3</v>
      </c>
      <c r="I7769">
        <v>55.796999999999997</v>
      </c>
      <c r="J7769">
        <f t="shared" si="806"/>
        <v>0.93400326387145371</v>
      </c>
      <c r="K7769">
        <f t="shared" si="807"/>
        <v>0.6416241016542108</v>
      </c>
      <c r="L7769">
        <f t="shared" si="808"/>
        <v>5.0226830936901292</v>
      </c>
      <c r="N7769">
        <f t="shared" si="809"/>
        <v>0.25523580037436422</v>
      </c>
      <c r="O7769">
        <f t="shared" si="810"/>
        <v>0.72823461960537594</v>
      </c>
      <c r="P7769">
        <f t="shared" si="811"/>
        <v>6.5437274773079892E-3</v>
      </c>
    </row>
    <row r="7770" spans="1:16" hidden="1" x14ac:dyDescent="0.25">
      <c r="A7770" s="5" t="s">
        <v>28</v>
      </c>
      <c r="B7770" s="1">
        <v>372.17180000000002</v>
      </c>
      <c r="C7770" s="1">
        <v>35.900700000000001</v>
      </c>
      <c r="D7770" s="1">
        <v>80.832239999999999</v>
      </c>
      <c r="E7770" s="1">
        <v>152.38759999999999</v>
      </c>
      <c r="F7770" s="1" t="s">
        <v>22</v>
      </c>
      <c r="G7770" s="1"/>
      <c r="H7770">
        <v>398.3</v>
      </c>
      <c r="I7770">
        <v>55.796999999999997</v>
      </c>
      <c r="J7770">
        <f t="shared" si="806"/>
        <v>0.93440070298769773</v>
      </c>
      <c r="K7770">
        <f t="shared" si="807"/>
        <v>0.64341631270498423</v>
      </c>
      <c r="L7770">
        <f t="shared" si="808"/>
        <v>5.0264272751128525</v>
      </c>
      <c r="N7770">
        <f t="shared" si="809"/>
        <v>0.25745209343393782</v>
      </c>
      <c r="O7770">
        <f t="shared" si="810"/>
        <v>0.7316307393819359</v>
      </c>
      <c r="P7770">
        <f t="shared" si="811"/>
        <v>6.5194318184781551E-3</v>
      </c>
    </row>
    <row r="7771" spans="1:16" hidden="1" x14ac:dyDescent="0.25">
      <c r="A7771" s="5" t="s">
        <v>28</v>
      </c>
      <c r="B7771" s="1">
        <v>372.32979999999998</v>
      </c>
      <c r="C7771" s="1">
        <v>36.000700000000002</v>
      </c>
      <c r="D7771" s="1">
        <v>81.144660000000002</v>
      </c>
      <c r="E7771" s="1">
        <v>152.9622</v>
      </c>
      <c r="F7771" s="1" t="s">
        <v>22</v>
      </c>
      <c r="G7771" s="1"/>
      <c r="H7771">
        <v>398.3</v>
      </c>
      <c r="I7771">
        <v>55.796999999999997</v>
      </c>
      <c r="J7771">
        <f t="shared" si="806"/>
        <v>0.93479738890283692</v>
      </c>
      <c r="K7771">
        <f t="shared" si="807"/>
        <v>0.64520852375575755</v>
      </c>
      <c r="L7771">
        <f t="shared" si="808"/>
        <v>5.0301908320448474</v>
      </c>
      <c r="N7771">
        <f t="shared" si="809"/>
        <v>0.25968314934892045</v>
      </c>
      <c r="O7771">
        <f t="shared" si="810"/>
        <v>0.73504246952068497</v>
      </c>
      <c r="P7771">
        <f t="shared" si="811"/>
        <v>6.4951007455076627E-3</v>
      </c>
    </row>
    <row r="7772" spans="1:16" hidden="1" x14ac:dyDescent="0.25">
      <c r="A7772" s="5" t="s">
        <v>28</v>
      </c>
      <c r="B7772" s="1">
        <v>372.48750000000001</v>
      </c>
      <c r="C7772" s="1">
        <v>36.100700000000003</v>
      </c>
      <c r="D7772" s="1">
        <v>81.458079999999995</v>
      </c>
      <c r="E7772" s="1">
        <v>153.5421</v>
      </c>
      <c r="F7772" s="1" t="s">
        <v>22</v>
      </c>
      <c r="G7772" s="1"/>
      <c r="H7772">
        <v>398.3</v>
      </c>
      <c r="I7772">
        <v>55.796999999999997</v>
      </c>
      <c r="J7772">
        <f t="shared" si="806"/>
        <v>0.93519332161687174</v>
      </c>
      <c r="K7772">
        <f t="shared" si="807"/>
        <v>0.64700073480653086</v>
      </c>
      <c r="L7772">
        <f t="shared" si="808"/>
        <v>5.033974796523883</v>
      </c>
      <c r="N7772">
        <f t="shared" si="809"/>
        <v>0.26192903875287099</v>
      </c>
      <c r="O7772">
        <f t="shared" si="810"/>
        <v>0.73846997276660165</v>
      </c>
      <c r="P7772">
        <f t="shared" si="811"/>
        <v>6.4707286881697627E-3</v>
      </c>
    </row>
    <row r="7773" spans="1:16" hidden="1" x14ac:dyDescent="0.25">
      <c r="A7773" s="5" t="s">
        <v>28</v>
      </c>
      <c r="B7773" s="1">
        <v>372.64479999999998</v>
      </c>
      <c r="C7773" s="1">
        <v>36.200699999999998</v>
      </c>
      <c r="D7773" s="1">
        <v>81.772490000000005</v>
      </c>
      <c r="E7773" s="1">
        <v>154.12719999999999</v>
      </c>
      <c r="F7773" s="1" t="s">
        <v>22</v>
      </c>
      <c r="G7773" s="1"/>
      <c r="H7773">
        <v>398.3</v>
      </c>
      <c r="I7773">
        <v>55.796999999999997</v>
      </c>
      <c r="J7773">
        <f t="shared" si="806"/>
        <v>0.93558825006276669</v>
      </c>
      <c r="K7773">
        <f t="shared" si="807"/>
        <v>0.64879294585730418</v>
      </c>
      <c r="L7773">
        <f t="shared" si="808"/>
        <v>5.0377782355107765</v>
      </c>
      <c r="N7773">
        <f t="shared" si="809"/>
        <v>0.26418839042149395</v>
      </c>
      <c r="O7773">
        <f t="shared" si="810"/>
        <v>0.74191341439547576</v>
      </c>
      <c r="P7773">
        <f t="shared" si="811"/>
        <v>6.4463227596449901E-3</v>
      </c>
    </row>
    <row r="7774" spans="1:16" hidden="1" x14ac:dyDescent="0.25">
      <c r="A7774" s="5" t="s">
        <v>28</v>
      </c>
      <c r="B7774" s="1">
        <v>372.80180000000001</v>
      </c>
      <c r="C7774" s="1">
        <v>36.300699999999999</v>
      </c>
      <c r="D7774" s="1">
        <v>82.087919999999997</v>
      </c>
      <c r="E7774" s="1">
        <v>154.71780000000001</v>
      </c>
      <c r="F7774" s="1" t="s">
        <v>22</v>
      </c>
      <c r="G7774" s="1"/>
      <c r="H7774">
        <v>398.3</v>
      </c>
      <c r="I7774">
        <v>55.796999999999997</v>
      </c>
      <c r="J7774">
        <f t="shared" si="806"/>
        <v>0.93598242530755715</v>
      </c>
      <c r="K7774">
        <f t="shared" si="807"/>
        <v>0.6505851569080775</v>
      </c>
      <c r="L7774">
        <f t="shared" si="808"/>
        <v>5.0416028123691436</v>
      </c>
      <c r="N7774">
        <f t="shared" si="809"/>
        <v>0.26646269402786715</v>
      </c>
      <c r="O7774">
        <f t="shared" si="810"/>
        <v>0.74537296226598981</v>
      </c>
      <c r="P7774">
        <f t="shared" si="811"/>
        <v>6.4218734145999982E-3</v>
      </c>
    </row>
    <row r="7775" spans="1:16" hidden="1" x14ac:dyDescent="0.25">
      <c r="A7775" s="5" t="s">
        <v>28</v>
      </c>
      <c r="B7775" s="1">
        <v>372.95850000000002</v>
      </c>
      <c r="C7775" s="1">
        <v>36.400700000000001</v>
      </c>
      <c r="D7775" s="1">
        <v>82.40437</v>
      </c>
      <c r="E7775" s="1">
        <v>155.31389999999999</v>
      </c>
      <c r="F7775" s="1" t="s">
        <v>22</v>
      </c>
      <c r="G7775" s="1"/>
      <c r="H7775">
        <v>398.3</v>
      </c>
      <c r="I7775">
        <v>55.796999999999997</v>
      </c>
      <c r="J7775">
        <f t="shared" si="806"/>
        <v>0.9363758473512428</v>
      </c>
      <c r="K7775">
        <f t="shared" si="807"/>
        <v>0.65237736795885093</v>
      </c>
      <c r="L7775">
        <f t="shared" si="808"/>
        <v>5.045448230334828</v>
      </c>
      <c r="N7775">
        <f t="shared" si="809"/>
        <v>0.2687520217839493</v>
      </c>
      <c r="O7775">
        <f t="shared" si="810"/>
        <v>0.74884878687315393</v>
      </c>
      <c r="P7775">
        <f t="shared" si="811"/>
        <v>6.3973837259514365E-3</v>
      </c>
    </row>
    <row r="7776" spans="1:16" hidden="1" x14ac:dyDescent="0.25">
      <c r="A7776" s="5" t="s">
        <v>28</v>
      </c>
      <c r="B7776" s="1">
        <v>373.1148</v>
      </c>
      <c r="C7776" s="1">
        <v>36.500700000000002</v>
      </c>
      <c r="D7776" s="1">
        <v>82.721850000000003</v>
      </c>
      <c r="E7776" s="1">
        <v>155.91550000000001</v>
      </c>
      <c r="F7776" s="1" t="s">
        <v>22</v>
      </c>
      <c r="G7776" s="1"/>
      <c r="H7776">
        <v>398.3</v>
      </c>
      <c r="I7776">
        <v>55.796999999999997</v>
      </c>
      <c r="J7776">
        <f t="shared" si="806"/>
        <v>0.93676826512678879</v>
      </c>
      <c r="K7776">
        <f t="shared" si="807"/>
        <v>0.65416957900962425</v>
      </c>
      <c r="L7776">
        <f t="shared" si="808"/>
        <v>5.0493141938284847</v>
      </c>
      <c r="N7776">
        <f t="shared" si="809"/>
        <v>0.2710549668846387</v>
      </c>
      <c r="O7776">
        <f t="shared" si="810"/>
        <v>0.75234106140313184</v>
      </c>
      <c r="P7776">
        <f t="shared" si="811"/>
        <v>6.3728567286214536E-3</v>
      </c>
    </row>
    <row r="7777" spans="1:16" hidden="1" x14ac:dyDescent="0.25">
      <c r="A7777" s="5" t="s">
        <v>28</v>
      </c>
      <c r="B7777" s="1">
        <v>373.27089999999998</v>
      </c>
      <c r="C7777" s="1">
        <v>36.600700000000003</v>
      </c>
      <c r="D7777" s="1">
        <v>83.040360000000007</v>
      </c>
      <c r="E7777" s="1">
        <v>156.52289999999999</v>
      </c>
      <c r="F7777" s="1" t="s">
        <v>22</v>
      </c>
      <c r="G7777" s="1"/>
      <c r="H7777">
        <v>398.3</v>
      </c>
      <c r="I7777">
        <v>55.796999999999997</v>
      </c>
      <c r="J7777">
        <f t="shared" si="806"/>
        <v>0.93716018076826502</v>
      </c>
      <c r="K7777">
        <f t="shared" si="807"/>
        <v>0.65596179006039756</v>
      </c>
      <c r="L7777">
        <f t="shared" si="808"/>
        <v>5.0532023251542153</v>
      </c>
      <c r="N7777">
        <f t="shared" si="809"/>
        <v>0.273374549629675</v>
      </c>
      <c r="O7777">
        <f t="shared" si="810"/>
        <v>0.75584996178950714</v>
      </c>
      <c r="P7777">
        <f t="shared" si="811"/>
        <v>6.3482833289635965E-3</v>
      </c>
    </row>
    <row r="7778" spans="1:16" hidden="1" x14ac:dyDescent="0.25">
      <c r="A7778" s="5" t="s">
        <v>28</v>
      </c>
      <c r="B7778" s="1">
        <v>373.42660000000001</v>
      </c>
      <c r="C7778" s="1">
        <v>36.700699999999998</v>
      </c>
      <c r="D7778" s="1">
        <v>83.359930000000006</v>
      </c>
      <c r="E7778" s="1">
        <v>157.13589999999999</v>
      </c>
      <c r="F7778" s="1" t="s">
        <v>22</v>
      </c>
      <c r="G7778" s="1"/>
      <c r="H7778">
        <v>398.3</v>
      </c>
      <c r="I7778">
        <v>55.796999999999997</v>
      </c>
      <c r="J7778">
        <f t="shared" si="806"/>
        <v>0.93755109214160182</v>
      </c>
      <c r="K7778">
        <f t="shared" si="807"/>
        <v>0.65775400111117088</v>
      </c>
      <c r="L7778">
        <f t="shared" si="808"/>
        <v>5.0571110360238096</v>
      </c>
      <c r="N7778">
        <f t="shared" si="809"/>
        <v>0.27570787213740278</v>
      </c>
      <c r="O7778">
        <f t="shared" si="810"/>
        <v>0.75937566677102963</v>
      </c>
      <c r="P7778">
        <f t="shared" si="811"/>
        <v>6.3236747632890444E-3</v>
      </c>
    </row>
    <row r="7779" spans="1:16" hidden="1" x14ac:dyDescent="0.25">
      <c r="A7779" s="5" t="s">
        <v>28</v>
      </c>
      <c r="B7779" s="1">
        <v>373.58199999999999</v>
      </c>
      <c r="C7779" s="1">
        <v>36.800699999999999</v>
      </c>
      <c r="D7779" s="1">
        <v>83.680539999999993</v>
      </c>
      <c r="E7779" s="1">
        <v>157.75489999999999</v>
      </c>
      <c r="F7779" s="1" t="s">
        <v>22</v>
      </c>
      <c r="G7779" s="1"/>
      <c r="H7779">
        <v>398.3</v>
      </c>
      <c r="I7779">
        <v>55.796999999999997</v>
      </c>
      <c r="J7779">
        <f t="shared" si="806"/>
        <v>0.9379412503138338</v>
      </c>
      <c r="K7779">
        <f t="shared" si="807"/>
        <v>0.6595462121619442</v>
      </c>
      <c r="L7779">
        <f t="shared" si="808"/>
        <v>5.0610425627455706</v>
      </c>
      <c r="N7779">
        <f t="shared" si="809"/>
        <v>0.27805648876481015</v>
      </c>
      <c r="O7779">
        <f t="shared" si="810"/>
        <v>0.76291835795089236</v>
      </c>
      <c r="P7779">
        <f t="shared" si="811"/>
        <v>6.2990181720375248E-3</v>
      </c>
    </row>
    <row r="7780" spans="1:16" hidden="1" x14ac:dyDescent="0.25">
      <c r="A7780" s="5" t="s">
        <v>28</v>
      </c>
      <c r="B7780" s="1">
        <v>373.73700000000002</v>
      </c>
      <c r="C7780" s="1">
        <v>36.900700000000001</v>
      </c>
      <c r="D7780" s="1">
        <v>84.002229999999997</v>
      </c>
      <c r="E7780" s="1">
        <v>158.37970000000001</v>
      </c>
      <c r="F7780" s="1" t="s">
        <v>22</v>
      </c>
      <c r="G7780" s="1"/>
      <c r="H7780">
        <v>398.3</v>
      </c>
      <c r="I7780">
        <v>55.796999999999997</v>
      </c>
      <c r="J7780">
        <f t="shared" si="806"/>
        <v>0.93833040421792624</v>
      </c>
      <c r="K7780">
        <f t="shared" si="807"/>
        <v>0.66133842321271752</v>
      </c>
      <c r="L7780">
        <f t="shared" si="808"/>
        <v>5.0649953146019149</v>
      </c>
      <c r="N7780">
        <f t="shared" si="809"/>
        <v>0.28041894432221121</v>
      </c>
      <c r="O7780">
        <f t="shared" si="810"/>
        <v>0.76647821985758646</v>
      </c>
      <c r="P7780">
        <f t="shared" si="811"/>
        <v>6.2743247728537553E-3</v>
      </c>
    </row>
    <row r="7781" spans="1:16" hidden="1" x14ac:dyDescent="0.25">
      <c r="A7781" s="5" t="s">
        <v>28</v>
      </c>
      <c r="B7781" s="1">
        <v>373.89179999999999</v>
      </c>
      <c r="C7781" s="1">
        <v>37.000700000000002</v>
      </c>
      <c r="D7781" s="1">
        <v>84.324979999999996</v>
      </c>
      <c r="E7781" s="1">
        <v>159.01070000000001</v>
      </c>
      <c r="F7781" s="1" t="s">
        <v>22</v>
      </c>
      <c r="G7781" s="1"/>
      <c r="H7781">
        <v>398.3</v>
      </c>
      <c r="I7781">
        <v>55.796999999999997</v>
      </c>
      <c r="J7781">
        <f t="shared" si="806"/>
        <v>0.93871905598794869</v>
      </c>
      <c r="K7781">
        <f t="shared" si="807"/>
        <v>0.66313063426349095</v>
      </c>
      <c r="L7781">
        <f t="shared" si="808"/>
        <v>5.0689714955534688</v>
      </c>
      <c r="N7781">
        <f t="shared" si="809"/>
        <v>0.28279836325537638</v>
      </c>
      <c r="O7781">
        <f t="shared" si="810"/>
        <v>0.77005544000738591</v>
      </c>
      <c r="P7781">
        <f t="shared" si="811"/>
        <v>6.2495820591997901E-3</v>
      </c>
    </row>
    <row r="7782" spans="1:16" hidden="1" x14ac:dyDescent="0.25">
      <c r="A7782" s="5" t="s">
        <v>28</v>
      </c>
      <c r="B7782" s="1">
        <v>374.0462</v>
      </c>
      <c r="C7782" s="1">
        <v>37.100700000000003</v>
      </c>
      <c r="D7782" s="1">
        <v>84.648830000000004</v>
      </c>
      <c r="E7782" s="1">
        <v>159.64769999999999</v>
      </c>
      <c r="F7782" s="1" t="s">
        <v>22</v>
      </c>
      <c r="G7782" s="1"/>
      <c r="H7782">
        <v>398.3</v>
      </c>
      <c r="I7782">
        <v>55.796999999999997</v>
      </c>
      <c r="J7782">
        <f t="shared" si="806"/>
        <v>0.93910670348983172</v>
      </c>
      <c r="K7782">
        <f t="shared" si="807"/>
        <v>0.66492284531426427</v>
      </c>
      <c r="L7782">
        <f t="shared" si="808"/>
        <v>5.0729695125427661</v>
      </c>
      <c r="N7782">
        <f t="shared" si="809"/>
        <v>0.28519174814587112</v>
      </c>
      <c r="O7782">
        <f t="shared" si="810"/>
        <v>0.77365020896851078</v>
      </c>
      <c r="P7782">
        <f t="shared" si="811"/>
        <v>6.2248012265348355E-3</v>
      </c>
    </row>
    <row r="7783" spans="1:16" hidden="1" x14ac:dyDescent="0.25">
      <c r="A7783" s="5" t="s">
        <v>28</v>
      </c>
      <c r="B7783" s="1">
        <v>374.2004</v>
      </c>
      <c r="C7783" s="1">
        <v>37.200699999999998</v>
      </c>
      <c r="D7783" s="1">
        <v>84.973770000000002</v>
      </c>
      <c r="E7783" s="1">
        <v>160.291</v>
      </c>
      <c r="F7783" s="1" t="s">
        <v>22</v>
      </c>
      <c r="G7783" s="1"/>
      <c r="H7783">
        <v>398.3</v>
      </c>
      <c r="I7783">
        <v>55.796999999999997</v>
      </c>
      <c r="J7783">
        <f t="shared" si="806"/>
        <v>0.93949384885764498</v>
      </c>
      <c r="K7783">
        <f t="shared" si="807"/>
        <v>0.66671505636503758</v>
      </c>
      <c r="L7783">
        <f t="shared" si="808"/>
        <v>5.0769909133106994</v>
      </c>
      <c r="N7783">
        <f t="shared" si="809"/>
        <v>0.28760227695865298</v>
      </c>
      <c r="O7783">
        <f t="shared" si="810"/>
        <v>0.77726272042702926</v>
      </c>
      <c r="P7783">
        <f t="shared" si="811"/>
        <v>6.1999739601093663E-3</v>
      </c>
    </row>
    <row r="7784" spans="1:16" hidden="1" x14ac:dyDescent="0.25">
      <c r="A7784" s="5" t="s">
        <v>28</v>
      </c>
      <c r="B7784" s="1">
        <v>374.35419999999999</v>
      </c>
      <c r="C7784" s="1">
        <v>37.300699999999999</v>
      </c>
      <c r="D7784" s="1">
        <v>85.299809999999994</v>
      </c>
      <c r="E7784" s="1">
        <v>160.94069999999999</v>
      </c>
      <c r="F7784" s="1" t="s">
        <v>22</v>
      </c>
      <c r="G7784" s="1"/>
      <c r="H7784">
        <v>398.3</v>
      </c>
      <c r="I7784">
        <v>55.796999999999997</v>
      </c>
      <c r="J7784">
        <f t="shared" si="806"/>
        <v>0.93987998995731858</v>
      </c>
      <c r="K7784">
        <f t="shared" si="807"/>
        <v>0.6685072674158109</v>
      </c>
      <c r="L7784">
        <f t="shared" si="808"/>
        <v>5.0810359741555269</v>
      </c>
      <c r="N7784">
        <f t="shared" si="809"/>
        <v>0.29002690162178085</v>
      </c>
      <c r="O7784">
        <f t="shared" si="810"/>
        <v>0.78089317125454882</v>
      </c>
      <c r="P7784">
        <f t="shared" si="811"/>
        <v>6.1750998976785954E-3</v>
      </c>
    </row>
    <row r="7785" spans="1:16" hidden="1" x14ac:dyDescent="0.25">
      <c r="A7785" s="5" t="s">
        <v>28</v>
      </c>
      <c r="B7785" s="1">
        <v>374.5077</v>
      </c>
      <c r="C7785" s="1">
        <v>37.400700000000001</v>
      </c>
      <c r="D7785" s="1">
        <v>85.62697</v>
      </c>
      <c r="E7785" s="1">
        <v>161.5968</v>
      </c>
      <c r="F7785" s="1" t="s">
        <v>22</v>
      </c>
      <c r="G7785" s="1"/>
      <c r="H7785">
        <v>398.3</v>
      </c>
      <c r="I7785">
        <v>55.796999999999997</v>
      </c>
      <c r="J7785">
        <f t="shared" si="806"/>
        <v>0.94026537785588749</v>
      </c>
      <c r="K7785">
        <f t="shared" si="807"/>
        <v>0.67029947846658422</v>
      </c>
      <c r="L7785">
        <f t="shared" si="808"/>
        <v>5.0851043439107348</v>
      </c>
      <c r="N7785">
        <f t="shared" si="809"/>
        <v>0.29246725801885298</v>
      </c>
      <c r="O7785">
        <f t="shared" si="810"/>
        <v>0.78454176157776012</v>
      </c>
      <c r="P7785">
        <f t="shared" si="811"/>
        <v>6.1501825374177125E-3</v>
      </c>
    </row>
    <row r="7786" spans="1:16" hidden="1" x14ac:dyDescent="0.25">
      <c r="A7786" s="5" t="s">
        <v>28</v>
      </c>
      <c r="B7786" s="1">
        <v>374.66090000000003</v>
      </c>
      <c r="C7786" s="1">
        <v>37.500700000000002</v>
      </c>
      <c r="D7786" s="1">
        <v>85.955259999999996</v>
      </c>
      <c r="E7786" s="1">
        <v>162.2595</v>
      </c>
      <c r="F7786" s="1" t="s">
        <v>22</v>
      </c>
      <c r="G7786" s="1"/>
      <c r="H7786">
        <v>398.3</v>
      </c>
      <c r="I7786">
        <v>55.796999999999997</v>
      </c>
      <c r="J7786">
        <f t="shared" si="806"/>
        <v>0.94065001255335179</v>
      </c>
      <c r="K7786">
        <f t="shared" si="807"/>
        <v>0.67209168951735765</v>
      </c>
      <c r="L7786">
        <f t="shared" si="808"/>
        <v>5.0891969054879942</v>
      </c>
      <c r="N7786">
        <f t="shared" si="809"/>
        <v>0.29492342625801754</v>
      </c>
      <c r="O7786">
        <f t="shared" si="810"/>
        <v>0.78820869484989087</v>
      </c>
      <c r="P7786">
        <f t="shared" si="811"/>
        <v>6.125217828059009E-3</v>
      </c>
    </row>
    <row r="7787" spans="1:16" hidden="1" x14ac:dyDescent="0.25">
      <c r="A7787" s="5" t="s">
        <v>28</v>
      </c>
      <c r="B7787" s="1">
        <v>374.81380000000001</v>
      </c>
      <c r="C7787" s="1">
        <v>37.600700000000003</v>
      </c>
      <c r="D7787" s="1">
        <v>86.284679999999994</v>
      </c>
      <c r="E7787" s="1">
        <v>162.9289</v>
      </c>
      <c r="F7787" s="1" t="s">
        <v>22</v>
      </c>
      <c r="G7787" s="1"/>
      <c r="H7787">
        <v>398.3</v>
      </c>
      <c r="I7787">
        <v>55.796999999999997</v>
      </c>
      <c r="J7787">
        <f t="shared" si="806"/>
        <v>0.94103389404971127</v>
      </c>
      <c r="K7787">
        <f t="shared" si="807"/>
        <v>0.67388390056813097</v>
      </c>
      <c r="L7787">
        <f t="shared" si="808"/>
        <v>5.0933139093264561</v>
      </c>
      <c r="N7787">
        <f t="shared" si="809"/>
        <v>0.2973954873719683</v>
      </c>
      <c r="O7787">
        <f t="shared" si="810"/>
        <v>0.79189417792413397</v>
      </c>
      <c r="P7787">
        <f t="shared" si="811"/>
        <v>6.1002056379320536E-3</v>
      </c>
    </row>
    <row r="7788" spans="1:16" hidden="1" x14ac:dyDescent="0.25">
      <c r="A7788" s="5" t="s">
        <v>28</v>
      </c>
      <c r="B7788" s="1">
        <v>374.96629999999999</v>
      </c>
      <c r="C7788" s="1">
        <v>37.700699999999998</v>
      </c>
      <c r="D7788" s="1">
        <v>86.61524</v>
      </c>
      <c r="E7788" s="1">
        <v>163.60499999999999</v>
      </c>
      <c r="F7788" s="1" t="s">
        <v>22</v>
      </c>
      <c r="G7788" s="1"/>
      <c r="H7788">
        <v>398.3</v>
      </c>
      <c r="I7788">
        <v>55.796999999999997</v>
      </c>
      <c r="J7788">
        <f t="shared" si="806"/>
        <v>0.94141677127793111</v>
      </c>
      <c r="K7788">
        <f t="shared" si="807"/>
        <v>0.67567611161890428</v>
      </c>
      <c r="L7788">
        <f t="shared" si="808"/>
        <v>5.0974549860488159</v>
      </c>
      <c r="N7788">
        <f t="shared" si="809"/>
        <v>0.29988188606041571</v>
      </c>
      <c r="O7788">
        <f t="shared" si="810"/>
        <v>0.79559842112911805</v>
      </c>
      <c r="P7788">
        <f t="shared" si="811"/>
        <v>6.0751496005589144E-3</v>
      </c>
    </row>
    <row r="7789" spans="1:16" hidden="1" x14ac:dyDescent="0.25">
      <c r="A7789" s="5" t="s">
        <v>28</v>
      </c>
      <c r="B7789" s="1">
        <v>375.11860000000001</v>
      </c>
      <c r="C7789" s="1">
        <v>37.800699999999999</v>
      </c>
      <c r="D7789" s="1">
        <v>86.946969999999993</v>
      </c>
      <c r="E7789" s="1">
        <v>164.28809999999999</v>
      </c>
      <c r="F7789" s="1" t="s">
        <v>22</v>
      </c>
      <c r="G7789" s="1"/>
      <c r="H7789">
        <v>398.3</v>
      </c>
      <c r="I7789">
        <v>55.796999999999997</v>
      </c>
      <c r="J7789">
        <f t="shared" si="806"/>
        <v>0.9417991463720814</v>
      </c>
      <c r="K7789">
        <f t="shared" si="807"/>
        <v>0.6774683226696776</v>
      </c>
      <c r="L7789">
        <f t="shared" si="808"/>
        <v>5.1016215939356737</v>
      </c>
      <c r="N7789">
        <f t="shared" si="809"/>
        <v>0.30238596605893792</v>
      </c>
      <c r="O7789">
        <f t="shared" si="810"/>
        <v>0.79932163834648451</v>
      </c>
      <c r="P7789">
        <f t="shared" si="811"/>
        <v>6.0500423200460273E-3</v>
      </c>
    </row>
    <row r="7790" spans="1:16" hidden="1" x14ac:dyDescent="0.25">
      <c r="A7790" s="5" t="s">
        <v>28</v>
      </c>
      <c r="B7790" s="1">
        <v>375.2706</v>
      </c>
      <c r="C7790" s="1">
        <v>37.900700000000001</v>
      </c>
      <c r="D7790" s="1">
        <v>87.279859999999999</v>
      </c>
      <c r="E7790" s="1">
        <v>164.97819999999999</v>
      </c>
      <c r="F7790" s="1" t="s">
        <v>22</v>
      </c>
      <c r="G7790" s="1"/>
      <c r="H7790">
        <v>398.3</v>
      </c>
      <c r="I7790">
        <v>55.796999999999997</v>
      </c>
      <c r="J7790">
        <f t="shared" si="806"/>
        <v>0.94218076826512676</v>
      </c>
      <c r="K7790">
        <f t="shared" si="807"/>
        <v>0.67926053372045092</v>
      </c>
      <c r="L7790">
        <f t="shared" si="808"/>
        <v>5.1058133439596833</v>
      </c>
      <c r="N7790">
        <f t="shared" si="809"/>
        <v>0.30490618776682898</v>
      </c>
      <c r="O7790">
        <f t="shared" si="810"/>
        <v>0.80306404709064338</v>
      </c>
      <c r="P7790">
        <f t="shared" si="811"/>
        <v>6.0248876057217146E-3</v>
      </c>
    </row>
    <row r="7791" spans="1:16" hidden="1" x14ac:dyDescent="0.25">
      <c r="A7791" s="5" t="s">
        <v>28</v>
      </c>
      <c r="B7791" s="1">
        <v>375.42230000000001</v>
      </c>
      <c r="C7791" s="1">
        <v>38.000700000000002</v>
      </c>
      <c r="D7791" s="1">
        <v>87.613939999999999</v>
      </c>
      <c r="E7791" s="1">
        <v>165.6754</v>
      </c>
      <c r="F7791" s="1" t="s">
        <v>22</v>
      </c>
      <c r="G7791" s="1"/>
      <c r="H7791">
        <v>398.3</v>
      </c>
      <c r="I7791">
        <v>55.796999999999997</v>
      </c>
      <c r="J7791">
        <f t="shared" si="806"/>
        <v>0.94256163695706752</v>
      </c>
      <c r="K7791">
        <f t="shared" si="807"/>
        <v>0.68105274477122435</v>
      </c>
      <c r="L7791">
        <f t="shared" si="808"/>
        <v>5.1100304523368507</v>
      </c>
      <c r="N7791">
        <f t="shared" si="809"/>
        <v>0.3074426362174158</v>
      </c>
      <c r="O7791">
        <f t="shared" si="810"/>
        <v>0.8068258685907852</v>
      </c>
      <c r="P7791">
        <f t="shared" si="811"/>
        <v>5.9996856164736961E-3</v>
      </c>
    </row>
    <row r="7792" spans="1:16" hidden="1" x14ac:dyDescent="0.25">
      <c r="A7792" s="5" t="s">
        <v>28</v>
      </c>
      <c r="B7792" s="1">
        <v>375.5736</v>
      </c>
      <c r="C7792" s="1">
        <v>38.100700000000003</v>
      </c>
      <c r="D7792" s="1">
        <v>87.949200000000005</v>
      </c>
      <c r="E7792" s="1">
        <v>166.37989999999999</v>
      </c>
      <c r="F7792" s="1" t="s">
        <v>22</v>
      </c>
      <c r="G7792" s="1"/>
      <c r="H7792">
        <v>398.3</v>
      </c>
      <c r="I7792">
        <v>55.796999999999997</v>
      </c>
      <c r="J7792">
        <f t="shared" si="806"/>
        <v>0.94294150138086863</v>
      </c>
      <c r="K7792">
        <f t="shared" si="807"/>
        <v>0.68284495582199767</v>
      </c>
      <c r="L7792">
        <f t="shared" si="808"/>
        <v>5.1142737278217831</v>
      </c>
      <c r="N7792">
        <f t="shared" si="809"/>
        <v>0.30999370434167506</v>
      </c>
      <c r="O7792">
        <f t="shared" si="810"/>
        <v>0.81060732787521761</v>
      </c>
      <c r="P7792">
        <f t="shared" si="811"/>
        <v>5.9744330113711379E-3</v>
      </c>
    </row>
    <row r="7793" spans="1:16" hidden="1" x14ac:dyDescent="0.25">
      <c r="A7793" s="5" t="s">
        <v>28</v>
      </c>
      <c r="B7793" s="1">
        <v>375.72469999999998</v>
      </c>
      <c r="C7793" s="1">
        <v>38.200699999999998</v>
      </c>
      <c r="D7793" s="1">
        <v>88.285669999999996</v>
      </c>
      <c r="E7793" s="1">
        <v>167.09180000000001</v>
      </c>
      <c r="F7793" s="1" t="s">
        <v>22</v>
      </c>
      <c r="G7793" s="1"/>
      <c r="H7793">
        <v>398.3</v>
      </c>
      <c r="I7793">
        <v>55.796999999999997</v>
      </c>
      <c r="J7793">
        <f t="shared" si="806"/>
        <v>0.94332086367059997</v>
      </c>
      <c r="K7793">
        <f t="shared" si="807"/>
        <v>0.68463716687277099</v>
      </c>
      <c r="L7793">
        <f t="shared" si="808"/>
        <v>5.1185433619855285</v>
      </c>
      <c r="N7793">
        <f t="shared" si="809"/>
        <v>0.31256285147640117</v>
      </c>
      <c r="O7793">
        <f t="shared" si="810"/>
        <v>0.814408653858117</v>
      </c>
      <c r="P7793">
        <f t="shared" si="811"/>
        <v>5.9491301776767209E-3</v>
      </c>
    </row>
    <row r="7794" spans="1:16" hidden="1" x14ac:dyDescent="0.25">
      <c r="A7794" s="5" t="s">
        <v>28</v>
      </c>
      <c r="B7794" s="1">
        <v>375.87549999999999</v>
      </c>
      <c r="C7794" s="1">
        <v>38.300699999999999</v>
      </c>
      <c r="D7794" s="1">
        <v>88.623350000000002</v>
      </c>
      <c r="E7794" s="1">
        <v>167.81129999999999</v>
      </c>
      <c r="F7794" s="1" t="s">
        <v>22</v>
      </c>
      <c r="G7794" s="1"/>
      <c r="H7794">
        <v>398.3</v>
      </c>
      <c r="I7794">
        <v>55.796999999999997</v>
      </c>
      <c r="J7794">
        <f t="shared" si="806"/>
        <v>0.94369947275922661</v>
      </c>
      <c r="K7794">
        <f t="shared" si="807"/>
        <v>0.6864293779235443</v>
      </c>
      <c r="L7794">
        <f t="shared" si="808"/>
        <v>5.1228401338396274</v>
      </c>
      <c r="N7794">
        <f t="shared" si="809"/>
        <v>0.31514848696030595</v>
      </c>
      <c r="O7794">
        <f t="shared" si="810"/>
        <v>0.8182300794287668</v>
      </c>
      <c r="P7794">
        <f t="shared" si="811"/>
        <v>5.9237740601488188E-3</v>
      </c>
    </row>
    <row r="7795" spans="1:16" hidden="1" x14ac:dyDescent="0.25">
      <c r="A7795" s="5" t="s">
        <v>28</v>
      </c>
      <c r="B7795" s="1">
        <v>376.02589999999998</v>
      </c>
      <c r="C7795" s="1">
        <v>38.400700000000001</v>
      </c>
      <c r="D7795" s="1">
        <v>88.962260000000001</v>
      </c>
      <c r="E7795" s="1">
        <v>168.53829999999999</v>
      </c>
      <c r="F7795" s="1" t="s">
        <v>22</v>
      </c>
      <c r="G7795" s="1"/>
      <c r="H7795">
        <v>398.3</v>
      </c>
      <c r="I7795">
        <v>55.796999999999997</v>
      </c>
      <c r="J7795">
        <f t="shared" si="806"/>
        <v>0.94407707757971371</v>
      </c>
      <c r="K7795">
        <f t="shared" si="807"/>
        <v>0.68822158897431762</v>
      </c>
      <c r="L7795">
        <f t="shared" si="808"/>
        <v>5.1271630236670171</v>
      </c>
      <c r="N7795">
        <f t="shared" si="809"/>
        <v>0.31774896405809649</v>
      </c>
      <c r="O7795">
        <f t="shared" si="810"/>
        <v>0.82207184154337798</v>
      </c>
      <c r="P7795">
        <f t="shared" si="811"/>
        <v>5.8983722262167292E-3</v>
      </c>
    </row>
    <row r="7796" spans="1:16" hidden="1" x14ac:dyDescent="0.25">
      <c r="A7796" s="5" t="s">
        <v>28</v>
      </c>
      <c r="B7796" s="1">
        <v>376.17610000000002</v>
      </c>
      <c r="C7796" s="1">
        <v>38.500700000000002</v>
      </c>
      <c r="D7796" s="1">
        <v>89.302409999999995</v>
      </c>
      <c r="E7796" s="1">
        <v>169.2732</v>
      </c>
      <c r="F7796" s="1" t="s">
        <v>22</v>
      </c>
      <c r="G7796" s="1"/>
      <c r="H7796">
        <v>398.3</v>
      </c>
      <c r="I7796">
        <v>55.796999999999997</v>
      </c>
      <c r="J7796">
        <f t="shared" si="806"/>
        <v>0.94445418026613104</v>
      </c>
      <c r="K7796">
        <f t="shared" si="807"/>
        <v>0.69001380002509105</v>
      </c>
      <c r="L7796">
        <f t="shared" si="808"/>
        <v>5.1315139777307683</v>
      </c>
      <c r="N7796">
        <f t="shared" si="809"/>
        <v>0.32036783154317477</v>
      </c>
      <c r="O7796">
        <f t="shared" si="810"/>
        <v>0.82593418131957386</v>
      </c>
      <c r="P7796">
        <f t="shared" si="811"/>
        <v>5.8729148215925916E-3</v>
      </c>
    </row>
    <row r="7797" spans="1:16" hidden="1" x14ac:dyDescent="0.25">
      <c r="A7797" s="5" t="s">
        <v>28</v>
      </c>
      <c r="B7797" s="1">
        <v>376.32600000000002</v>
      </c>
      <c r="C7797" s="1">
        <v>38.600700000000003</v>
      </c>
      <c r="D7797" s="1">
        <v>89.643799999999999</v>
      </c>
      <c r="E7797" s="1">
        <v>170.01599999999999</v>
      </c>
      <c r="F7797" s="1" t="s">
        <v>22</v>
      </c>
      <c r="G7797" s="1"/>
      <c r="H7797">
        <v>398.3</v>
      </c>
      <c r="I7797">
        <v>55.796999999999997</v>
      </c>
      <c r="J7797">
        <f t="shared" si="806"/>
        <v>0.94483052975144366</v>
      </c>
      <c r="K7797">
        <f t="shared" si="807"/>
        <v>0.69180601107586437</v>
      </c>
      <c r="L7797">
        <f t="shared" si="808"/>
        <v>5.1358925502685331</v>
      </c>
      <c r="N7797">
        <f t="shared" si="809"/>
        <v>0.32300345965468036</v>
      </c>
      <c r="O7797">
        <f t="shared" si="810"/>
        <v>0.82981734413363972</v>
      </c>
      <c r="P7797">
        <f t="shared" si="811"/>
        <v>5.8474060906581827E-3</v>
      </c>
    </row>
    <row r="7798" spans="1:16" hidden="1" x14ac:dyDescent="0.25">
      <c r="A7798" s="5" t="s">
        <v>28</v>
      </c>
      <c r="B7798" s="1">
        <v>376.47559999999999</v>
      </c>
      <c r="C7798" s="1">
        <v>38.700699999999998</v>
      </c>
      <c r="D7798" s="1">
        <v>89.986459999999994</v>
      </c>
      <c r="E7798" s="1">
        <v>170.76689999999999</v>
      </c>
      <c r="F7798" s="1" t="s">
        <v>22</v>
      </c>
      <c r="G7798" s="1"/>
      <c r="H7798">
        <v>398.3</v>
      </c>
      <c r="I7798">
        <v>55.796999999999997</v>
      </c>
      <c r="J7798">
        <f t="shared" si="806"/>
        <v>0.94520612603565146</v>
      </c>
      <c r="K7798">
        <f t="shared" si="807"/>
        <v>0.69359822212663758</v>
      </c>
      <c r="L7798">
        <f t="shared" si="808"/>
        <v>5.1402994686629961</v>
      </c>
      <c r="N7798">
        <f t="shared" si="809"/>
        <v>0.32565594173911322</v>
      </c>
      <c r="O7798">
        <f t="shared" si="810"/>
        <v>0.83372157972062866</v>
      </c>
      <c r="P7798">
        <f t="shared" si="811"/>
        <v>5.8218434401505759E-3</v>
      </c>
    </row>
    <row r="7799" spans="1:16" hidden="1" x14ac:dyDescent="0.25">
      <c r="A7799" s="5" t="s">
        <v>28</v>
      </c>
      <c r="B7799" s="1">
        <v>376.62479999999999</v>
      </c>
      <c r="C7799" s="1">
        <v>38.800699999999999</v>
      </c>
      <c r="D7799" s="1">
        <v>90.330399999999997</v>
      </c>
      <c r="E7799" s="1">
        <v>171.52600000000001</v>
      </c>
      <c r="F7799" s="1" t="s">
        <v>22</v>
      </c>
      <c r="G7799" s="1"/>
      <c r="H7799">
        <v>398.3</v>
      </c>
      <c r="I7799">
        <v>55.796999999999997</v>
      </c>
      <c r="J7799">
        <f t="shared" si="806"/>
        <v>0.94558071805171973</v>
      </c>
      <c r="K7799">
        <f t="shared" si="807"/>
        <v>0.695390433177411</v>
      </c>
      <c r="L7799">
        <f t="shared" si="808"/>
        <v>5.1447348586138881</v>
      </c>
      <c r="N7799">
        <f t="shared" si="809"/>
        <v>0.3283235770231947</v>
      </c>
      <c r="O7799">
        <f t="shared" si="810"/>
        <v>0.83764714227742743</v>
      </c>
      <c r="P7799">
        <f t="shared" si="811"/>
        <v>5.7962278149380373E-3</v>
      </c>
    </row>
    <row r="7800" spans="1:16" hidden="1" x14ac:dyDescent="0.25">
      <c r="A7800" s="5" t="s">
        <v>28</v>
      </c>
      <c r="B7800" s="1">
        <v>376.77379999999999</v>
      </c>
      <c r="C7800" s="1">
        <v>38.900700000000001</v>
      </c>
      <c r="D7800" s="1">
        <v>90.675619999999995</v>
      </c>
      <c r="E7800" s="1">
        <v>172.29349999999999</v>
      </c>
      <c r="F7800" s="1" t="s">
        <v>22</v>
      </c>
      <c r="G7800" s="1"/>
      <c r="H7800">
        <v>398.3</v>
      </c>
      <c r="I7800">
        <v>55.796999999999997</v>
      </c>
      <c r="J7800">
        <f t="shared" si="806"/>
        <v>0.94595480793371822</v>
      </c>
      <c r="K7800">
        <f t="shared" si="807"/>
        <v>0.69718264422818432</v>
      </c>
      <c r="L7800">
        <f t="shared" si="808"/>
        <v>5.1491994179238487</v>
      </c>
      <c r="N7800">
        <f t="shared" si="809"/>
        <v>0.33101003739563334</v>
      </c>
      <c r="O7800">
        <f t="shared" si="810"/>
        <v>0.84159429056888646</v>
      </c>
      <c r="P7800">
        <f t="shared" si="811"/>
        <v>5.7705568875924393E-3</v>
      </c>
    </row>
    <row r="7801" spans="1:16" hidden="1" x14ac:dyDescent="0.25">
      <c r="A7801" s="5" t="s">
        <v>28</v>
      </c>
      <c r="B7801" s="1">
        <v>376.92259999999999</v>
      </c>
      <c r="C7801" s="1">
        <v>39.000700000000002</v>
      </c>
      <c r="D7801" s="1">
        <v>91.022139999999993</v>
      </c>
      <c r="E7801" s="1">
        <v>173.06950000000001</v>
      </c>
      <c r="F7801" s="1" t="s">
        <v>22</v>
      </c>
      <c r="G7801" s="1"/>
      <c r="H7801">
        <v>398.3</v>
      </c>
      <c r="I7801">
        <v>55.796999999999997</v>
      </c>
      <c r="J7801">
        <f t="shared" si="806"/>
        <v>0.94632839568164695</v>
      </c>
      <c r="K7801">
        <f t="shared" si="807"/>
        <v>0.69897485527895775</v>
      </c>
      <c r="L7801">
        <f t="shared" si="808"/>
        <v>5.1536932479282855</v>
      </c>
      <c r="N7801">
        <f t="shared" si="809"/>
        <v>0.33371546565777488</v>
      </c>
      <c r="O7801">
        <f t="shared" si="810"/>
        <v>0.84556328803712677</v>
      </c>
      <c r="P7801">
        <f t="shared" si="811"/>
        <v>5.7448318056868087E-3</v>
      </c>
    </row>
    <row r="7802" spans="1:16" hidden="1" x14ac:dyDescent="0.25">
      <c r="A7802" s="5" t="s">
        <v>28</v>
      </c>
      <c r="B7802" s="1">
        <v>377.07100000000003</v>
      </c>
      <c r="C7802" s="1">
        <v>39.100700000000003</v>
      </c>
      <c r="D7802" s="1">
        <v>91.369979999999998</v>
      </c>
      <c r="E7802" s="1">
        <v>173.85419999999999</v>
      </c>
      <c r="F7802" s="1" t="s">
        <v>22</v>
      </c>
      <c r="G7802" s="1"/>
      <c r="H7802">
        <v>398.3</v>
      </c>
      <c r="I7802">
        <v>55.796999999999997</v>
      </c>
      <c r="J7802">
        <f t="shared" si="806"/>
        <v>0.94670097916143614</v>
      </c>
      <c r="K7802">
        <f t="shared" si="807"/>
        <v>0.70076706632973107</v>
      </c>
      <c r="L7802">
        <f t="shared" si="808"/>
        <v>5.1582170169196022</v>
      </c>
      <c r="N7802">
        <f t="shared" si="809"/>
        <v>0.33643632454612549</v>
      </c>
      <c r="O7802">
        <f t="shared" si="810"/>
        <v>0.84955440291413253</v>
      </c>
      <c r="P7802">
        <f t="shared" si="811"/>
        <v>5.7190505003597266E-3</v>
      </c>
    </row>
    <row r="7803" spans="1:16" hidden="1" x14ac:dyDescent="0.25">
      <c r="A7803" s="5" t="s">
        <v>28</v>
      </c>
      <c r="B7803" s="1">
        <v>377.21910000000003</v>
      </c>
      <c r="C7803" s="1">
        <v>39.200699999999998</v>
      </c>
      <c r="D7803" s="1">
        <v>91.719139999999996</v>
      </c>
      <c r="E7803" s="1">
        <v>174.64769999999999</v>
      </c>
      <c r="F7803" s="1" t="s">
        <v>22</v>
      </c>
      <c r="G7803" s="1"/>
      <c r="H7803">
        <v>398.3</v>
      </c>
      <c r="I7803">
        <v>55.796999999999997</v>
      </c>
      <c r="J7803">
        <f t="shared" si="806"/>
        <v>0.94707280944012051</v>
      </c>
      <c r="K7803">
        <f t="shared" si="807"/>
        <v>0.70255927738050428</v>
      </c>
      <c r="L7803">
        <f t="shared" si="808"/>
        <v>5.1627708019705922</v>
      </c>
      <c r="N7803">
        <f t="shared" si="809"/>
        <v>0.33917452510214896</v>
      </c>
      <c r="O7803">
        <f t="shared" si="810"/>
        <v>0.85356790833775575</v>
      </c>
      <c r="P7803">
        <f t="shared" si="811"/>
        <v>5.693214314790346E-3</v>
      </c>
    </row>
    <row r="7804" spans="1:16" hidden="1" x14ac:dyDescent="0.25">
      <c r="A7804" s="5" t="s">
        <v>28</v>
      </c>
      <c r="B7804" s="1">
        <v>377.36689999999999</v>
      </c>
      <c r="C7804" s="1">
        <v>39.300699999999999</v>
      </c>
      <c r="D7804" s="1">
        <v>92.069649999999996</v>
      </c>
      <c r="E7804" s="1">
        <v>175.4502</v>
      </c>
      <c r="F7804" s="1" t="s">
        <v>22</v>
      </c>
      <c r="G7804" s="1"/>
      <c r="H7804">
        <v>398.3</v>
      </c>
      <c r="I7804">
        <v>55.796999999999997</v>
      </c>
      <c r="J7804">
        <f t="shared" si="806"/>
        <v>0.94744388651770017</v>
      </c>
      <c r="K7804">
        <f t="shared" si="807"/>
        <v>0.70435148843127771</v>
      </c>
      <c r="L7804">
        <f t="shared" si="808"/>
        <v>5.1673552419544793</v>
      </c>
      <c r="N7804">
        <f t="shared" si="809"/>
        <v>0.34193016936584997</v>
      </c>
      <c r="O7804">
        <f t="shared" si="810"/>
        <v>0.85760408247125119</v>
      </c>
      <c r="P7804">
        <f t="shared" si="811"/>
        <v>5.667321431202685E-3</v>
      </c>
    </row>
    <row r="7805" spans="1:16" hidden="1" x14ac:dyDescent="0.25">
      <c r="A7805" s="5" t="s">
        <v>28</v>
      </c>
      <c r="B7805" s="1">
        <v>377.5145</v>
      </c>
      <c r="C7805" s="1">
        <v>39.400700000000001</v>
      </c>
      <c r="D7805" s="1">
        <v>92.421509999999998</v>
      </c>
      <c r="E7805" s="1">
        <v>176.2619</v>
      </c>
      <c r="F7805" s="1" t="s">
        <v>22</v>
      </c>
      <c r="G7805" s="1"/>
      <c r="H7805">
        <v>398.3</v>
      </c>
      <c r="I7805">
        <v>55.796999999999997</v>
      </c>
      <c r="J7805">
        <f t="shared" si="806"/>
        <v>0.94781446146121007</v>
      </c>
      <c r="K7805">
        <f t="shared" si="807"/>
        <v>0.70614369948205102</v>
      </c>
      <c r="L7805">
        <f t="shared" si="808"/>
        <v>5.171970957143655</v>
      </c>
      <c r="N7805">
        <f t="shared" si="809"/>
        <v>0.34470524901382943</v>
      </c>
      <c r="O7805">
        <f t="shared" si="810"/>
        <v>0.86166320862647205</v>
      </c>
      <c r="P7805">
        <f t="shared" si="811"/>
        <v>5.6413701985593076E-3</v>
      </c>
    </row>
    <row r="7806" spans="1:16" hidden="1" x14ac:dyDescent="0.25">
      <c r="A7806" s="5" t="s">
        <v>28</v>
      </c>
      <c r="B7806" s="1">
        <v>377.66180000000003</v>
      </c>
      <c r="C7806" s="1">
        <v>39.500700000000002</v>
      </c>
      <c r="D7806" s="1">
        <v>92.774739999999994</v>
      </c>
      <c r="E7806" s="1">
        <v>177.0829</v>
      </c>
      <c r="F7806" s="1" t="s">
        <v>22</v>
      </c>
      <c r="G7806" s="1"/>
      <c r="H7806">
        <v>398.3</v>
      </c>
      <c r="I7806">
        <v>55.796999999999997</v>
      </c>
      <c r="J7806">
        <f t="shared" si="806"/>
        <v>0.94818428320361536</v>
      </c>
      <c r="K7806">
        <f t="shared" si="807"/>
        <v>0.70793591053282445</v>
      </c>
      <c r="L7806">
        <f t="shared" si="808"/>
        <v>5.1766179845086997</v>
      </c>
      <c r="N7806">
        <f t="shared" si="809"/>
        <v>0.34749801312298156</v>
      </c>
      <c r="O7806">
        <f t="shared" si="810"/>
        <v>0.86574557539086738</v>
      </c>
      <c r="P7806">
        <f t="shared" si="811"/>
        <v>5.615362283520762E-3</v>
      </c>
    </row>
    <row r="7807" spans="1:16" hidden="1" x14ac:dyDescent="0.25">
      <c r="A7807" s="5" t="s">
        <v>28</v>
      </c>
      <c r="B7807" s="1">
        <v>377.80869999999999</v>
      </c>
      <c r="C7807" s="1">
        <v>39.600700000000003</v>
      </c>
      <c r="D7807" s="1">
        <v>93.129350000000002</v>
      </c>
      <c r="E7807" s="1">
        <v>177.9134</v>
      </c>
      <c r="F7807" s="1" t="s">
        <v>22</v>
      </c>
      <c r="G7807" s="1"/>
      <c r="H7807">
        <v>398.3</v>
      </c>
      <c r="I7807">
        <v>55.796999999999997</v>
      </c>
      <c r="J7807">
        <f t="shared" si="806"/>
        <v>0.9485531006778809</v>
      </c>
      <c r="K7807">
        <f t="shared" si="807"/>
        <v>0.70972812158359777</v>
      </c>
      <c r="L7807">
        <f t="shared" si="808"/>
        <v>5.181296915050428</v>
      </c>
      <c r="N7807">
        <f t="shared" si="809"/>
        <v>0.35030664915419335</v>
      </c>
      <c r="O7807">
        <f t="shared" si="810"/>
        <v>0.86985147675841346</v>
      </c>
      <c r="P7807">
        <f t="shared" si="811"/>
        <v>5.5892962740633177E-3</v>
      </c>
    </row>
    <row r="7808" spans="1:16" hidden="1" x14ac:dyDescent="0.25">
      <c r="A7808" s="5" t="s">
        <v>28</v>
      </c>
      <c r="B7808" s="1">
        <v>377.9554</v>
      </c>
      <c r="C7808" s="1">
        <v>39.700699999999998</v>
      </c>
      <c r="D7808" s="1">
        <v>93.485370000000003</v>
      </c>
      <c r="E7808" s="1">
        <v>178.75370000000001</v>
      </c>
      <c r="F7808" s="1" t="s">
        <v>22</v>
      </c>
      <c r="G7808" s="1"/>
      <c r="H7808">
        <v>398.3</v>
      </c>
      <c r="I7808">
        <v>55.796999999999997</v>
      </c>
      <c r="J7808">
        <f t="shared" si="806"/>
        <v>0.94892141601807678</v>
      </c>
      <c r="K7808">
        <f t="shared" si="807"/>
        <v>0.71152033263437098</v>
      </c>
      <c r="L7808">
        <f t="shared" si="808"/>
        <v>5.1860088806605891</v>
      </c>
      <c r="N7808">
        <f t="shared" si="809"/>
        <v>0.35313509007448013</v>
      </c>
      <c r="O7808">
        <f t="shared" si="810"/>
        <v>0.87398121226463232</v>
      </c>
      <c r="P7808">
        <f t="shared" si="811"/>
        <v>5.5631678235274137E-3</v>
      </c>
    </row>
    <row r="7809" spans="1:16" hidden="1" x14ac:dyDescent="0.25">
      <c r="A7809" s="5" t="s">
        <v>28</v>
      </c>
      <c r="B7809" s="1">
        <v>378.1019</v>
      </c>
      <c r="C7809" s="1">
        <v>39.800699999999999</v>
      </c>
      <c r="D7809" s="1">
        <v>93.842789999999994</v>
      </c>
      <c r="E7809" s="1">
        <v>179.60380000000001</v>
      </c>
      <c r="F7809" s="1" t="s">
        <v>22</v>
      </c>
      <c r="G7809" s="1"/>
      <c r="H7809">
        <v>398.3</v>
      </c>
      <c r="I7809">
        <v>55.796999999999997</v>
      </c>
      <c r="J7809">
        <f t="shared" si="806"/>
        <v>0.94928922922420289</v>
      </c>
      <c r="K7809">
        <f t="shared" si="807"/>
        <v>0.71331254368514441</v>
      </c>
      <c r="L7809">
        <f t="shared" si="808"/>
        <v>5.1907533137734454</v>
      </c>
      <c r="N7809">
        <f t="shared" si="809"/>
        <v>0.35598349546185376</v>
      </c>
      <c r="O7809">
        <f t="shared" si="810"/>
        <v>0.87813508712585242</v>
      </c>
      <c r="P7809">
        <f t="shared" si="811"/>
        <v>5.5369820568559446E-3</v>
      </c>
    </row>
    <row r="7810" spans="1:16" hidden="1" x14ac:dyDescent="0.25">
      <c r="A7810" s="5" t="s">
        <v>28</v>
      </c>
      <c r="B7810" s="1">
        <v>378.24799999999999</v>
      </c>
      <c r="C7810" s="1">
        <v>39.900700000000001</v>
      </c>
      <c r="D7810" s="1">
        <v>94.201639999999998</v>
      </c>
      <c r="E7810" s="1">
        <v>180.464</v>
      </c>
      <c r="F7810" s="1" t="s">
        <v>22</v>
      </c>
      <c r="G7810" s="1"/>
      <c r="H7810">
        <v>398.3</v>
      </c>
      <c r="I7810">
        <v>55.796999999999997</v>
      </c>
      <c r="J7810">
        <f t="shared" ref="J7810:J7873" si="812">B7810/H7810</f>
        <v>0.94965603816218924</v>
      </c>
      <c r="K7810">
        <f t="shared" ref="K7810:K7873" si="813">C7810/I7810</f>
        <v>0.71510475473591772</v>
      </c>
      <c r="L7810">
        <f t="shared" ref="L7810:L7873" si="814">LN(E7810)</f>
        <v>5.195531311897561</v>
      </c>
      <c r="N7810">
        <f t="shared" ref="N7810:N7873" si="815">(ATANH(J7810^$U$2))^($U$3/$U$2)</f>
        <v>0.35884808973148102</v>
      </c>
      <c r="O7810">
        <f t="shared" ref="O7810:O7873" si="816">(ATANH(K7810^$T$2))^($T$3/$T$2)</f>
        <v>0.88231341238286143</v>
      </c>
      <c r="P7810">
        <f t="shared" si="811"/>
        <v>5.5107349116078124E-3</v>
      </c>
    </row>
    <row r="7811" spans="1:16" hidden="1" x14ac:dyDescent="0.25">
      <c r="A7811" s="5" t="s">
        <v>28</v>
      </c>
      <c r="B7811" s="1">
        <v>378.3938</v>
      </c>
      <c r="C7811" s="1">
        <v>40.000700000000002</v>
      </c>
      <c r="D7811" s="1">
        <v>94.561940000000007</v>
      </c>
      <c r="E7811" s="1">
        <v>181.33439999999999</v>
      </c>
      <c r="F7811" s="1" t="s">
        <v>22</v>
      </c>
      <c r="G7811" s="1"/>
      <c r="H7811">
        <v>398.3</v>
      </c>
      <c r="I7811">
        <v>55.796999999999997</v>
      </c>
      <c r="J7811">
        <f t="shared" si="812"/>
        <v>0.950022093899071</v>
      </c>
      <c r="K7811">
        <f t="shared" si="813"/>
        <v>0.71689696578669115</v>
      </c>
      <c r="L7811">
        <f t="shared" si="814"/>
        <v>5.2003428405234731</v>
      </c>
      <c r="N7811">
        <f t="shared" si="815"/>
        <v>0.36173092388736899</v>
      </c>
      <c r="O7811">
        <f t="shared" si="816"/>
        <v>0.88651650504913515</v>
      </c>
      <c r="P7811">
        <f t="shared" ref="P7811:P7874" si="817">1/(1+EXP(L7811))</f>
        <v>5.4844286102896656E-3</v>
      </c>
    </row>
    <row r="7812" spans="1:16" hidden="1" x14ac:dyDescent="0.25">
      <c r="A7812" s="5" t="s">
        <v>28</v>
      </c>
      <c r="B7812" s="1">
        <v>378.5394</v>
      </c>
      <c r="C7812" s="1">
        <v>40.100700000000003</v>
      </c>
      <c r="D7812" s="1">
        <v>94.923689999999993</v>
      </c>
      <c r="E7812" s="1">
        <v>182.21530000000001</v>
      </c>
      <c r="F7812" s="1" t="s">
        <v>22</v>
      </c>
      <c r="G7812" s="1"/>
      <c r="H7812">
        <v>398.3</v>
      </c>
      <c r="I7812">
        <v>55.796999999999997</v>
      </c>
      <c r="J7812">
        <f t="shared" si="812"/>
        <v>0.95038764750188298</v>
      </c>
      <c r="K7812">
        <f t="shared" si="813"/>
        <v>0.71868917683746447</v>
      </c>
      <c r="L7812">
        <f t="shared" si="814"/>
        <v>5.2051889549555916</v>
      </c>
      <c r="N7812">
        <f t="shared" si="815"/>
        <v>0.36463411712634608</v>
      </c>
      <c r="O7812">
        <f t="shared" si="816"/>
        <v>0.89074468826380049</v>
      </c>
      <c r="P7812">
        <f t="shared" si="817"/>
        <v>5.4580594524583923E-3</v>
      </c>
    </row>
    <row r="7813" spans="1:16" hidden="1" x14ac:dyDescent="0.25">
      <c r="A7813" s="5" t="s">
        <v>28</v>
      </c>
      <c r="B7813" s="1">
        <v>378.68470000000002</v>
      </c>
      <c r="C7813" s="1">
        <v>40.200699999999998</v>
      </c>
      <c r="D7813" s="1">
        <v>95.286919999999995</v>
      </c>
      <c r="E7813" s="1">
        <v>183.1069</v>
      </c>
      <c r="F7813" s="1" t="s">
        <v>22</v>
      </c>
      <c r="G7813" s="1"/>
      <c r="H7813">
        <v>398.3</v>
      </c>
      <c r="I7813">
        <v>55.796999999999997</v>
      </c>
      <c r="J7813">
        <f t="shared" si="812"/>
        <v>0.95075244790359026</v>
      </c>
      <c r="K7813">
        <f t="shared" si="813"/>
        <v>0.72048138788823768</v>
      </c>
      <c r="L7813">
        <f t="shared" si="814"/>
        <v>5.2100701352959335</v>
      </c>
      <c r="N7813">
        <f t="shared" si="815"/>
        <v>0.36755581985448671</v>
      </c>
      <c r="O7813">
        <f t="shared" si="816"/>
        <v>0.89499829144952947</v>
      </c>
      <c r="P7813">
        <f t="shared" si="817"/>
        <v>5.4316269515156702E-3</v>
      </c>
    </row>
    <row r="7814" spans="1:16" hidden="1" x14ac:dyDescent="0.25">
      <c r="A7814" s="5" t="s">
        <v>28</v>
      </c>
      <c r="B7814" s="1">
        <v>378.82979999999998</v>
      </c>
      <c r="C7814" s="1">
        <v>40.300699999999999</v>
      </c>
      <c r="D7814" s="1">
        <v>95.65164</v>
      </c>
      <c r="E7814" s="1">
        <v>184.0094</v>
      </c>
      <c r="F7814" s="1" t="s">
        <v>22</v>
      </c>
      <c r="G7814" s="1"/>
      <c r="H7814">
        <v>398.3</v>
      </c>
      <c r="I7814">
        <v>55.796999999999997</v>
      </c>
      <c r="J7814">
        <f t="shared" si="812"/>
        <v>0.95111674617122766</v>
      </c>
      <c r="K7814">
        <f t="shared" si="813"/>
        <v>0.72227359893901111</v>
      </c>
      <c r="L7814">
        <f t="shared" si="814"/>
        <v>5.214986843260613</v>
      </c>
      <c r="N7814">
        <f t="shared" si="815"/>
        <v>0.3704981899438558</v>
      </c>
      <c r="O7814">
        <f t="shared" si="816"/>
        <v>0.89927765047554697</v>
      </c>
      <c r="P7814">
        <f t="shared" si="817"/>
        <v>5.4051307663286309E-3</v>
      </c>
    </row>
    <row r="7815" spans="1:16" hidden="1" x14ac:dyDescent="0.25">
      <c r="A7815" s="5" t="s">
        <v>28</v>
      </c>
      <c r="B7815" s="1">
        <v>378.97449999999998</v>
      </c>
      <c r="C7815" s="1">
        <v>40.400700000000001</v>
      </c>
      <c r="D7815" s="1">
        <v>96.017870000000002</v>
      </c>
      <c r="E7815" s="1">
        <v>184.9229</v>
      </c>
      <c r="F7815" s="1" t="s">
        <v>22</v>
      </c>
      <c r="G7815" s="1"/>
      <c r="H7815">
        <v>398.3</v>
      </c>
      <c r="I7815">
        <v>55.796999999999997</v>
      </c>
      <c r="J7815">
        <f t="shared" si="812"/>
        <v>0.95148004017072552</v>
      </c>
      <c r="K7815">
        <f t="shared" si="813"/>
        <v>0.72406580998978443</v>
      </c>
      <c r="L7815">
        <f t="shared" si="814"/>
        <v>5.2199389814543347</v>
      </c>
      <c r="N7815">
        <f t="shared" si="815"/>
        <v>0.37345729556253698</v>
      </c>
      <c r="O7815">
        <f t="shared" si="816"/>
        <v>0.90358310782595064</v>
      </c>
      <c r="P7815">
        <f t="shared" si="817"/>
        <v>5.3785735915263828E-3</v>
      </c>
    </row>
    <row r="7816" spans="1:16" hidden="1" x14ac:dyDescent="0.25">
      <c r="A7816" s="5" t="s">
        <v>28</v>
      </c>
      <c r="B7816" s="1">
        <v>379.11900000000003</v>
      </c>
      <c r="C7816" s="1">
        <v>40.500700000000002</v>
      </c>
      <c r="D7816" s="1">
        <v>96.385620000000003</v>
      </c>
      <c r="E7816" s="1">
        <v>185.84780000000001</v>
      </c>
      <c r="F7816" s="1" t="s">
        <v>22</v>
      </c>
      <c r="G7816" s="1"/>
      <c r="H7816">
        <v>398.3</v>
      </c>
      <c r="I7816">
        <v>55.796999999999997</v>
      </c>
      <c r="J7816">
        <f t="shared" si="812"/>
        <v>0.95184283203615372</v>
      </c>
      <c r="K7816">
        <f t="shared" si="813"/>
        <v>0.72585802104055785</v>
      </c>
      <c r="L7816">
        <f t="shared" si="814"/>
        <v>5.2249280591698346</v>
      </c>
      <c r="N7816">
        <f t="shared" si="815"/>
        <v>0.37643735300106684</v>
      </c>
      <c r="O7816">
        <f t="shared" si="816"/>
        <v>0.90791501277356479</v>
      </c>
      <c r="P7816">
        <f t="shared" si="817"/>
        <v>5.3519495546642763E-3</v>
      </c>
    </row>
    <row r="7817" spans="1:16" hidden="1" x14ac:dyDescent="0.25">
      <c r="A7817" s="5" t="s">
        <v>28</v>
      </c>
      <c r="B7817" s="1">
        <v>379.26319999999998</v>
      </c>
      <c r="C7817" s="1">
        <v>40.600700000000003</v>
      </c>
      <c r="D7817" s="1">
        <v>96.754909999999995</v>
      </c>
      <c r="E7817" s="1">
        <v>186.7842</v>
      </c>
      <c r="F7817" s="1" t="s">
        <v>22</v>
      </c>
      <c r="G7817" s="1"/>
      <c r="H7817">
        <v>398.3</v>
      </c>
      <c r="I7817">
        <v>55.796999999999997</v>
      </c>
      <c r="J7817">
        <f t="shared" si="812"/>
        <v>0.95220487070047699</v>
      </c>
      <c r="K7817">
        <f t="shared" si="813"/>
        <v>0.72765023209133117</v>
      </c>
      <c r="L7817">
        <f t="shared" si="814"/>
        <v>5.2299539397763324</v>
      </c>
      <c r="N7817">
        <f t="shared" si="815"/>
        <v>0.37943645465027726</v>
      </c>
      <c r="O7817">
        <f t="shared" si="816"/>
        <v>0.91227372155952779</v>
      </c>
      <c r="P7817">
        <f t="shared" si="817"/>
        <v>5.3252616567315038E-3</v>
      </c>
    </row>
    <row r="7818" spans="1:16" hidden="1" x14ac:dyDescent="0.25">
      <c r="A7818" s="5" t="s">
        <v>28</v>
      </c>
      <c r="B7818" s="1">
        <v>379.40710000000001</v>
      </c>
      <c r="C7818" s="1">
        <v>40.700699999999998</v>
      </c>
      <c r="D7818" s="1">
        <v>97.12576</v>
      </c>
      <c r="E7818" s="1">
        <v>187.73240000000001</v>
      </c>
      <c r="F7818" s="1" t="s">
        <v>22</v>
      </c>
      <c r="G7818" s="1"/>
      <c r="H7818">
        <v>398.3</v>
      </c>
      <c r="I7818">
        <v>55.796999999999997</v>
      </c>
      <c r="J7818">
        <f t="shared" si="812"/>
        <v>0.95256615616369567</v>
      </c>
      <c r="K7818">
        <f t="shared" si="813"/>
        <v>0.72944244314210438</v>
      </c>
      <c r="L7818">
        <f t="shared" si="814"/>
        <v>5.2350175445724556</v>
      </c>
      <c r="N7818">
        <f t="shared" si="815"/>
        <v>0.38245473169840566</v>
      </c>
      <c r="O7818">
        <f t="shared" si="816"/>
        <v>0.91665959757886006</v>
      </c>
      <c r="P7818">
        <f t="shared" si="817"/>
        <v>5.2985073045221697E-3</v>
      </c>
    </row>
    <row r="7819" spans="1:16" hidden="1" x14ac:dyDescent="0.25">
      <c r="A7819" s="5" t="s">
        <v>28</v>
      </c>
      <c r="B7819" s="1">
        <v>379.55079999999998</v>
      </c>
      <c r="C7819" s="1">
        <v>40.800699999999999</v>
      </c>
      <c r="D7819" s="1">
        <v>97.498180000000005</v>
      </c>
      <c r="E7819" s="1">
        <v>188.6925</v>
      </c>
      <c r="F7819" s="1" t="s">
        <v>22</v>
      </c>
      <c r="G7819" s="1"/>
      <c r="H7819">
        <v>398.3</v>
      </c>
      <c r="I7819">
        <v>55.796999999999997</v>
      </c>
      <c r="J7819">
        <f t="shared" si="812"/>
        <v>0.95292693949284446</v>
      </c>
      <c r="K7819">
        <f t="shared" si="813"/>
        <v>0.73123465419287781</v>
      </c>
      <c r="L7819">
        <f t="shared" si="814"/>
        <v>5.240118705956645</v>
      </c>
      <c r="N7819">
        <f t="shared" si="815"/>
        <v>0.3854944421141161</v>
      </c>
      <c r="O7819">
        <f t="shared" si="816"/>
        <v>0.92107301157223942</v>
      </c>
      <c r="P7819">
        <f t="shared" si="817"/>
        <v>5.2716897083437677E-3</v>
      </c>
    </row>
    <row r="7820" spans="1:16" hidden="1" x14ac:dyDescent="0.25">
      <c r="A7820" s="5" t="s">
        <v>28</v>
      </c>
      <c r="B7820" s="1">
        <v>379.69409999999999</v>
      </c>
      <c r="C7820" s="1">
        <v>40.900700000000001</v>
      </c>
      <c r="D7820" s="1">
        <v>97.872200000000007</v>
      </c>
      <c r="E7820" s="1">
        <v>189.66499999999999</v>
      </c>
      <c r="F7820" s="1" t="s">
        <v>22</v>
      </c>
      <c r="G7820" s="1"/>
      <c r="H7820">
        <v>398.3</v>
      </c>
      <c r="I7820">
        <v>55.796999999999997</v>
      </c>
      <c r="J7820">
        <f t="shared" si="812"/>
        <v>0.95328671855385383</v>
      </c>
      <c r="K7820">
        <f t="shared" si="813"/>
        <v>0.73302686524365113</v>
      </c>
      <c r="L7820">
        <f t="shared" si="814"/>
        <v>5.2452593580733904</v>
      </c>
      <c r="N7820">
        <f t="shared" si="815"/>
        <v>0.38855149164455721</v>
      </c>
      <c r="O7820">
        <f t="shared" si="816"/>
        <v>0.9255143418242392</v>
      </c>
      <c r="P7820">
        <f t="shared" si="817"/>
        <v>5.2448010909186297E-3</v>
      </c>
    </row>
    <row r="7821" spans="1:16" hidden="1" x14ac:dyDescent="0.25">
      <c r="A7821" s="5" t="s">
        <v>28</v>
      </c>
      <c r="B7821" s="1">
        <v>379.83730000000003</v>
      </c>
      <c r="C7821" s="1">
        <v>41.000700000000002</v>
      </c>
      <c r="D7821" s="1">
        <v>98.247820000000004</v>
      </c>
      <c r="E7821" s="1">
        <v>190.6499</v>
      </c>
      <c r="F7821" s="1" t="s">
        <v>22</v>
      </c>
      <c r="G7821" s="1"/>
      <c r="H7821">
        <v>398.3</v>
      </c>
      <c r="I7821">
        <v>55.796999999999997</v>
      </c>
      <c r="J7821">
        <f t="shared" si="812"/>
        <v>0.95364624654782826</v>
      </c>
      <c r="K7821">
        <f t="shared" si="813"/>
        <v>0.73481907629442456</v>
      </c>
      <c r="L7821">
        <f t="shared" si="814"/>
        <v>5.2504387617820614</v>
      </c>
      <c r="N7821">
        <f t="shared" si="815"/>
        <v>0.39163244686387577</v>
      </c>
      <c r="O7821">
        <f t="shared" si="816"/>
        <v>0.9299839743682955</v>
      </c>
      <c r="P7821">
        <f t="shared" si="817"/>
        <v>5.217847752594703E-3</v>
      </c>
    </row>
    <row r="7822" spans="1:16" hidden="1" x14ac:dyDescent="0.25">
      <c r="A7822" s="5" t="s">
        <v>28</v>
      </c>
      <c r="B7822" s="1">
        <v>379.98009999999999</v>
      </c>
      <c r="C7822" s="1">
        <v>41.100700000000003</v>
      </c>
      <c r="D7822" s="1">
        <v>98.625079999999997</v>
      </c>
      <c r="E7822" s="1">
        <v>191.64760000000001</v>
      </c>
      <c r="F7822" s="1" t="s">
        <v>22</v>
      </c>
      <c r="G7822" s="1"/>
      <c r="H7822">
        <v>398.3</v>
      </c>
      <c r="I7822">
        <v>55.796999999999997</v>
      </c>
      <c r="J7822">
        <f t="shared" si="812"/>
        <v>0.95400477027366304</v>
      </c>
      <c r="K7822">
        <f t="shared" si="813"/>
        <v>0.73661128734519787</v>
      </c>
      <c r="L7822">
        <f t="shared" si="814"/>
        <v>5.2556582689200813</v>
      </c>
      <c r="N7822">
        <f t="shared" si="815"/>
        <v>0.39473102276091482</v>
      </c>
      <c r="O7822">
        <f t="shared" si="816"/>
        <v>0.93448230319866832</v>
      </c>
      <c r="P7822">
        <f t="shared" si="817"/>
        <v>5.1908251127966267E-3</v>
      </c>
    </row>
    <row r="7823" spans="1:16" hidden="1" x14ac:dyDescent="0.25">
      <c r="A7823" s="5" t="s">
        <v>28</v>
      </c>
      <c r="B7823" s="1">
        <v>380.12270000000001</v>
      </c>
      <c r="C7823" s="1">
        <v>41.200699999999998</v>
      </c>
      <c r="D7823" s="1">
        <v>99.003990000000002</v>
      </c>
      <c r="E7823" s="1">
        <v>192.6584</v>
      </c>
      <c r="F7823" s="1" t="s">
        <v>22</v>
      </c>
      <c r="G7823" s="1"/>
      <c r="H7823">
        <v>398.3</v>
      </c>
      <c r="I7823">
        <v>55.796999999999997</v>
      </c>
      <c r="J7823">
        <f t="shared" si="812"/>
        <v>0.95436279186542805</v>
      </c>
      <c r="K7823">
        <f t="shared" si="813"/>
        <v>0.73840349839597108</v>
      </c>
      <c r="L7823">
        <f t="shared" si="814"/>
        <v>5.2609186725093595</v>
      </c>
      <c r="N7823">
        <f t="shared" si="815"/>
        <v>0.39785170444611023</v>
      </c>
      <c r="O7823">
        <f t="shared" si="816"/>
        <v>0.93900973048970104</v>
      </c>
      <c r="P7823">
        <f t="shared" si="817"/>
        <v>5.1637316016243055E-3</v>
      </c>
    </row>
    <row r="7824" spans="1:16" hidden="1" x14ac:dyDescent="0.25">
      <c r="A7824" s="5" t="s">
        <v>28</v>
      </c>
      <c r="B7824" s="1">
        <v>380.26499999999999</v>
      </c>
      <c r="C7824" s="1">
        <v>41.300699999999999</v>
      </c>
      <c r="D7824" s="1">
        <v>99.384559999999993</v>
      </c>
      <c r="E7824" s="1">
        <v>193.6824</v>
      </c>
      <c r="F7824" s="1" t="s">
        <v>22</v>
      </c>
      <c r="G7824" s="1"/>
      <c r="H7824">
        <v>398.3</v>
      </c>
      <c r="I7824">
        <v>55.796999999999997</v>
      </c>
      <c r="J7824">
        <f t="shared" si="812"/>
        <v>0.95472006025608835</v>
      </c>
      <c r="K7824">
        <f t="shared" si="813"/>
        <v>0.74019570944674451</v>
      </c>
      <c r="L7824">
        <f t="shared" si="814"/>
        <v>5.2662197041267582</v>
      </c>
      <c r="N7824">
        <f t="shared" si="815"/>
        <v>0.40099247969335122</v>
      </c>
      <c r="O7824">
        <f t="shared" si="816"/>
        <v>0.94356666682266277</v>
      </c>
      <c r="P7824">
        <f t="shared" si="817"/>
        <v>5.1365711538382507E-3</v>
      </c>
    </row>
    <row r="7825" spans="1:16" hidden="1" x14ac:dyDescent="0.25">
      <c r="A7825" s="5" t="s">
        <v>28</v>
      </c>
      <c r="B7825" s="1">
        <v>380.40699999999998</v>
      </c>
      <c r="C7825" s="1">
        <v>41.400700000000001</v>
      </c>
      <c r="D7825" s="1">
        <v>99.766819999999996</v>
      </c>
      <c r="E7825" s="1">
        <v>194.7201</v>
      </c>
      <c r="F7825" s="1" t="s">
        <v>22</v>
      </c>
      <c r="G7825" s="1"/>
      <c r="H7825">
        <v>398.3</v>
      </c>
      <c r="I7825">
        <v>55.796999999999997</v>
      </c>
      <c r="J7825">
        <f t="shared" si="812"/>
        <v>0.95507657544564395</v>
      </c>
      <c r="K7825">
        <f t="shared" si="813"/>
        <v>0.74198792049751783</v>
      </c>
      <c r="L7825">
        <f t="shared" si="814"/>
        <v>5.2715631427970147</v>
      </c>
      <c r="N7825">
        <f t="shared" si="815"/>
        <v>0.40415349994792588</v>
      </c>
      <c r="O7825">
        <f t="shared" si="816"/>
        <v>0.94815353142050207</v>
      </c>
      <c r="P7825">
        <f t="shared" si="817"/>
        <v>5.1093372627543099E-3</v>
      </c>
    </row>
    <row r="7826" spans="1:16" hidden="1" x14ac:dyDescent="0.25">
      <c r="A7826" s="5" t="s">
        <v>28</v>
      </c>
      <c r="B7826" s="1">
        <v>380.54880000000003</v>
      </c>
      <c r="C7826" s="1">
        <v>41.500700000000002</v>
      </c>
      <c r="D7826" s="1">
        <v>100.1508</v>
      </c>
      <c r="E7826" s="1">
        <v>195.77160000000001</v>
      </c>
      <c r="F7826" s="1" t="s">
        <v>22</v>
      </c>
      <c r="G7826" s="1"/>
      <c r="H7826">
        <v>398.3</v>
      </c>
      <c r="I7826">
        <v>55.796999999999997</v>
      </c>
      <c r="J7826">
        <f t="shared" si="812"/>
        <v>0.95543258850112989</v>
      </c>
      <c r="K7826">
        <f t="shared" si="813"/>
        <v>0.74378013154829115</v>
      </c>
      <c r="L7826">
        <f t="shared" si="814"/>
        <v>5.2769486736109563</v>
      </c>
      <c r="N7826">
        <f t="shared" si="815"/>
        <v>0.40733717456987556</v>
      </c>
      <c r="O7826">
        <f t="shared" si="816"/>
        <v>0.95277075239084297</v>
      </c>
      <c r="P7826">
        <f t="shared" si="817"/>
        <v>5.082034195991696E-3</v>
      </c>
    </row>
    <row r="7827" spans="1:16" hidden="1" x14ac:dyDescent="0.25">
      <c r="A7827" s="5" t="s">
        <v>28</v>
      </c>
      <c r="B7827" s="1">
        <v>380.69029999999998</v>
      </c>
      <c r="C7827" s="1">
        <v>41.600700000000003</v>
      </c>
      <c r="D7827" s="1">
        <v>100.5365</v>
      </c>
      <c r="E7827" s="1">
        <v>196.8373</v>
      </c>
      <c r="F7827" s="1" t="s">
        <v>22</v>
      </c>
      <c r="G7827" s="1"/>
      <c r="H7827">
        <v>398.3</v>
      </c>
      <c r="I7827">
        <v>55.796999999999997</v>
      </c>
      <c r="J7827">
        <f t="shared" si="812"/>
        <v>0.95578784835551089</v>
      </c>
      <c r="K7827">
        <f t="shared" si="813"/>
        <v>0.74557234259906457</v>
      </c>
      <c r="L7827">
        <f t="shared" si="814"/>
        <v>5.282377499179459</v>
      </c>
      <c r="N7827">
        <f t="shared" si="815"/>
        <v>0.41054144531730707</v>
      </c>
      <c r="O7827">
        <f t="shared" si="816"/>
        <v>0.95741876697757089</v>
      </c>
      <c r="P7827">
        <f t="shared" si="817"/>
        <v>5.0546585502329452E-3</v>
      </c>
    </row>
    <row r="7828" spans="1:16" hidden="1" x14ac:dyDescent="0.25">
      <c r="A7828" s="5" t="s">
        <v>28</v>
      </c>
      <c r="B7828" s="1">
        <v>380.83159999999998</v>
      </c>
      <c r="C7828" s="1">
        <v>41.700699999999998</v>
      </c>
      <c r="D7828" s="1">
        <v>100.9239</v>
      </c>
      <c r="E7828" s="1">
        <v>197.91739999999999</v>
      </c>
      <c r="F7828" s="1" t="s">
        <v>22</v>
      </c>
      <c r="G7828" s="1"/>
      <c r="H7828">
        <v>398.3</v>
      </c>
      <c r="I7828">
        <v>55.796999999999997</v>
      </c>
      <c r="J7828">
        <f t="shared" si="812"/>
        <v>0.95614260607582213</v>
      </c>
      <c r="K7828">
        <f t="shared" si="813"/>
        <v>0.74736455364983778</v>
      </c>
      <c r="L7828">
        <f t="shared" si="814"/>
        <v>5.2878497719370348</v>
      </c>
      <c r="N7828">
        <f t="shared" si="815"/>
        <v>0.41376876768816101</v>
      </c>
      <c r="O7828">
        <f t="shared" si="816"/>
        <v>0.9620980218213705</v>
      </c>
      <c r="P7828">
        <f t="shared" si="817"/>
        <v>5.0272123001808789E-3</v>
      </c>
    </row>
    <row r="7829" spans="1:16" hidden="1" x14ac:dyDescent="0.25">
      <c r="A7829" s="5" t="s">
        <v>28</v>
      </c>
      <c r="B7829" s="1">
        <v>380.9726</v>
      </c>
      <c r="C7829" s="1">
        <v>41.800699999999999</v>
      </c>
      <c r="D7829" s="1">
        <v>101.31310000000001</v>
      </c>
      <c r="E7829" s="1">
        <v>199.01240000000001</v>
      </c>
      <c r="F7829" s="1" t="s">
        <v>22</v>
      </c>
      <c r="G7829" s="1"/>
      <c r="H7829">
        <v>398.3</v>
      </c>
      <c r="I7829">
        <v>55.796999999999997</v>
      </c>
      <c r="J7829">
        <f t="shared" si="812"/>
        <v>0.95649661059502888</v>
      </c>
      <c r="K7829">
        <f t="shared" si="813"/>
        <v>0.74915676470061121</v>
      </c>
      <c r="L7829">
        <f t="shared" si="814"/>
        <v>5.2933671343409969</v>
      </c>
      <c r="N7829">
        <f t="shared" si="815"/>
        <v>0.41701705254684174</v>
      </c>
      <c r="O7829">
        <f t="shared" si="816"/>
        <v>0.96680897322961568</v>
      </c>
      <c r="P7829">
        <f t="shared" si="817"/>
        <v>4.9996900192188082E-3</v>
      </c>
    </row>
    <row r="7830" spans="1:16" hidden="1" x14ac:dyDescent="0.25">
      <c r="A7830" s="5" t="s">
        <v>28</v>
      </c>
      <c r="B7830" s="1">
        <v>381.11329999999998</v>
      </c>
      <c r="C7830" s="1">
        <v>41.900700000000001</v>
      </c>
      <c r="D7830" s="1">
        <v>101.7042</v>
      </c>
      <c r="E7830" s="1">
        <v>200.1224</v>
      </c>
      <c r="F7830" s="1" t="s">
        <v>22</v>
      </c>
      <c r="G7830" s="1"/>
      <c r="H7830">
        <v>398.3</v>
      </c>
      <c r="I7830">
        <v>55.796999999999997</v>
      </c>
      <c r="J7830">
        <f t="shared" si="812"/>
        <v>0.95684986191313071</v>
      </c>
      <c r="K7830">
        <f t="shared" si="813"/>
        <v>0.75094897575138453</v>
      </c>
      <c r="L7830">
        <f t="shared" si="814"/>
        <v>5.2989291793524087</v>
      </c>
      <c r="N7830">
        <f t="shared" si="815"/>
        <v>0.42028646910777206</v>
      </c>
      <c r="O7830">
        <f t="shared" si="816"/>
        <v>0.97155208745598776</v>
      </c>
      <c r="P7830">
        <f t="shared" si="817"/>
        <v>4.972096593914949E-3</v>
      </c>
    </row>
    <row r="7831" spans="1:16" hidden="1" x14ac:dyDescent="0.25">
      <c r="A7831" s="5" t="s">
        <v>28</v>
      </c>
      <c r="B7831" s="1">
        <v>381.25380000000001</v>
      </c>
      <c r="C7831" s="1">
        <v>42.000700000000002</v>
      </c>
      <c r="D7831" s="1">
        <v>102.09699999999999</v>
      </c>
      <c r="E7831" s="1">
        <v>201.24789999999999</v>
      </c>
      <c r="F7831" s="1" t="s">
        <v>22</v>
      </c>
      <c r="G7831" s="1"/>
      <c r="H7831">
        <v>398.3</v>
      </c>
      <c r="I7831">
        <v>55.796999999999997</v>
      </c>
      <c r="J7831">
        <f t="shared" si="812"/>
        <v>0.95720261109716298</v>
      </c>
      <c r="K7831">
        <f t="shared" si="813"/>
        <v>0.75274118680215785</v>
      </c>
      <c r="L7831">
        <f t="shared" si="814"/>
        <v>5.3045374814616215</v>
      </c>
      <c r="N7831">
        <f t="shared" si="815"/>
        <v>0.42357954420706584</v>
      </c>
      <c r="O7831">
        <f t="shared" si="816"/>
        <v>0.97632784099028302</v>
      </c>
      <c r="P7831">
        <f t="shared" si="817"/>
        <v>4.9444271114805136E-3</v>
      </c>
    </row>
    <row r="7832" spans="1:16" hidden="1" x14ac:dyDescent="0.25">
      <c r="A7832" s="5" t="s">
        <v>28</v>
      </c>
      <c r="B7832" s="1">
        <v>381.39400000000001</v>
      </c>
      <c r="C7832" s="1">
        <v>42.100700000000003</v>
      </c>
      <c r="D7832" s="1">
        <v>102.49160000000001</v>
      </c>
      <c r="E7832" s="1">
        <v>202.38919999999999</v>
      </c>
      <c r="F7832" s="1" t="s">
        <v>22</v>
      </c>
      <c r="G7832" s="1"/>
      <c r="H7832">
        <v>398.3</v>
      </c>
      <c r="I7832">
        <v>55.796999999999997</v>
      </c>
      <c r="J7832">
        <f t="shared" si="812"/>
        <v>0.95755460708009033</v>
      </c>
      <c r="K7832">
        <f t="shared" si="813"/>
        <v>0.75453339785293128</v>
      </c>
      <c r="L7832">
        <f t="shared" si="814"/>
        <v>5.3101925763058375</v>
      </c>
      <c r="N7832">
        <f t="shared" si="815"/>
        <v>0.42689414144205329</v>
      </c>
      <c r="O7832">
        <f t="shared" si="816"/>
        <v>0.98113672085882109</v>
      </c>
      <c r="P7832">
        <f t="shared" si="817"/>
        <v>4.9166819083805826E-3</v>
      </c>
    </row>
    <row r="7833" spans="1:16" hidden="1" x14ac:dyDescent="0.25">
      <c r="A7833" s="5" t="s">
        <v>28</v>
      </c>
      <c r="B7833" s="1">
        <v>381.53399999999999</v>
      </c>
      <c r="C7833" s="1">
        <v>42.200699999999998</v>
      </c>
      <c r="D7833" s="1">
        <v>102.88809999999999</v>
      </c>
      <c r="E7833" s="1">
        <v>203.54660000000001</v>
      </c>
      <c r="F7833" s="1" t="s">
        <v>22</v>
      </c>
      <c r="G7833" s="1"/>
      <c r="H7833">
        <v>398.3</v>
      </c>
      <c r="I7833">
        <v>55.796999999999997</v>
      </c>
      <c r="J7833">
        <f t="shared" si="812"/>
        <v>0.95790610092894801</v>
      </c>
      <c r="K7833">
        <f t="shared" si="813"/>
        <v>0.75632560890370448</v>
      </c>
      <c r="L7833">
        <f t="shared" si="814"/>
        <v>5.3158949712968324</v>
      </c>
      <c r="N7833">
        <f t="shared" si="815"/>
        <v>0.43023283713906463</v>
      </c>
      <c r="O7833">
        <f t="shared" si="816"/>
        <v>0.98597922493594714</v>
      </c>
      <c r="P7833">
        <f t="shared" si="817"/>
        <v>4.8888615112644244E-3</v>
      </c>
    </row>
    <row r="7834" spans="1:16" hidden="1" x14ac:dyDescent="0.25">
      <c r="A7834" s="5" t="s">
        <v>28</v>
      </c>
      <c r="B7834" s="1">
        <v>381.6737</v>
      </c>
      <c r="C7834" s="1">
        <v>42.300699999999999</v>
      </c>
      <c r="D7834" s="1">
        <v>103.2865</v>
      </c>
      <c r="E7834" s="1">
        <v>204.72049999999999</v>
      </c>
      <c r="F7834" s="1" t="s">
        <v>22</v>
      </c>
      <c r="G7834" s="1"/>
      <c r="H7834">
        <v>398.3</v>
      </c>
      <c r="I7834">
        <v>55.796999999999997</v>
      </c>
      <c r="J7834">
        <f t="shared" si="812"/>
        <v>0.95825684157670099</v>
      </c>
      <c r="K7834">
        <f t="shared" si="813"/>
        <v>0.75811781995447791</v>
      </c>
      <c r="L7834">
        <f t="shared" si="814"/>
        <v>5.3216456342088474</v>
      </c>
      <c r="N7834">
        <f t="shared" si="815"/>
        <v>0.43359346319486664</v>
      </c>
      <c r="O7834">
        <f t="shared" si="816"/>
        <v>0.99085586226711431</v>
      </c>
      <c r="P7834">
        <f t="shared" si="817"/>
        <v>4.8609642694821386E-3</v>
      </c>
    </row>
    <row r="7835" spans="1:16" hidden="1" x14ac:dyDescent="0.25">
      <c r="A7835" s="5" t="s">
        <v>28</v>
      </c>
      <c r="B7835" s="1">
        <v>381.81310000000002</v>
      </c>
      <c r="C7835" s="1">
        <v>42.400700000000001</v>
      </c>
      <c r="D7835" s="1">
        <v>103.68680000000001</v>
      </c>
      <c r="E7835" s="1">
        <v>205.91130000000001</v>
      </c>
      <c r="F7835" s="1" t="s">
        <v>22</v>
      </c>
      <c r="G7835" s="1"/>
      <c r="H7835">
        <v>398.3</v>
      </c>
      <c r="I7835">
        <v>55.796999999999997</v>
      </c>
      <c r="J7835">
        <f t="shared" si="812"/>
        <v>0.95860682902334926</v>
      </c>
      <c r="K7835">
        <f t="shared" si="813"/>
        <v>0.75991003100525123</v>
      </c>
      <c r="L7835">
        <f t="shared" si="814"/>
        <v>5.3274454935380353</v>
      </c>
      <c r="N7835">
        <f t="shared" si="815"/>
        <v>0.43697620964587247</v>
      </c>
      <c r="O7835">
        <f t="shared" si="816"/>
        <v>0.99576715340405941</v>
      </c>
      <c r="P7835">
        <f t="shared" si="817"/>
        <v>4.8329888217801542E-3</v>
      </c>
    </row>
    <row r="7836" spans="1:16" hidden="1" x14ac:dyDescent="0.25">
      <c r="A7836" s="5" t="s">
        <v>28</v>
      </c>
      <c r="B7836" s="1">
        <v>381.95229999999998</v>
      </c>
      <c r="C7836" s="1">
        <v>42.500700000000002</v>
      </c>
      <c r="D7836" s="1">
        <v>104.089</v>
      </c>
      <c r="E7836" s="1">
        <v>207.11930000000001</v>
      </c>
      <c r="F7836" s="1" t="s">
        <v>22</v>
      </c>
      <c r="G7836" s="1"/>
      <c r="H7836">
        <v>398.3</v>
      </c>
      <c r="I7836">
        <v>55.796999999999997</v>
      </c>
      <c r="J7836">
        <f t="shared" si="812"/>
        <v>0.95895631433592765</v>
      </c>
      <c r="K7836">
        <f t="shared" si="813"/>
        <v>0.76170224205602455</v>
      </c>
      <c r="L7836">
        <f t="shared" si="814"/>
        <v>5.3332949557542957</v>
      </c>
      <c r="N7836">
        <f t="shared" si="815"/>
        <v>0.44038372948187082</v>
      </c>
      <c r="O7836">
        <f t="shared" si="816"/>
        <v>1.0007136307526296</v>
      </c>
      <c r="P7836">
        <f t="shared" si="817"/>
        <v>4.8049363994593485E-3</v>
      </c>
    </row>
    <row r="7837" spans="1:16" hidden="1" x14ac:dyDescent="0.25">
      <c r="A7837" s="5" t="s">
        <v>28</v>
      </c>
      <c r="B7837" s="1">
        <v>382.09120000000001</v>
      </c>
      <c r="C7837" s="1">
        <v>42.600700000000003</v>
      </c>
      <c r="D7837" s="1">
        <v>104.4932</v>
      </c>
      <c r="E7837" s="1">
        <v>208.345</v>
      </c>
      <c r="F7837" s="1" t="s">
        <v>22</v>
      </c>
      <c r="G7837" s="1"/>
      <c r="H7837">
        <v>398.3</v>
      </c>
      <c r="I7837">
        <v>55.796999999999997</v>
      </c>
      <c r="J7837">
        <f t="shared" si="812"/>
        <v>0.95930504644740144</v>
      </c>
      <c r="K7837">
        <f t="shared" si="813"/>
        <v>0.76349445310679798</v>
      </c>
      <c r="L7837">
        <f t="shared" si="814"/>
        <v>5.3391953595003505</v>
      </c>
      <c r="N7837">
        <f t="shared" si="815"/>
        <v>0.44381380610732318</v>
      </c>
      <c r="O7837">
        <f t="shared" si="816"/>
        <v>1.0056958389338322</v>
      </c>
      <c r="P7837">
        <f t="shared" si="817"/>
        <v>4.776803840550287E-3</v>
      </c>
    </row>
    <row r="7838" spans="1:16" hidden="1" x14ac:dyDescent="0.25">
      <c r="A7838" s="5" t="s">
        <v>28</v>
      </c>
      <c r="B7838" s="1">
        <v>382.22989999999999</v>
      </c>
      <c r="C7838" s="1">
        <v>42.700699999999998</v>
      </c>
      <c r="D7838" s="1">
        <v>104.8994</v>
      </c>
      <c r="E7838" s="1">
        <v>209.58869999999999</v>
      </c>
      <c r="F7838" s="1" t="s">
        <v>22</v>
      </c>
      <c r="G7838" s="1"/>
      <c r="H7838">
        <v>398.3</v>
      </c>
      <c r="I7838">
        <v>55.796999999999997</v>
      </c>
      <c r="J7838">
        <f t="shared" si="812"/>
        <v>0.95965327642480536</v>
      </c>
      <c r="K7838">
        <f t="shared" si="813"/>
        <v>0.76528666415757118</v>
      </c>
      <c r="L7838">
        <f t="shared" si="814"/>
        <v>5.3451470387798308</v>
      </c>
      <c r="N7838">
        <f t="shared" si="815"/>
        <v>0.44726914581239796</v>
      </c>
      <c r="O7838">
        <f t="shared" si="816"/>
        <v>1.0107143351587076</v>
      </c>
      <c r="P7838">
        <f t="shared" si="817"/>
        <v>4.7485928732168446E-3</v>
      </c>
    </row>
    <row r="7839" spans="1:16" hidden="1" x14ac:dyDescent="0.25">
      <c r="A7839" s="5" t="s">
        <v>28</v>
      </c>
      <c r="B7839" s="1">
        <v>382.36829999999998</v>
      </c>
      <c r="C7839" s="1">
        <v>42.800699999999999</v>
      </c>
      <c r="D7839" s="1">
        <v>105.3075</v>
      </c>
      <c r="E7839" s="1">
        <v>210.8509</v>
      </c>
      <c r="F7839" s="1" t="s">
        <v>22</v>
      </c>
      <c r="G7839" s="1"/>
      <c r="H7839">
        <v>398.3</v>
      </c>
      <c r="I7839">
        <v>55.796999999999997</v>
      </c>
      <c r="J7839">
        <f t="shared" si="812"/>
        <v>0.96000075320110456</v>
      </c>
      <c r="K7839">
        <f t="shared" si="813"/>
        <v>0.76707887520834461</v>
      </c>
      <c r="L7839">
        <f t="shared" si="814"/>
        <v>5.3511512486207371</v>
      </c>
      <c r="N7839">
        <f t="shared" si="815"/>
        <v>0.45074749952331356</v>
      </c>
      <c r="O7839">
        <f t="shared" si="816"/>
        <v>1.0157696896176813</v>
      </c>
      <c r="P7839">
        <f t="shared" si="817"/>
        <v>4.7203009286248005E-3</v>
      </c>
    </row>
    <row r="7840" spans="1:16" hidden="1" x14ac:dyDescent="0.25">
      <c r="A7840" s="5" t="s">
        <v>28</v>
      </c>
      <c r="B7840" s="1">
        <v>382.50650000000002</v>
      </c>
      <c r="C7840" s="1">
        <v>42.900700000000001</v>
      </c>
      <c r="D7840" s="1">
        <v>105.71769999999999</v>
      </c>
      <c r="E7840" s="1">
        <v>212.13200000000001</v>
      </c>
      <c r="F7840" s="1" t="s">
        <v>22</v>
      </c>
      <c r="G7840" s="1"/>
      <c r="H7840">
        <v>398.3</v>
      </c>
      <c r="I7840">
        <v>55.796999999999997</v>
      </c>
      <c r="J7840">
        <f t="shared" si="812"/>
        <v>0.96034772784333422</v>
      </c>
      <c r="K7840">
        <f t="shared" si="813"/>
        <v>0.76887108625911793</v>
      </c>
      <c r="L7840">
        <f t="shared" si="814"/>
        <v>5.3572087224206468</v>
      </c>
      <c r="N7840">
        <f t="shared" si="815"/>
        <v>0.45425162851787426</v>
      </c>
      <c r="O7840">
        <f t="shared" si="816"/>
        <v>1.0208624858850457</v>
      </c>
      <c r="P7840">
        <f t="shared" si="817"/>
        <v>4.6919280070566588E-3</v>
      </c>
    </row>
    <row r="7841" spans="1:16" hidden="1" x14ac:dyDescent="0.25">
      <c r="A7841" s="5" t="s">
        <v>28</v>
      </c>
      <c r="B7841" s="1">
        <v>382.64440000000002</v>
      </c>
      <c r="C7841" s="1">
        <v>43.000700000000002</v>
      </c>
      <c r="D7841" s="1">
        <v>106.13</v>
      </c>
      <c r="E7841" s="1">
        <v>213.4325</v>
      </c>
      <c r="F7841" s="1" t="s">
        <v>22</v>
      </c>
      <c r="G7841" s="1"/>
      <c r="H7841">
        <v>398.3</v>
      </c>
      <c r="I7841">
        <v>55.796999999999997</v>
      </c>
      <c r="J7841">
        <f t="shared" si="812"/>
        <v>0.96069394928445895</v>
      </c>
      <c r="K7841">
        <f t="shared" si="813"/>
        <v>0.77066329730989125</v>
      </c>
      <c r="L7841">
        <f t="shared" si="814"/>
        <v>5.363320623429221</v>
      </c>
      <c r="N7841">
        <f t="shared" si="815"/>
        <v>0.45777925094856131</v>
      </c>
      <c r="O7841">
        <f t="shared" si="816"/>
        <v>1.025993321339308</v>
      </c>
      <c r="P7841">
        <f t="shared" si="817"/>
        <v>4.6634721882177392E-3</v>
      </c>
    </row>
    <row r="7842" spans="1:16" hidden="1" x14ac:dyDescent="0.25">
      <c r="A7842" s="5" t="s">
        <v>28</v>
      </c>
      <c r="B7842" s="1">
        <v>382.78210000000001</v>
      </c>
      <c r="C7842" s="1">
        <v>43.100700000000003</v>
      </c>
      <c r="D7842" s="1">
        <v>106.54430000000001</v>
      </c>
      <c r="E7842" s="1">
        <v>214.75280000000001</v>
      </c>
      <c r="F7842" s="1" t="s">
        <v>22</v>
      </c>
      <c r="G7842" s="1"/>
      <c r="H7842">
        <v>398.3</v>
      </c>
      <c r="I7842">
        <v>55.796999999999997</v>
      </c>
      <c r="J7842">
        <f t="shared" si="812"/>
        <v>0.96103966859151391</v>
      </c>
      <c r="K7842">
        <f t="shared" si="813"/>
        <v>0.77245550836066468</v>
      </c>
      <c r="L7842">
        <f t="shared" si="814"/>
        <v>5.3694875991961286</v>
      </c>
      <c r="N7842">
        <f t="shared" si="815"/>
        <v>0.46133318486450303</v>
      </c>
      <c r="O7842">
        <f t="shared" si="816"/>
        <v>1.0311628076001365</v>
      </c>
      <c r="P7842">
        <f t="shared" si="817"/>
        <v>4.6349340541582788E-3</v>
      </c>
    </row>
    <row r="7843" spans="1:16" hidden="1" x14ac:dyDescent="0.25">
      <c r="A7843" s="5" t="s">
        <v>28</v>
      </c>
      <c r="B7843" s="1">
        <v>382.91950000000003</v>
      </c>
      <c r="C7843" s="1">
        <v>43.200699999999998</v>
      </c>
      <c r="D7843" s="1">
        <v>106.9607</v>
      </c>
      <c r="E7843" s="1">
        <v>216.0934</v>
      </c>
      <c r="F7843" s="1" t="s">
        <v>22</v>
      </c>
      <c r="G7843" s="1"/>
      <c r="H7843">
        <v>398.3</v>
      </c>
      <c r="I7843">
        <v>55.796999999999997</v>
      </c>
      <c r="J7843">
        <f t="shared" si="812"/>
        <v>0.96138463469746427</v>
      </c>
      <c r="K7843">
        <f t="shared" si="813"/>
        <v>0.77424771941143788</v>
      </c>
      <c r="L7843">
        <f t="shared" si="814"/>
        <v>5.3757107216304307</v>
      </c>
      <c r="N7843">
        <f t="shared" si="815"/>
        <v>0.46491111535993779</v>
      </c>
      <c r="O7843">
        <f t="shared" si="816"/>
        <v>1.036371570982705</v>
      </c>
      <c r="P7843">
        <f t="shared" si="817"/>
        <v>4.6063123061318304E-3</v>
      </c>
    </row>
    <row r="7844" spans="1:16" hidden="1" x14ac:dyDescent="0.25">
      <c r="A7844" s="5" t="s">
        <v>28</v>
      </c>
      <c r="B7844" s="1">
        <v>383.0566</v>
      </c>
      <c r="C7844" s="1">
        <v>43.300699999999999</v>
      </c>
      <c r="D7844" s="1">
        <v>107.3793</v>
      </c>
      <c r="E7844" s="1">
        <v>217.4547</v>
      </c>
      <c r="F7844" s="1" t="s">
        <v>22</v>
      </c>
      <c r="G7844" s="1"/>
      <c r="H7844">
        <v>398.3</v>
      </c>
      <c r="I7844">
        <v>55.796999999999997</v>
      </c>
      <c r="J7844">
        <f t="shared" si="812"/>
        <v>0.96172884760230981</v>
      </c>
      <c r="K7844">
        <f t="shared" si="813"/>
        <v>0.7760399304622112</v>
      </c>
      <c r="L7844">
        <f t="shared" si="814"/>
        <v>5.3819905529742407</v>
      </c>
      <c r="N7844">
        <f t="shared" si="815"/>
        <v>0.4685132799507537</v>
      </c>
      <c r="O7844">
        <f t="shared" si="816"/>
        <v>1.0416202529702729</v>
      </c>
      <c r="P7844">
        <f t="shared" si="817"/>
        <v>4.5776080807599919E-3</v>
      </c>
    </row>
    <row r="7845" spans="1:16" hidden="1" x14ac:dyDescent="0.25">
      <c r="A7845" s="5" t="s">
        <v>28</v>
      </c>
      <c r="B7845" s="1">
        <v>383.1936</v>
      </c>
      <c r="C7845" s="1">
        <v>43.400700000000001</v>
      </c>
      <c r="D7845" s="1">
        <v>107.8001</v>
      </c>
      <c r="E7845" s="1">
        <v>218.8374</v>
      </c>
      <c r="F7845" s="1" t="s">
        <v>22</v>
      </c>
      <c r="G7845" s="1"/>
      <c r="H7845">
        <v>398.3</v>
      </c>
      <c r="I7845">
        <v>55.796999999999997</v>
      </c>
      <c r="J7845">
        <f t="shared" si="812"/>
        <v>0.96207280944012052</v>
      </c>
      <c r="K7845">
        <f t="shared" si="813"/>
        <v>0.77783214151298463</v>
      </c>
      <c r="L7845">
        <f t="shared" si="814"/>
        <v>5.3883289882988734</v>
      </c>
      <c r="N7845">
        <f t="shared" si="815"/>
        <v>0.47214524797913315</v>
      </c>
      <c r="O7845">
        <f t="shared" si="816"/>
        <v>1.0469095107058808</v>
      </c>
      <c r="P7845">
        <f t="shared" si="817"/>
        <v>4.5488165344022436E-3</v>
      </c>
    </row>
    <row r="7846" spans="1:16" hidden="1" x14ac:dyDescent="0.25">
      <c r="A7846" s="5" t="s">
        <v>28</v>
      </c>
      <c r="B7846" s="1">
        <v>383.33019999999999</v>
      </c>
      <c r="C7846" s="1">
        <v>43.500700000000002</v>
      </c>
      <c r="D7846" s="1">
        <v>108.223</v>
      </c>
      <c r="E7846" s="1">
        <v>220.24189999999999</v>
      </c>
      <c r="F7846" s="1" t="s">
        <v>22</v>
      </c>
      <c r="G7846" s="1"/>
      <c r="H7846">
        <v>398.3</v>
      </c>
      <c r="I7846">
        <v>55.796999999999997</v>
      </c>
      <c r="J7846">
        <f t="shared" si="812"/>
        <v>0.96241576700979159</v>
      </c>
      <c r="K7846">
        <f t="shared" si="813"/>
        <v>0.77962435256375795</v>
      </c>
      <c r="L7846">
        <f t="shared" si="814"/>
        <v>5.3947264877495558</v>
      </c>
      <c r="N7846">
        <f t="shared" si="815"/>
        <v>0.47579935210595969</v>
      </c>
      <c r="O7846">
        <f t="shared" si="816"/>
        <v>1.0522400175040962</v>
      </c>
      <c r="P7846">
        <f t="shared" si="817"/>
        <v>4.5199394870501456E-3</v>
      </c>
    </row>
    <row r="7847" spans="1:16" hidden="1" x14ac:dyDescent="0.25">
      <c r="A7847" s="5" t="s">
        <v>28</v>
      </c>
      <c r="B7847" s="1">
        <v>383.4667</v>
      </c>
      <c r="C7847" s="1">
        <v>43.600700000000003</v>
      </c>
      <c r="D7847" s="1">
        <v>108.6482</v>
      </c>
      <c r="E7847" s="1">
        <v>221.6687</v>
      </c>
      <c r="F7847" s="1" t="s">
        <v>22</v>
      </c>
      <c r="G7847" s="1"/>
      <c r="H7847">
        <v>398.3</v>
      </c>
      <c r="I7847">
        <v>55.796999999999997</v>
      </c>
      <c r="J7847">
        <f t="shared" si="812"/>
        <v>0.96275847351242783</v>
      </c>
      <c r="K7847">
        <f t="shared" si="813"/>
        <v>0.78141656361453138</v>
      </c>
      <c r="L7847">
        <f t="shared" si="814"/>
        <v>5.401183924878004</v>
      </c>
      <c r="N7847">
        <f t="shared" si="815"/>
        <v>0.47948391109374588</v>
      </c>
      <c r="O7847">
        <f t="shared" si="816"/>
        <v>1.0576124633838058</v>
      </c>
      <c r="P7847">
        <f t="shared" si="817"/>
        <v>4.4909769536535674E-3</v>
      </c>
    </row>
    <row r="7848" spans="1:16" hidden="1" x14ac:dyDescent="0.25">
      <c r="A7848" s="5" t="s">
        <v>28</v>
      </c>
      <c r="B7848" s="1">
        <v>383.6028</v>
      </c>
      <c r="C7848" s="1">
        <v>43.700699999999998</v>
      </c>
      <c r="D7848" s="1">
        <v>109.0757</v>
      </c>
      <c r="E7848" s="1">
        <v>223.11840000000001</v>
      </c>
      <c r="F7848" s="1" t="s">
        <v>22</v>
      </c>
      <c r="G7848" s="1"/>
      <c r="H7848">
        <v>398.3</v>
      </c>
      <c r="I7848">
        <v>55.796999999999997</v>
      </c>
      <c r="J7848">
        <f t="shared" si="812"/>
        <v>0.96310017574692441</v>
      </c>
      <c r="K7848">
        <f t="shared" si="813"/>
        <v>0.78320877466530459</v>
      </c>
      <c r="L7848">
        <f t="shared" si="814"/>
        <v>5.4077025722644789</v>
      </c>
      <c r="N7848">
        <f t="shared" si="815"/>
        <v>0.48319112741041703</v>
      </c>
      <c r="O7848">
        <f t="shared" si="816"/>
        <v>1.0630275556230835</v>
      </c>
      <c r="P7848">
        <f t="shared" si="817"/>
        <v>4.4619272670160057E-3</v>
      </c>
    </row>
    <row r="7849" spans="1:16" hidden="1" x14ac:dyDescent="0.25">
      <c r="A7849" s="5" t="s">
        <v>28</v>
      </c>
      <c r="B7849" s="1">
        <v>383.73880000000003</v>
      </c>
      <c r="C7849" s="1">
        <v>43.800699999999999</v>
      </c>
      <c r="D7849" s="1">
        <v>109.50539999999999</v>
      </c>
      <c r="E7849" s="1">
        <v>224.5916</v>
      </c>
      <c r="F7849" s="1" t="s">
        <v>22</v>
      </c>
      <c r="G7849" s="1"/>
      <c r="H7849">
        <v>398.3</v>
      </c>
      <c r="I7849">
        <v>55.796999999999997</v>
      </c>
      <c r="J7849">
        <f t="shared" si="812"/>
        <v>0.96344162691438617</v>
      </c>
      <c r="K7849">
        <f t="shared" si="813"/>
        <v>0.7850009857160779</v>
      </c>
      <c r="L7849">
        <f t="shared" si="814"/>
        <v>5.4142836417830464</v>
      </c>
      <c r="N7849">
        <f t="shared" si="815"/>
        <v>0.48692948142484255</v>
      </c>
      <c r="O7849">
        <f t="shared" si="816"/>
        <v>1.068486019337257</v>
      </c>
      <c r="P7849">
        <f t="shared" si="817"/>
        <v>4.432789164135544E-3</v>
      </c>
    </row>
    <row r="7850" spans="1:16" hidden="1" x14ac:dyDescent="0.25">
      <c r="A7850" s="5" t="s">
        <v>28</v>
      </c>
      <c r="B7850" s="1">
        <v>383.87450000000001</v>
      </c>
      <c r="C7850" s="1">
        <v>43.900700000000001</v>
      </c>
      <c r="D7850" s="1">
        <v>109.9375</v>
      </c>
      <c r="E7850" s="1">
        <v>226.0889</v>
      </c>
      <c r="F7850" s="1" t="s">
        <v>22</v>
      </c>
      <c r="G7850" s="1"/>
      <c r="H7850">
        <v>398.3</v>
      </c>
      <c r="I7850">
        <v>55.796999999999997</v>
      </c>
      <c r="J7850">
        <f t="shared" si="812"/>
        <v>0.96378232488074311</v>
      </c>
      <c r="K7850">
        <f t="shared" si="813"/>
        <v>0.78679319676685133</v>
      </c>
      <c r="L7850">
        <f t="shared" si="814"/>
        <v>5.4209282847572684</v>
      </c>
      <c r="N7850">
        <f t="shared" si="815"/>
        <v>0.49069382944681461</v>
      </c>
      <c r="O7850">
        <f t="shared" si="816"/>
        <v>1.0739885980813335</v>
      </c>
      <c r="P7850">
        <f t="shared" si="817"/>
        <v>4.403561776907634E-3</v>
      </c>
    </row>
    <row r="7851" spans="1:16" hidden="1" x14ac:dyDescent="0.25">
      <c r="A7851" s="5" t="s">
        <v>28</v>
      </c>
      <c r="B7851" s="1">
        <v>384.00990000000002</v>
      </c>
      <c r="C7851" s="1">
        <v>44.000700000000002</v>
      </c>
      <c r="D7851" s="1">
        <v>110.3719</v>
      </c>
      <c r="E7851" s="1">
        <v>227.61089999999999</v>
      </c>
      <c r="F7851" s="1" t="s">
        <v>22</v>
      </c>
      <c r="G7851" s="1"/>
      <c r="H7851">
        <v>398.3</v>
      </c>
      <c r="I7851">
        <v>55.796999999999997</v>
      </c>
      <c r="J7851">
        <f t="shared" si="812"/>
        <v>0.96412226964599546</v>
      </c>
      <c r="K7851">
        <f t="shared" si="813"/>
        <v>0.78858540781762465</v>
      </c>
      <c r="L7851">
        <f t="shared" si="814"/>
        <v>5.4276375921423439</v>
      </c>
      <c r="N7851">
        <f t="shared" si="815"/>
        <v>0.49448445809460684</v>
      </c>
      <c r="O7851">
        <f t="shared" si="816"/>
        <v>1.0795360544780268</v>
      </c>
      <c r="P7851">
        <f t="shared" si="817"/>
        <v>4.3742446226317276E-3</v>
      </c>
    </row>
    <row r="7852" spans="1:16" hidden="1" x14ac:dyDescent="0.25">
      <c r="A7852" s="5" t="s">
        <v>28</v>
      </c>
      <c r="B7852" s="1">
        <v>384.14510000000001</v>
      </c>
      <c r="C7852" s="1">
        <v>44.100700000000003</v>
      </c>
      <c r="D7852" s="1">
        <v>110.8087</v>
      </c>
      <c r="E7852" s="1">
        <v>229.15819999999999</v>
      </c>
      <c r="F7852" s="1" t="s">
        <v>22</v>
      </c>
      <c r="G7852" s="1"/>
      <c r="H7852">
        <v>398.3</v>
      </c>
      <c r="I7852">
        <v>55.796999999999997</v>
      </c>
      <c r="J7852">
        <f t="shared" si="812"/>
        <v>0.96446171227717803</v>
      </c>
      <c r="K7852">
        <f t="shared" si="813"/>
        <v>0.79037761886839808</v>
      </c>
      <c r="L7852">
        <f t="shared" si="814"/>
        <v>5.434412594735571</v>
      </c>
      <c r="N7852">
        <f t="shared" si="815"/>
        <v>0.49830449999557214</v>
      </c>
      <c r="O7852">
        <f t="shared" si="816"/>
        <v>1.0851291708727069</v>
      </c>
      <c r="P7852">
        <f t="shared" si="817"/>
        <v>4.3448375943155619E-3</v>
      </c>
    </row>
    <row r="7853" spans="1:16" hidden="1" x14ac:dyDescent="0.25">
      <c r="A7853" s="5" t="s">
        <v>28</v>
      </c>
      <c r="B7853" s="1">
        <v>384.2801</v>
      </c>
      <c r="C7853" s="1">
        <v>44.200699999999998</v>
      </c>
      <c r="D7853" s="1">
        <v>111.2479</v>
      </c>
      <c r="E7853" s="1">
        <v>230.73159999999999</v>
      </c>
      <c r="F7853" s="1" t="s">
        <v>22</v>
      </c>
      <c r="G7853" s="1"/>
      <c r="H7853">
        <v>398.3</v>
      </c>
      <c r="I7853">
        <v>55.796999999999997</v>
      </c>
      <c r="J7853">
        <f t="shared" si="812"/>
        <v>0.96480065277429072</v>
      </c>
      <c r="K7853">
        <f t="shared" si="813"/>
        <v>0.79216982991917129</v>
      </c>
      <c r="L7853">
        <f t="shared" si="814"/>
        <v>5.4412551302252288</v>
      </c>
      <c r="N7853">
        <f t="shared" si="815"/>
        <v>0.50215433622779926</v>
      </c>
      <c r="O7853">
        <f t="shared" si="816"/>
        <v>1.0907687500166565</v>
      </c>
      <c r="P7853">
        <f t="shared" si="817"/>
        <v>4.3153372263428904E-3</v>
      </c>
    </row>
    <row r="7854" spans="1:16" hidden="1" x14ac:dyDescent="0.25">
      <c r="A7854" s="5" t="s">
        <v>28</v>
      </c>
      <c r="B7854" s="1">
        <v>384.41480000000001</v>
      </c>
      <c r="C7854" s="1">
        <v>44.300699999999999</v>
      </c>
      <c r="D7854" s="1">
        <v>111.6896</v>
      </c>
      <c r="E7854" s="1">
        <v>232.33150000000001</v>
      </c>
      <c r="F7854" s="1" t="s">
        <v>22</v>
      </c>
      <c r="G7854" s="1"/>
      <c r="H7854">
        <v>398.3</v>
      </c>
      <c r="I7854">
        <v>55.796999999999997</v>
      </c>
      <c r="J7854">
        <f t="shared" si="812"/>
        <v>0.96513884007029882</v>
      </c>
      <c r="K7854">
        <f t="shared" si="813"/>
        <v>0.7939620409699446</v>
      </c>
      <c r="L7854">
        <f t="shared" si="814"/>
        <v>5.4481652311000177</v>
      </c>
      <c r="N7854">
        <f t="shared" si="815"/>
        <v>0.50603146625658335</v>
      </c>
      <c r="O7854">
        <f t="shared" si="816"/>
        <v>1.0964556157801284</v>
      </c>
      <c r="P7854">
        <f t="shared" si="817"/>
        <v>4.285747959448253E-3</v>
      </c>
    </row>
    <row r="7855" spans="1:16" hidden="1" x14ac:dyDescent="0.25">
      <c r="A7855" s="5" t="s">
        <v>28</v>
      </c>
      <c r="B7855" s="1">
        <v>384.54930000000002</v>
      </c>
      <c r="C7855" s="1">
        <v>44.400700000000001</v>
      </c>
      <c r="D7855" s="1">
        <v>112.13379999999999</v>
      </c>
      <c r="E7855" s="1">
        <v>233.9589</v>
      </c>
      <c r="F7855" s="1" t="s">
        <v>22</v>
      </c>
      <c r="G7855" s="1"/>
      <c r="H7855">
        <v>398.3</v>
      </c>
      <c r="I7855">
        <v>55.796999999999997</v>
      </c>
      <c r="J7855">
        <f t="shared" si="812"/>
        <v>0.96547652523223704</v>
      </c>
      <c r="K7855">
        <f t="shared" si="813"/>
        <v>0.79575425202071803</v>
      </c>
      <c r="L7855">
        <f t="shared" si="814"/>
        <v>5.4551454589053687</v>
      </c>
      <c r="N7855">
        <f t="shared" si="815"/>
        <v>0.50993912929244689</v>
      </c>
      <c r="O7855">
        <f t="shared" si="816"/>
        <v>1.1021906138967548</v>
      </c>
      <c r="P7855">
        <f t="shared" si="817"/>
        <v>4.2560635072772315E-3</v>
      </c>
    </row>
    <row r="7856" spans="1:16" hidden="1" x14ac:dyDescent="0.25">
      <c r="A7856" s="5" t="s">
        <v>28</v>
      </c>
      <c r="B7856" s="1">
        <v>384.68349999999998</v>
      </c>
      <c r="C7856" s="1">
        <v>44.500700000000002</v>
      </c>
      <c r="D7856" s="1">
        <v>112.5805</v>
      </c>
      <c r="E7856" s="1">
        <v>235.61439999999999</v>
      </c>
      <c r="F7856" s="1" t="s">
        <v>22</v>
      </c>
      <c r="G7856" s="1"/>
      <c r="H7856">
        <v>398.3</v>
      </c>
      <c r="I7856">
        <v>55.796999999999997</v>
      </c>
      <c r="J7856">
        <f t="shared" si="812"/>
        <v>0.96581345719307043</v>
      </c>
      <c r="K7856">
        <f t="shared" si="813"/>
        <v>0.79754646307149135</v>
      </c>
      <c r="L7856">
        <f t="shared" si="814"/>
        <v>5.4621965704529414</v>
      </c>
      <c r="N7856">
        <f t="shared" si="815"/>
        <v>0.51387479037793171</v>
      </c>
      <c r="O7856">
        <f t="shared" si="816"/>
        <v>1.1079746127409931</v>
      </c>
      <c r="P7856">
        <f t="shared" si="817"/>
        <v>4.2262854669876376E-3</v>
      </c>
    </row>
    <row r="7857" spans="1:16" hidden="1" x14ac:dyDescent="0.25">
      <c r="A7857" s="5" t="s">
        <v>28</v>
      </c>
      <c r="B7857" s="1">
        <v>384.8175</v>
      </c>
      <c r="C7857" s="1">
        <v>44.600700000000003</v>
      </c>
      <c r="D7857" s="1">
        <v>113.02979999999999</v>
      </c>
      <c r="E7857" s="1">
        <v>237.2987</v>
      </c>
      <c r="F7857" s="1" t="s">
        <v>22</v>
      </c>
      <c r="G7857" s="1"/>
      <c r="H7857">
        <v>398.3</v>
      </c>
      <c r="I7857">
        <v>55.796999999999997</v>
      </c>
      <c r="J7857">
        <f t="shared" si="812"/>
        <v>0.96614988701983429</v>
      </c>
      <c r="K7857">
        <f t="shared" si="813"/>
        <v>0.79933867412226478</v>
      </c>
      <c r="L7857">
        <f t="shared" si="814"/>
        <v>5.4693196851291983</v>
      </c>
      <c r="N7857">
        <f t="shared" si="815"/>
        <v>0.51784176293873185</v>
      </c>
      <c r="O7857">
        <f t="shared" si="816"/>
        <v>1.1138085041403751</v>
      </c>
      <c r="P7857">
        <f t="shared" si="817"/>
        <v>4.1964139963835299E-3</v>
      </c>
    </row>
    <row r="7858" spans="1:16" hidden="1" x14ac:dyDescent="0.25">
      <c r="A7858" s="5" t="s">
        <v>28</v>
      </c>
      <c r="B7858" s="1">
        <v>384.95119999999997</v>
      </c>
      <c r="C7858" s="1">
        <v>44.700699999999998</v>
      </c>
      <c r="D7858" s="1">
        <v>113.48180000000001</v>
      </c>
      <c r="E7858" s="1">
        <v>239.0127</v>
      </c>
      <c r="F7858" s="1" t="s">
        <v>22</v>
      </c>
      <c r="G7858" s="1"/>
      <c r="H7858">
        <v>398.3</v>
      </c>
      <c r="I7858">
        <v>55.796999999999997</v>
      </c>
      <c r="J7858">
        <f t="shared" si="812"/>
        <v>0.96648556364549321</v>
      </c>
      <c r="K7858">
        <f t="shared" si="813"/>
        <v>0.80113088517303799</v>
      </c>
      <c r="L7858">
        <f t="shared" si="814"/>
        <v>5.4765166885950469</v>
      </c>
      <c r="N7858">
        <f t="shared" si="815"/>
        <v>0.52183747750007214</v>
      </c>
      <c r="O7858">
        <f t="shared" si="816"/>
        <v>1.1196932042244352</v>
      </c>
      <c r="P7858">
        <f t="shared" si="817"/>
        <v>4.1664461922223282E-3</v>
      </c>
    </row>
    <row r="7859" spans="1:16" hidden="1" x14ac:dyDescent="0.25">
      <c r="A7859" s="5" t="s">
        <v>28</v>
      </c>
      <c r="B7859" s="1">
        <v>385.08479999999997</v>
      </c>
      <c r="C7859" s="1">
        <v>44.800699999999999</v>
      </c>
      <c r="D7859" s="1">
        <v>113.9363</v>
      </c>
      <c r="E7859" s="1">
        <v>240.75720000000001</v>
      </c>
      <c r="F7859" s="1" t="s">
        <v>22</v>
      </c>
      <c r="G7859" s="1"/>
      <c r="H7859">
        <v>398.3</v>
      </c>
      <c r="I7859">
        <v>55.796999999999997</v>
      </c>
      <c r="J7859">
        <f t="shared" si="812"/>
        <v>0.96682098920411741</v>
      </c>
      <c r="K7859">
        <f t="shared" si="813"/>
        <v>0.80292309622381131</v>
      </c>
      <c r="L7859">
        <f t="shared" si="814"/>
        <v>5.4837889567730995</v>
      </c>
      <c r="N7859">
        <f t="shared" si="815"/>
        <v>0.52586835626587591</v>
      </c>
      <c r="O7859">
        <f t="shared" si="816"/>
        <v>1.1256296543123365</v>
      </c>
      <c r="P7859">
        <f t="shared" si="817"/>
        <v>4.136381460407383E-3</v>
      </c>
    </row>
    <row r="7860" spans="1:16" hidden="1" x14ac:dyDescent="0.25">
      <c r="A7860" s="5" t="s">
        <v>28</v>
      </c>
      <c r="B7860" s="1">
        <v>385.21809999999999</v>
      </c>
      <c r="C7860" s="1">
        <v>44.900700000000001</v>
      </c>
      <c r="D7860" s="1">
        <v>114.39360000000001</v>
      </c>
      <c r="E7860" s="1">
        <v>242.53290000000001</v>
      </c>
      <c r="F7860" s="1" t="s">
        <v>22</v>
      </c>
      <c r="G7860" s="1"/>
      <c r="H7860">
        <v>398.3</v>
      </c>
      <c r="I7860">
        <v>55.796999999999997</v>
      </c>
      <c r="J7860">
        <f t="shared" si="812"/>
        <v>0.9671556615616369</v>
      </c>
      <c r="K7860">
        <f t="shared" si="813"/>
        <v>0.80471530727458473</v>
      </c>
      <c r="L7860">
        <f t="shared" si="814"/>
        <v>5.4911373712782749</v>
      </c>
      <c r="N7860">
        <f t="shared" si="815"/>
        <v>0.52992882201764235</v>
      </c>
      <c r="O7860">
        <f t="shared" si="816"/>
        <v>1.1316188218413139</v>
      </c>
      <c r="P7860">
        <f t="shared" si="817"/>
        <v>4.1062213770706119E-3</v>
      </c>
    </row>
    <row r="7861" spans="1:16" hidden="1" x14ac:dyDescent="0.25">
      <c r="A7861" s="5" t="s">
        <v>28</v>
      </c>
      <c r="B7861" s="1">
        <v>385.35109999999997</v>
      </c>
      <c r="C7861" s="1">
        <v>45.000700000000002</v>
      </c>
      <c r="D7861" s="1">
        <v>114.8536</v>
      </c>
      <c r="E7861" s="1">
        <v>244.3408</v>
      </c>
      <c r="F7861" s="1" t="s">
        <v>22</v>
      </c>
      <c r="G7861" s="1"/>
      <c r="H7861">
        <v>398.3</v>
      </c>
      <c r="I7861">
        <v>55.796999999999997</v>
      </c>
      <c r="J7861">
        <f t="shared" si="812"/>
        <v>0.96748958071805158</v>
      </c>
      <c r="K7861">
        <f t="shared" si="813"/>
        <v>0.80650751832535805</v>
      </c>
      <c r="L7861">
        <f t="shared" si="814"/>
        <v>5.4985639720967718</v>
      </c>
      <c r="N7861">
        <f t="shared" si="815"/>
        <v>0.5340192568451001</v>
      </c>
      <c r="O7861">
        <f t="shared" si="816"/>
        <v>1.1376617013382062</v>
      </c>
      <c r="P7861">
        <f t="shared" si="817"/>
        <v>4.075962905476788E-3</v>
      </c>
    </row>
    <row r="7862" spans="1:16" hidden="1" x14ac:dyDescent="0.25">
      <c r="A7862" s="5" t="s">
        <v>28</v>
      </c>
      <c r="B7862" s="1">
        <v>385.48390000000001</v>
      </c>
      <c r="C7862" s="1">
        <v>45.100700000000003</v>
      </c>
      <c r="D7862" s="1">
        <v>115.3164</v>
      </c>
      <c r="E7862" s="1">
        <v>246.18180000000001</v>
      </c>
      <c r="F7862" s="1" t="s">
        <v>22</v>
      </c>
      <c r="G7862" s="1"/>
      <c r="H7862">
        <v>398.3</v>
      </c>
      <c r="I7862">
        <v>55.796999999999997</v>
      </c>
      <c r="J7862">
        <f t="shared" si="812"/>
        <v>0.96782299774039671</v>
      </c>
      <c r="K7862">
        <f t="shared" si="813"/>
        <v>0.80829972937613148</v>
      </c>
      <c r="L7862">
        <f t="shared" si="814"/>
        <v>5.5060702873785488</v>
      </c>
      <c r="N7862">
        <f t="shared" si="815"/>
        <v>0.53814317412544221</v>
      </c>
      <c r="O7862">
        <f t="shared" si="816"/>
        <v>1.1437593154365127</v>
      </c>
      <c r="P7862">
        <f t="shared" si="817"/>
        <v>4.045605299419293E-3</v>
      </c>
    </row>
    <row r="7863" spans="1:16" hidden="1" x14ac:dyDescent="0.25">
      <c r="A7863" s="5" t="s">
        <v>28</v>
      </c>
      <c r="B7863" s="1">
        <v>385.61649999999997</v>
      </c>
      <c r="C7863" s="1">
        <v>45.200699999999998</v>
      </c>
      <c r="D7863" s="1">
        <v>115.78189999999999</v>
      </c>
      <c r="E7863" s="1">
        <v>248.05680000000001</v>
      </c>
      <c r="F7863" s="1" t="s">
        <v>22</v>
      </c>
      <c r="G7863" s="1"/>
      <c r="H7863">
        <v>398.3</v>
      </c>
      <c r="I7863">
        <v>55.796999999999997</v>
      </c>
      <c r="J7863">
        <f t="shared" si="812"/>
        <v>0.96815591262867173</v>
      </c>
      <c r="K7863">
        <f t="shared" si="813"/>
        <v>0.81009194042690469</v>
      </c>
      <c r="L7863">
        <f t="shared" si="814"/>
        <v>5.5136577521991628</v>
      </c>
      <c r="N7863">
        <f t="shared" si="815"/>
        <v>0.54230106963351032</v>
      </c>
      <c r="O7863">
        <f t="shared" si="816"/>
        <v>1.1499127159415254</v>
      </c>
      <c r="P7863">
        <f t="shared" si="817"/>
        <v>4.0151483517012997E-3</v>
      </c>
    </row>
    <row r="7864" spans="1:16" hidden="1" x14ac:dyDescent="0.25">
      <c r="A7864" s="5" t="s">
        <v>28</v>
      </c>
      <c r="B7864" s="1">
        <v>385.74880000000002</v>
      </c>
      <c r="C7864" s="1">
        <v>45.300699999999999</v>
      </c>
      <c r="D7864" s="1">
        <v>116.2504</v>
      </c>
      <c r="E7864" s="1">
        <v>249.96680000000001</v>
      </c>
      <c r="F7864" s="1" t="s">
        <v>22</v>
      </c>
      <c r="G7864" s="1"/>
      <c r="H7864">
        <v>398.3</v>
      </c>
      <c r="I7864">
        <v>55.796999999999997</v>
      </c>
      <c r="J7864">
        <f t="shared" si="812"/>
        <v>0.96848807431584238</v>
      </c>
      <c r="K7864">
        <f t="shared" si="813"/>
        <v>0.81188415147767801</v>
      </c>
      <c r="L7864">
        <f t="shared" si="814"/>
        <v>5.5213281090435453</v>
      </c>
      <c r="N7864">
        <f t="shared" si="815"/>
        <v>0.54649027165072883</v>
      </c>
      <c r="O7864">
        <f t="shared" si="816"/>
        <v>1.1561229849463177</v>
      </c>
      <c r="P7864">
        <f t="shared" si="817"/>
        <v>3.984590790494999E-3</v>
      </c>
    </row>
    <row r="7865" spans="1:16" hidden="1" x14ac:dyDescent="0.25">
      <c r="A7865" s="5" t="s">
        <v>28</v>
      </c>
      <c r="B7865" s="1">
        <v>385.8809</v>
      </c>
      <c r="C7865" s="1">
        <v>45.400700000000001</v>
      </c>
      <c r="D7865" s="1">
        <v>116.7218</v>
      </c>
      <c r="E7865" s="1">
        <v>251.9128</v>
      </c>
      <c r="F7865" s="1" t="s">
        <v>22</v>
      </c>
      <c r="G7865" s="1"/>
      <c r="H7865">
        <v>398.3</v>
      </c>
      <c r="I7865">
        <v>55.796999999999997</v>
      </c>
      <c r="J7865">
        <f t="shared" si="812"/>
        <v>0.96881973386894293</v>
      </c>
      <c r="K7865">
        <f t="shared" si="813"/>
        <v>0.81367636252845144</v>
      </c>
      <c r="L7865">
        <f t="shared" si="814"/>
        <v>5.5290829958825922</v>
      </c>
      <c r="N7865">
        <f t="shared" si="815"/>
        <v>0.55071442450872254</v>
      </c>
      <c r="O7865">
        <f t="shared" si="816"/>
        <v>1.162391236001497</v>
      </c>
      <c r="P7865">
        <f t="shared" si="817"/>
        <v>3.9539319480864556E-3</v>
      </c>
    </row>
    <row r="7866" spans="1:16" hidden="1" x14ac:dyDescent="0.25">
      <c r="A7866" s="5" t="s">
        <v>28</v>
      </c>
      <c r="B7866" s="1">
        <v>386.01280000000003</v>
      </c>
      <c r="C7866" s="1">
        <v>45.500700000000002</v>
      </c>
      <c r="D7866" s="1">
        <v>117.1961</v>
      </c>
      <c r="E7866" s="1">
        <v>253.89590000000001</v>
      </c>
      <c r="F7866" s="1" t="s">
        <v>22</v>
      </c>
      <c r="G7866" s="1"/>
      <c r="H7866">
        <v>398.3</v>
      </c>
      <c r="I7866">
        <v>55.796999999999997</v>
      </c>
      <c r="J7866">
        <f t="shared" si="812"/>
        <v>0.96915089128797394</v>
      </c>
      <c r="K7866">
        <f t="shared" si="813"/>
        <v>0.81546857357922475</v>
      </c>
      <c r="L7866">
        <f t="shared" si="814"/>
        <v>5.5369243404904518</v>
      </c>
      <c r="N7866">
        <f t="shared" si="815"/>
        <v>0.55497406770619495</v>
      </c>
      <c r="O7866">
        <f t="shared" si="816"/>
        <v>1.1687186153418851</v>
      </c>
      <c r="P7866">
        <f t="shared" si="817"/>
        <v>3.9231702039930812E-3</v>
      </c>
    </row>
    <row r="7867" spans="1:16" hidden="1" x14ac:dyDescent="0.25">
      <c r="A7867" s="5" t="s">
        <v>28</v>
      </c>
      <c r="B7867" s="1">
        <v>386.14449999999999</v>
      </c>
      <c r="C7867" s="1">
        <v>45.600700000000003</v>
      </c>
      <c r="D7867" s="1">
        <v>117.6734</v>
      </c>
      <c r="E7867" s="1">
        <v>255.9171</v>
      </c>
      <c r="F7867" s="1" t="s">
        <v>22</v>
      </c>
      <c r="G7867" s="1"/>
      <c r="H7867">
        <v>398.3</v>
      </c>
      <c r="I7867">
        <v>55.796999999999997</v>
      </c>
      <c r="J7867">
        <f t="shared" si="812"/>
        <v>0.96948154657293495</v>
      </c>
      <c r="K7867">
        <f t="shared" si="813"/>
        <v>0.81726078462999818</v>
      </c>
      <c r="L7867">
        <f t="shared" si="814"/>
        <v>5.5448535639109133</v>
      </c>
      <c r="N7867">
        <f t="shared" si="815"/>
        <v>0.55926975698320103</v>
      </c>
      <c r="O7867">
        <f t="shared" si="816"/>
        <v>1.1751063031734568</v>
      </c>
      <c r="P7867">
        <f t="shared" si="817"/>
        <v>3.8923061174207544E-3</v>
      </c>
    </row>
    <row r="7868" spans="1:16" hidden="1" x14ac:dyDescent="0.25">
      <c r="A7868" s="5" t="s">
        <v>28</v>
      </c>
      <c r="B7868" s="1">
        <v>386.27589999999998</v>
      </c>
      <c r="C7868" s="1">
        <v>45.700699999999998</v>
      </c>
      <c r="D7868" s="1">
        <v>118.1538</v>
      </c>
      <c r="E7868" s="1">
        <v>257.9776</v>
      </c>
      <c r="F7868" s="1" t="s">
        <v>22</v>
      </c>
      <c r="G7868" s="1"/>
      <c r="H7868">
        <v>398.3</v>
      </c>
      <c r="I7868">
        <v>55.796999999999997</v>
      </c>
      <c r="J7868">
        <f t="shared" si="812"/>
        <v>0.96981144865679125</v>
      </c>
      <c r="K7868">
        <f t="shared" si="813"/>
        <v>0.81905299568077139</v>
      </c>
      <c r="L7868">
        <f t="shared" si="814"/>
        <v>5.5528727594469682</v>
      </c>
      <c r="N7868">
        <f t="shared" si="815"/>
        <v>0.56359875386778424</v>
      </c>
      <c r="O7868">
        <f t="shared" si="816"/>
        <v>1.1815555150241255</v>
      </c>
      <c r="P7868">
        <f t="shared" si="817"/>
        <v>3.8613378145445801E-3</v>
      </c>
    </row>
    <row r="7869" spans="1:16" hidden="1" x14ac:dyDescent="0.25">
      <c r="A7869" s="5" t="s">
        <v>28</v>
      </c>
      <c r="B7869" s="1">
        <v>386.40699999999998</v>
      </c>
      <c r="C7869" s="1">
        <v>45.800699999999999</v>
      </c>
      <c r="D7869" s="1">
        <v>118.6374</v>
      </c>
      <c r="E7869" s="1">
        <v>260.07850000000002</v>
      </c>
      <c r="F7869" s="1" t="s">
        <v>22</v>
      </c>
      <c r="G7869" s="1"/>
      <c r="H7869">
        <v>398.3</v>
      </c>
      <c r="I7869">
        <v>55.796999999999997</v>
      </c>
      <c r="J7869">
        <f t="shared" si="812"/>
        <v>0.97014059753954296</v>
      </c>
      <c r="K7869">
        <f t="shared" si="813"/>
        <v>0.82084520673154471</v>
      </c>
      <c r="L7869">
        <f t="shared" si="814"/>
        <v>5.5609835085228507</v>
      </c>
      <c r="N7869">
        <f t="shared" si="815"/>
        <v>0.56796154774512253</v>
      </c>
      <c r="O7869">
        <f t="shared" si="816"/>
        <v>1.1880675031622192</v>
      </c>
      <c r="P7869">
        <f t="shared" si="817"/>
        <v>3.8302656097687093E-3</v>
      </c>
    </row>
    <row r="7870" spans="1:16" hidden="1" x14ac:dyDescent="0.25">
      <c r="A7870" s="5" t="s">
        <v>28</v>
      </c>
      <c r="B7870" s="1">
        <v>386.53800000000001</v>
      </c>
      <c r="C7870" s="1">
        <v>45.900700000000001</v>
      </c>
      <c r="D7870" s="1">
        <v>119.124</v>
      </c>
      <c r="E7870" s="1">
        <v>262.22109999999998</v>
      </c>
      <c r="F7870" s="1" t="s">
        <v>22</v>
      </c>
      <c r="G7870" s="1"/>
      <c r="H7870">
        <v>398.3</v>
      </c>
      <c r="I7870">
        <v>55.796999999999997</v>
      </c>
      <c r="J7870">
        <f t="shared" si="812"/>
        <v>0.97046949535525984</v>
      </c>
      <c r="K7870">
        <f t="shared" si="813"/>
        <v>0.82263741778231814</v>
      </c>
      <c r="L7870">
        <f t="shared" si="814"/>
        <v>5.5691880410132617</v>
      </c>
      <c r="N7870">
        <f t="shared" si="815"/>
        <v>0.57236540062038721</v>
      </c>
      <c r="O7870">
        <f t="shared" si="816"/>
        <v>1.1946435580867383</v>
      </c>
      <c r="P7870">
        <f t="shared" si="817"/>
        <v>3.7990875351558056E-3</v>
      </c>
    </row>
    <row r="7871" spans="1:16" hidden="1" x14ac:dyDescent="0.25">
      <c r="A7871" s="5" t="s">
        <v>28</v>
      </c>
      <c r="B7871" s="1">
        <v>386.6687</v>
      </c>
      <c r="C7871" s="1">
        <v>46.000700000000002</v>
      </c>
      <c r="D7871" s="1">
        <v>119.6139</v>
      </c>
      <c r="E7871" s="1">
        <v>264.4067</v>
      </c>
      <c r="F7871" s="1" t="s">
        <v>22</v>
      </c>
      <c r="G7871" s="1"/>
      <c r="H7871">
        <v>398.3</v>
      </c>
      <c r="I7871">
        <v>55.796999999999997</v>
      </c>
      <c r="J7871">
        <f t="shared" si="812"/>
        <v>0.9707976399698719</v>
      </c>
      <c r="K7871">
        <f t="shared" si="813"/>
        <v>0.82442962883309145</v>
      </c>
      <c r="L7871">
        <f t="shared" si="814"/>
        <v>5.5774884480498121</v>
      </c>
      <c r="N7871">
        <f t="shared" si="815"/>
        <v>0.57680421356336586</v>
      </c>
      <c r="O7871">
        <f t="shared" si="816"/>
        <v>1.2012850100937984</v>
      </c>
      <c r="P7871">
        <f t="shared" si="817"/>
        <v>3.7678023953426954E-3</v>
      </c>
    </row>
    <row r="7872" spans="1:16" hidden="1" x14ac:dyDescent="0.25">
      <c r="A7872" s="5" t="s">
        <v>28</v>
      </c>
      <c r="B7872" s="1">
        <v>386.79919999999998</v>
      </c>
      <c r="C7872" s="1">
        <v>46.100700000000003</v>
      </c>
      <c r="D7872" s="1">
        <v>120.1071</v>
      </c>
      <c r="E7872" s="1">
        <v>266.63659999999999</v>
      </c>
      <c r="F7872" s="1" t="s">
        <v>22</v>
      </c>
      <c r="G7872" s="1"/>
      <c r="H7872">
        <v>398.3</v>
      </c>
      <c r="I7872">
        <v>55.796999999999997</v>
      </c>
      <c r="J7872">
        <f t="shared" si="812"/>
        <v>0.97112528245041418</v>
      </c>
      <c r="K7872">
        <f t="shared" si="813"/>
        <v>0.82622183988386477</v>
      </c>
      <c r="L7872">
        <f t="shared" si="814"/>
        <v>5.5858866826430589</v>
      </c>
      <c r="N7872">
        <f t="shared" si="815"/>
        <v>0.58128197502524237</v>
      </c>
      <c r="O7872">
        <f t="shared" si="816"/>
        <v>1.2079932309239862</v>
      </c>
      <c r="P7872">
        <f t="shared" si="817"/>
        <v>3.7364097436598715E-3</v>
      </c>
    </row>
    <row r="7873" spans="1:16" hidden="1" x14ac:dyDescent="0.25">
      <c r="A7873" s="5" t="s">
        <v>28</v>
      </c>
      <c r="B7873" s="1">
        <v>386.92950000000002</v>
      </c>
      <c r="C7873" s="1">
        <v>46.200699999999998</v>
      </c>
      <c r="D7873" s="1">
        <v>120.6036</v>
      </c>
      <c r="E7873" s="1">
        <v>268.91219999999998</v>
      </c>
      <c r="F7873" s="1" t="s">
        <v>22</v>
      </c>
      <c r="G7873" s="1"/>
      <c r="H7873">
        <v>398.3</v>
      </c>
      <c r="I7873">
        <v>55.796999999999997</v>
      </c>
      <c r="J7873">
        <f t="shared" si="812"/>
        <v>0.97145242279688682</v>
      </c>
      <c r="K7873">
        <f t="shared" si="813"/>
        <v>0.82801405093463809</v>
      </c>
      <c r="L7873">
        <f t="shared" si="814"/>
        <v>5.5943849322716623</v>
      </c>
      <c r="N7873">
        <f t="shared" si="815"/>
        <v>0.58579934931028943</v>
      </c>
      <c r="O7873">
        <f t="shared" si="816"/>
        <v>1.2147696354956645</v>
      </c>
      <c r="P7873">
        <f t="shared" si="817"/>
        <v>3.7049084850555108E-3</v>
      </c>
    </row>
    <row r="7874" spans="1:16" hidden="1" x14ac:dyDescent="0.25">
      <c r="A7874" s="5" t="s">
        <v>28</v>
      </c>
      <c r="B7874" s="1">
        <v>387.05950000000001</v>
      </c>
      <c r="C7874" s="1">
        <v>46.300699999999999</v>
      </c>
      <c r="D7874" s="1">
        <v>121.10339999999999</v>
      </c>
      <c r="E7874" s="1">
        <v>271.23489999999998</v>
      </c>
      <c r="F7874" s="1" t="s">
        <v>22</v>
      </c>
      <c r="G7874" s="1"/>
      <c r="H7874">
        <v>398.3</v>
      </c>
      <c r="I7874">
        <v>55.796999999999997</v>
      </c>
      <c r="J7874">
        <f t="shared" ref="J7874:J7937" si="818">B7874/H7874</f>
        <v>0.97177880994225463</v>
      </c>
      <c r="K7874">
        <f t="shared" ref="K7874:K7937" si="819">C7874/I7874</f>
        <v>0.82980626198541141</v>
      </c>
      <c r="L7874">
        <f t="shared" ref="L7874:L7937" si="820">LN(E7874)</f>
        <v>5.6029852351023726</v>
      </c>
      <c r="N7874">
        <f t="shared" ref="N7874:N7937" si="821">(ATANH(J7874^$U$2))^($U$3/$U$2)</f>
        <v>0.59035350057661007</v>
      </c>
      <c r="O7874">
        <f t="shared" ref="O7874:O7937" si="822">(ATANH(K7874^$T$2))^($T$3/$T$2)</f>
        <v>1.2216156837296814</v>
      </c>
      <c r="P7874">
        <f t="shared" si="817"/>
        <v>3.6732983170049095E-3</v>
      </c>
    </row>
    <row r="7875" spans="1:16" hidden="1" x14ac:dyDescent="0.25">
      <c r="A7875" s="5" t="s">
        <v>28</v>
      </c>
      <c r="B7875" s="1">
        <v>387.1893</v>
      </c>
      <c r="C7875" s="1">
        <v>46.400700000000001</v>
      </c>
      <c r="D7875" s="1">
        <v>121.6067</v>
      </c>
      <c r="E7875" s="1">
        <v>273.6062</v>
      </c>
      <c r="F7875" s="1" t="s">
        <v>22</v>
      </c>
      <c r="G7875" s="1"/>
      <c r="H7875">
        <v>398.3</v>
      </c>
      <c r="I7875">
        <v>55.796999999999997</v>
      </c>
      <c r="J7875">
        <f t="shared" si="818"/>
        <v>0.97210469495355256</v>
      </c>
      <c r="K7875">
        <f t="shared" si="819"/>
        <v>0.83159847303618484</v>
      </c>
      <c r="L7875">
        <f t="shared" si="820"/>
        <v>5.6116898463103562</v>
      </c>
      <c r="N7875">
        <f t="shared" si="821"/>
        <v>0.59494858389527205</v>
      </c>
      <c r="O7875">
        <f t="shared" si="822"/>
        <v>1.2285328824713064</v>
      </c>
      <c r="P7875">
        <f t="shared" ref="P7875:P7938" si="823">1/(1+EXP(L7875))</f>
        <v>3.6415783765989269E-3</v>
      </c>
    </row>
    <row r="7876" spans="1:16" hidden="1" x14ac:dyDescent="0.25">
      <c r="A7876" s="5" t="s">
        <v>28</v>
      </c>
      <c r="B7876" s="1">
        <v>387.31889999999999</v>
      </c>
      <c r="C7876" s="1">
        <v>46.500700000000002</v>
      </c>
      <c r="D7876" s="1">
        <v>122.11360000000001</v>
      </c>
      <c r="E7876" s="1">
        <v>276.02769999999998</v>
      </c>
      <c r="F7876" s="1" t="s">
        <v>22</v>
      </c>
      <c r="G7876" s="1"/>
      <c r="H7876">
        <v>398.3</v>
      </c>
      <c r="I7876">
        <v>55.796999999999997</v>
      </c>
      <c r="J7876">
        <f t="shared" si="818"/>
        <v>0.97243007783078073</v>
      </c>
      <c r="K7876">
        <f t="shared" si="819"/>
        <v>0.83339068408695816</v>
      </c>
      <c r="L7876">
        <f t="shared" si="820"/>
        <v>5.62050122300003</v>
      </c>
      <c r="N7876">
        <f t="shared" si="821"/>
        <v>0.59958532858275226</v>
      </c>
      <c r="O7876">
        <f t="shared" si="822"/>
        <v>1.2355227875156725</v>
      </c>
      <c r="P7876">
        <f t="shared" si="823"/>
        <v>3.6097473285162463E-3</v>
      </c>
    </row>
    <row r="7877" spans="1:16" hidden="1" x14ac:dyDescent="0.25">
      <c r="A7877" s="5" t="s">
        <v>28</v>
      </c>
      <c r="B7877" s="1">
        <v>387.44819999999999</v>
      </c>
      <c r="C7877" s="1">
        <v>46.600700000000003</v>
      </c>
      <c r="D7877" s="1">
        <v>122.624</v>
      </c>
      <c r="E7877" s="1">
        <v>278.50099999999998</v>
      </c>
      <c r="F7877" s="1" t="s">
        <v>22</v>
      </c>
      <c r="G7877" s="1"/>
      <c r="H7877">
        <v>398.3</v>
      </c>
      <c r="I7877">
        <v>55.796999999999997</v>
      </c>
      <c r="J7877">
        <f t="shared" si="818"/>
        <v>0.97275470750690429</v>
      </c>
      <c r="K7877">
        <f t="shared" si="819"/>
        <v>0.83518289513773147</v>
      </c>
      <c r="L7877">
        <f t="shared" si="820"/>
        <v>5.629421650025165</v>
      </c>
      <c r="N7877">
        <f t="shared" si="821"/>
        <v>0.60426085277636665</v>
      </c>
      <c r="O7877">
        <f t="shared" si="822"/>
        <v>1.2425870057434829</v>
      </c>
      <c r="P7877">
        <f t="shared" si="823"/>
        <v>3.5778047305734151E-3</v>
      </c>
    </row>
    <row r="7878" spans="1:16" hidden="1" x14ac:dyDescent="0.25">
      <c r="A7878" s="5" t="s">
        <v>28</v>
      </c>
      <c r="B7878" s="1">
        <v>387.57729999999998</v>
      </c>
      <c r="C7878" s="1">
        <v>46.700699999999998</v>
      </c>
      <c r="D7878" s="1">
        <v>123.13800000000001</v>
      </c>
      <c r="E7878" s="1">
        <v>281.02780000000001</v>
      </c>
      <c r="F7878" s="1" t="s">
        <v>22</v>
      </c>
      <c r="G7878" s="1"/>
      <c r="H7878">
        <v>398.3</v>
      </c>
      <c r="I7878">
        <v>55.796999999999997</v>
      </c>
      <c r="J7878">
        <f t="shared" si="818"/>
        <v>0.97307883504895798</v>
      </c>
      <c r="K7878">
        <f t="shared" si="819"/>
        <v>0.83697510618850479</v>
      </c>
      <c r="L7878">
        <f t="shared" si="820"/>
        <v>5.6384535968246015</v>
      </c>
      <c r="N7878">
        <f t="shared" si="821"/>
        <v>0.60897949201980639</v>
      </c>
      <c r="O7878">
        <f t="shared" si="822"/>
        <v>1.249727197374251</v>
      </c>
      <c r="P7878">
        <f t="shared" si="823"/>
        <v>3.5457497452378822E-3</v>
      </c>
    </row>
    <row r="7879" spans="1:16" hidden="1" x14ac:dyDescent="0.25">
      <c r="A7879" s="5" t="s">
        <v>28</v>
      </c>
      <c r="B7879" s="1">
        <v>387.70620000000002</v>
      </c>
      <c r="C7879" s="1">
        <v>46.800699999999999</v>
      </c>
      <c r="D7879" s="1">
        <v>123.6558</v>
      </c>
      <c r="E7879" s="1">
        <v>283.61</v>
      </c>
      <c r="F7879" s="1" t="s">
        <v>22</v>
      </c>
      <c r="G7879" s="1"/>
      <c r="H7879">
        <v>398.3</v>
      </c>
      <c r="I7879">
        <v>55.796999999999997</v>
      </c>
      <c r="J7879">
        <f t="shared" si="818"/>
        <v>0.97340246045694201</v>
      </c>
      <c r="K7879">
        <f t="shared" si="819"/>
        <v>0.83876731723927811</v>
      </c>
      <c r="L7879">
        <f t="shared" si="820"/>
        <v>5.6476000549672092</v>
      </c>
      <c r="N7879">
        <f t="shared" si="821"/>
        <v>0.61374204937880905</v>
      </c>
      <c r="O7879">
        <f t="shared" si="822"/>
        <v>1.2569450783449028</v>
      </c>
      <c r="P7879">
        <f t="shared" si="823"/>
        <v>3.5135799866483951E-3</v>
      </c>
    </row>
    <row r="7880" spans="1:16" hidden="1" x14ac:dyDescent="0.25">
      <c r="A7880" s="5" t="s">
        <v>28</v>
      </c>
      <c r="B7880" s="1">
        <v>387.8349</v>
      </c>
      <c r="C7880" s="1">
        <v>46.900700000000001</v>
      </c>
      <c r="D7880" s="1">
        <v>124.1773</v>
      </c>
      <c r="E7880" s="1">
        <v>286.24939999999998</v>
      </c>
      <c r="F7880" s="1" t="s">
        <v>22</v>
      </c>
      <c r="G7880" s="1"/>
      <c r="H7880">
        <v>398.3</v>
      </c>
      <c r="I7880">
        <v>55.796999999999997</v>
      </c>
      <c r="J7880">
        <f t="shared" si="818"/>
        <v>0.97372558373085616</v>
      </c>
      <c r="K7880">
        <f t="shared" si="819"/>
        <v>0.84055952829005154</v>
      </c>
      <c r="L7880">
        <f t="shared" si="820"/>
        <v>5.6568634587963835</v>
      </c>
      <c r="N7880">
        <f t="shared" si="821"/>
        <v>0.6185493554677457</v>
      </c>
      <c r="O7880">
        <f t="shared" si="822"/>
        <v>1.2642424228222153</v>
      </c>
      <c r="P7880">
        <f t="shared" si="823"/>
        <v>3.48129534822353E-3</v>
      </c>
    </row>
    <row r="7881" spans="1:16" hidden="1" x14ac:dyDescent="0.25">
      <c r="A7881" s="5" t="s">
        <v>28</v>
      </c>
      <c r="B7881" s="1">
        <v>387.96339999999998</v>
      </c>
      <c r="C7881" s="1">
        <v>47.000700000000002</v>
      </c>
      <c r="D7881" s="1">
        <v>124.70269999999999</v>
      </c>
      <c r="E7881" s="1">
        <v>288.94779999999997</v>
      </c>
      <c r="F7881" s="1" t="s">
        <v>22</v>
      </c>
      <c r="G7881" s="1"/>
      <c r="H7881">
        <v>398.3</v>
      </c>
      <c r="I7881">
        <v>55.796999999999997</v>
      </c>
      <c r="J7881">
        <f t="shared" si="818"/>
        <v>0.97404820487070043</v>
      </c>
      <c r="K7881">
        <f t="shared" si="819"/>
        <v>0.84235173934082486</v>
      </c>
      <c r="L7881">
        <f t="shared" si="820"/>
        <v>5.6662460489607929</v>
      </c>
      <c r="N7881">
        <f t="shared" si="821"/>
        <v>0.6234022697084175</v>
      </c>
      <c r="O7881">
        <f t="shared" si="822"/>
        <v>1.271621065858195</v>
      </c>
      <c r="P7881">
        <f t="shared" si="823"/>
        <v>3.4488966634683895E-3</v>
      </c>
    </row>
    <row r="7882" spans="1:16" hidden="1" x14ac:dyDescent="0.25">
      <c r="A7882" s="5" t="s">
        <v>28</v>
      </c>
      <c r="B7882" s="1">
        <v>388.09160000000003</v>
      </c>
      <c r="C7882" s="1">
        <v>47.100700000000003</v>
      </c>
      <c r="D7882" s="1">
        <v>125.232</v>
      </c>
      <c r="E7882" s="1">
        <v>291.70749999999998</v>
      </c>
      <c r="F7882" s="1" t="s">
        <v>22</v>
      </c>
      <c r="G7882" s="1"/>
      <c r="H7882">
        <v>398.3</v>
      </c>
      <c r="I7882">
        <v>55.796999999999997</v>
      </c>
      <c r="J7882">
        <f t="shared" si="818"/>
        <v>0.97437007280944021</v>
      </c>
      <c r="K7882">
        <f t="shared" si="819"/>
        <v>0.84414395039159817</v>
      </c>
      <c r="L7882">
        <f t="shared" si="820"/>
        <v>5.675751587890419</v>
      </c>
      <c r="N7882">
        <f t="shared" si="821"/>
        <v>0.62829784161124214</v>
      </c>
      <c r="O7882">
        <f t="shared" si="822"/>
        <v>1.2790829061982754</v>
      </c>
      <c r="P7882">
        <f t="shared" si="823"/>
        <v>3.4163798331098461E-3</v>
      </c>
    </row>
    <row r="7883" spans="1:16" hidden="1" x14ac:dyDescent="0.25">
      <c r="A7883" s="5" t="s">
        <v>28</v>
      </c>
      <c r="B7883" s="1">
        <v>388.21960000000001</v>
      </c>
      <c r="C7883" s="1">
        <v>47.200699999999998</v>
      </c>
      <c r="D7883" s="1">
        <v>125.7653</v>
      </c>
      <c r="E7883" s="1">
        <v>294.53039999999999</v>
      </c>
      <c r="F7883" s="1" t="s">
        <v>22</v>
      </c>
      <c r="G7883" s="1"/>
      <c r="H7883">
        <v>398.3</v>
      </c>
      <c r="I7883">
        <v>55.796999999999997</v>
      </c>
      <c r="J7883">
        <f t="shared" si="818"/>
        <v>0.97469143861411001</v>
      </c>
      <c r="K7883">
        <f t="shared" si="819"/>
        <v>0.84593616144237149</v>
      </c>
      <c r="L7883">
        <f t="shared" si="820"/>
        <v>5.6853822235706764</v>
      </c>
      <c r="N7883">
        <f t="shared" si="821"/>
        <v>0.63324074553838361</v>
      </c>
      <c r="O7883">
        <f t="shared" si="822"/>
        <v>1.2866299092529803</v>
      </c>
      <c r="P7883">
        <f t="shared" si="823"/>
        <v>3.383746646707072E-3</v>
      </c>
    </row>
    <row r="7884" spans="1:16" hidden="1" x14ac:dyDescent="0.25">
      <c r="A7884" s="5" t="s">
        <v>28</v>
      </c>
      <c r="B7884" s="1">
        <v>388.34739999999999</v>
      </c>
      <c r="C7884" s="1">
        <v>47.300699999999999</v>
      </c>
      <c r="D7884" s="1">
        <v>126.3026</v>
      </c>
      <c r="E7884" s="1">
        <v>297.41879999999998</v>
      </c>
      <c r="F7884" s="1" t="s">
        <v>22</v>
      </c>
      <c r="G7884" s="1"/>
      <c r="H7884">
        <v>398.3</v>
      </c>
      <c r="I7884">
        <v>55.796999999999997</v>
      </c>
      <c r="J7884">
        <f t="shared" si="818"/>
        <v>0.97501230228470992</v>
      </c>
      <c r="K7884">
        <f t="shared" si="819"/>
        <v>0.84772837249314481</v>
      </c>
      <c r="L7884">
        <f t="shared" si="820"/>
        <v>5.6951412465539919</v>
      </c>
      <c r="N7884">
        <f t="shared" si="821"/>
        <v>0.6382319329476468</v>
      </c>
      <c r="O7884">
        <f t="shared" si="822"/>
        <v>1.2942641102445978</v>
      </c>
      <c r="P7884">
        <f t="shared" si="823"/>
        <v>3.3509953126277564E-3</v>
      </c>
    </row>
    <row r="7885" spans="1:16" hidden="1" x14ac:dyDescent="0.25">
      <c r="A7885" s="5" t="s">
        <v>28</v>
      </c>
      <c r="B7885" s="1">
        <v>388.47489999999999</v>
      </c>
      <c r="C7885" s="1">
        <v>47.400700000000001</v>
      </c>
      <c r="D7885" s="1">
        <v>126.8441</v>
      </c>
      <c r="E7885" s="1">
        <v>300.37509999999997</v>
      </c>
      <c r="F7885" s="1" t="s">
        <v>22</v>
      </c>
      <c r="G7885" s="1"/>
      <c r="H7885">
        <v>398.3</v>
      </c>
      <c r="I7885">
        <v>55.796999999999997</v>
      </c>
      <c r="J7885">
        <f t="shared" si="818"/>
        <v>0.97533241275420535</v>
      </c>
      <c r="K7885">
        <f t="shared" si="819"/>
        <v>0.84952058354391824</v>
      </c>
      <c r="L7885">
        <f t="shared" si="820"/>
        <v>5.7050320269737647</v>
      </c>
      <c r="N7885">
        <f t="shared" si="821"/>
        <v>0.64326841691689041</v>
      </c>
      <c r="O7885">
        <f t="shared" si="822"/>
        <v>1.3019876175413656</v>
      </c>
      <c r="P7885">
        <f t="shared" si="823"/>
        <v>3.3181241582333765E-3</v>
      </c>
    </row>
    <row r="7886" spans="1:16" hidden="1" x14ac:dyDescent="0.25">
      <c r="A7886" s="5" t="s">
        <v>28</v>
      </c>
      <c r="B7886" s="1">
        <v>388.60219999999998</v>
      </c>
      <c r="C7886" s="1">
        <v>47.500700000000002</v>
      </c>
      <c r="D7886" s="1">
        <v>127.3899</v>
      </c>
      <c r="E7886" s="1">
        <v>303.40159999999997</v>
      </c>
      <c r="F7886" s="1" t="s">
        <v>22</v>
      </c>
      <c r="G7886" s="1"/>
      <c r="H7886">
        <v>398.3</v>
      </c>
      <c r="I7886">
        <v>55.796999999999997</v>
      </c>
      <c r="J7886">
        <f t="shared" si="818"/>
        <v>0.97565202108963089</v>
      </c>
      <c r="K7886">
        <f t="shared" si="819"/>
        <v>0.85131279459469156</v>
      </c>
      <c r="L7886">
        <f t="shared" si="820"/>
        <v>5.7150573404667755</v>
      </c>
      <c r="N7886">
        <f t="shared" si="821"/>
        <v>0.64835510013186992</v>
      </c>
      <c r="O7886">
        <f t="shared" si="822"/>
        <v>1.3098026161927161</v>
      </c>
      <c r="P7886">
        <f t="shared" si="823"/>
        <v>3.2851338494935649E-3</v>
      </c>
    </row>
    <row r="7887" spans="1:16" hidden="1" x14ac:dyDescent="0.25">
      <c r="A7887" s="5" t="s">
        <v>28</v>
      </c>
      <c r="B7887" s="1">
        <v>388.72930000000002</v>
      </c>
      <c r="C7887" s="1">
        <v>47.600700000000003</v>
      </c>
      <c r="D7887" s="1">
        <v>127.94</v>
      </c>
      <c r="E7887" s="1">
        <v>306.50099999999998</v>
      </c>
      <c r="F7887" s="1" t="s">
        <v>22</v>
      </c>
      <c r="G7887" s="1"/>
      <c r="H7887">
        <v>398.3</v>
      </c>
      <c r="I7887">
        <v>55.796999999999997</v>
      </c>
      <c r="J7887">
        <f t="shared" si="818"/>
        <v>0.97597112729098667</v>
      </c>
      <c r="K7887">
        <f t="shared" si="819"/>
        <v>0.85310500564546488</v>
      </c>
      <c r="L7887">
        <f t="shared" si="820"/>
        <v>5.7252210180136842</v>
      </c>
      <c r="N7887">
        <f t="shared" si="821"/>
        <v>0.65349303963133776</v>
      </c>
      <c r="O7887">
        <f t="shared" si="822"/>
        <v>1.3177113716802968</v>
      </c>
      <c r="P7887">
        <f t="shared" si="823"/>
        <v>3.2520219446440829E-3</v>
      </c>
    </row>
    <row r="7888" spans="1:16" hidden="1" x14ac:dyDescent="0.25">
      <c r="A7888" s="5" t="s">
        <v>28</v>
      </c>
      <c r="B7888" s="1">
        <v>388.8562</v>
      </c>
      <c r="C7888" s="1">
        <v>47.700699999999998</v>
      </c>
      <c r="D7888" s="1">
        <v>128.49449999999999</v>
      </c>
      <c r="E7888" s="1">
        <v>309.67599999999999</v>
      </c>
      <c r="F7888" s="1" t="s">
        <v>22</v>
      </c>
      <c r="G7888" s="1"/>
      <c r="H7888">
        <v>398.3</v>
      </c>
      <c r="I7888">
        <v>55.796999999999997</v>
      </c>
      <c r="J7888">
        <f t="shared" si="818"/>
        <v>0.97628973135827268</v>
      </c>
      <c r="K7888">
        <f t="shared" si="819"/>
        <v>0.85489721669623819</v>
      </c>
      <c r="L7888">
        <f t="shared" si="820"/>
        <v>5.7355265896269447</v>
      </c>
      <c r="N7888">
        <f t="shared" si="821"/>
        <v>0.65868333210373464</v>
      </c>
      <c r="O7888">
        <f t="shared" si="822"/>
        <v>1.3257162339007293</v>
      </c>
      <c r="P7888">
        <f t="shared" si="823"/>
        <v>3.2187874184037386E-3</v>
      </c>
    </row>
    <row r="7889" spans="1:16" hidden="1" x14ac:dyDescent="0.25">
      <c r="A7889" s="5" t="s">
        <v>28</v>
      </c>
      <c r="B7889" s="1">
        <v>388.98289999999997</v>
      </c>
      <c r="C7889" s="1">
        <v>47.800699999999999</v>
      </c>
      <c r="D7889" s="1">
        <v>129.05350000000001</v>
      </c>
      <c r="E7889" s="1">
        <v>312.92930000000001</v>
      </c>
      <c r="F7889" s="1" t="s">
        <v>22</v>
      </c>
      <c r="G7889" s="1"/>
      <c r="H7889">
        <v>398.3</v>
      </c>
      <c r="I7889">
        <v>55.796999999999997</v>
      </c>
      <c r="J7889">
        <f t="shared" si="818"/>
        <v>0.9766078332914887</v>
      </c>
      <c r="K7889">
        <f t="shared" si="819"/>
        <v>0.85668942774701151</v>
      </c>
      <c r="L7889">
        <f t="shared" si="820"/>
        <v>5.7459772864314926</v>
      </c>
      <c r="N7889">
        <f t="shared" si="821"/>
        <v>0.66392711587075404</v>
      </c>
      <c r="O7889">
        <f t="shared" si="822"/>
        <v>1.3338196413974985</v>
      </c>
      <c r="P7889">
        <f t="shared" si="823"/>
        <v>3.1854306049164558E-3</v>
      </c>
    </row>
    <row r="7890" spans="1:16" hidden="1" x14ac:dyDescent="0.25">
      <c r="A7890" s="5" t="s">
        <v>28</v>
      </c>
      <c r="B7890" s="1">
        <v>389.10939999999999</v>
      </c>
      <c r="C7890" s="1">
        <v>47.900700000000001</v>
      </c>
      <c r="D7890" s="1">
        <v>129.61709999999999</v>
      </c>
      <c r="E7890" s="1">
        <v>316.26389999999998</v>
      </c>
      <c r="F7890" s="1" t="s">
        <v>22</v>
      </c>
      <c r="G7890" s="1"/>
      <c r="H7890">
        <v>398.3</v>
      </c>
      <c r="I7890">
        <v>55.796999999999997</v>
      </c>
      <c r="J7890">
        <f t="shared" si="818"/>
        <v>0.97692543309063518</v>
      </c>
      <c r="K7890">
        <f t="shared" si="819"/>
        <v>0.85848163879778483</v>
      </c>
      <c r="L7890">
        <f t="shared" si="820"/>
        <v>5.756576991645014</v>
      </c>
      <c r="N7890">
        <f t="shared" si="821"/>
        <v>0.6692255729960106</v>
      </c>
      <c r="O7890">
        <f t="shared" si="822"/>
        <v>1.3420241258608707</v>
      </c>
      <c r="P7890">
        <f t="shared" si="823"/>
        <v>3.1519501588425283E-3</v>
      </c>
    </row>
    <row r="7891" spans="1:16" hidden="1" x14ac:dyDescent="0.25">
      <c r="A7891" s="5" t="s">
        <v>28</v>
      </c>
      <c r="B7891" s="1">
        <v>389.23559999999998</v>
      </c>
      <c r="C7891" s="1">
        <v>48.000700000000002</v>
      </c>
      <c r="D7891" s="1">
        <v>130.18539999999999</v>
      </c>
      <c r="E7891" s="1">
        <v>319.68290000000002</v>
      </c>
      <c r="F7891" s="1" t="s">
        <v>22</v>
      </c>
      <c r="G7891" s="1"/>
      <c r="H7891">
        <v>398.3</v>
      </c>
      <c r="I7891">
        <v>55.796999999999997</v>
      </c>
      <c r="J7891">
        <f t="shared" si="818"/>
        <v>0.97724227968867683</v>
      </c>
      <c r="K7891">
        <f t="shared" si="819"/>
        <v>0.86027384984855826</v>
      </c>
      <c r="L7891">
        <f t="shared" si="820"/>
        <v>5.7673295669906137</v>
      </c>
      <c r="N7891">
        <f t="shared" si="821"/>
        <v>0.67457566631085719</v>
      </c>
      <c r="O7891">
        <f t="shared" si="822"/>
        <v>1.3503323169164532</v>
      </c>
      <c r="P7891">
        <f t="shared" si="823"/>
        <v>3.1183452563264213E-3</v>
      </c>
    </row>
    <row r="7892" spans="1:16" hidden="1" x14ac:dyDescent="0.25">
      <c r="A7892" s="5" t="s">
        <v>28</v>
      </c>
      <c r="B7892" s="1">
        <v>389.36160000000001</v>
      </c>
      <c r="C7892" s="1">
        <v>48.100700000000003</v>
      </c>
      <c r="D7892" s="1">
        <v>130.7585</v>
      </c>
      <c r="E7892" s="1">
        <v>323.18970000000002</v>
      </c>
      <c r="F7892" s="1" t="s">
        <v>22</v>
      </c>
      <c r="G7892" s="1"/>
      <c r="H7892">
        <v>398.3</v>
      </c>
      <c r="I7892">
        <v>55.796999999999997</v>
      </c>
      <c r="J7892">
        <f t="shared" si="818"/>
        <v>0.97755862415264871</v>
      </c>
      <c r="K7892">
        <f t="shared" si="819"/>
        <v>0.86206606089933158</v>
      </c>
      <c r="L7892">
        <f t="shared" si="820"/>
        <v>5.7782394573272375</v>
      </c>
      <c r="N7892">
        <f t="shared" si="821"/>
        <v>0.67998283216039501</v>
      </c>
      <c r="O7892">
        <f t="shared" si="822"/>
        <v>1.358746947224867</v>
      </c>
      <c r="P7892">
        <f t="shared" si="823"/>
        <v>3.0846137307878694E-3</v>
      </c>
    </row>
    <row r="7893" spans="1:16" hidden="1" x14ac:dyDescent="0.25">
      <c r="A7893" s="5" t="s">
        <v>28</v>
      </c>
      <c r="B7893" s="1">
        <v>389.48739999999998</v>
      </c>
      <c r="C7893" s="1">
        <v>48.200699999999998</v>
      </c>
      <c r="D7893" s="1">
        <v>131.3366</v>
      </c>
      <c r="E7893" s="1">
        <v>326.78750000000002</v>
      </c>
      <c r="F7893" s="1" t="s">
        <v>22</v>
      </c>
      <c r="G7893" s="1"/>
      <c r="H7893">
        <v>398.3</v>
      </c>
      <c r="I7893">
        <v>55.796999999999997</v>
      </c>
      <c r="J7893">
        <f t="shared" si="818"/>
        <v>0.97787446648255072</v>
      </c>
      <c r="K7893">
        <f t="shared" si="819"/>
        <v>0.86385827195010489</v>
      </c>
      <c r="L7893">
        <f t="shared" si="820"/>
        <v>5.7893101125603073</v>
      </c>
      <c r="N7893">
        <f t="shared" si="821"/>
        <v>0.68544839415927217</v>
      </c>
      <c r="O7893">
        <f t="shared" si="822"/>
        <v>1.3672708579170849</v>
      </c>
      <c r="P7893">
        <f t="shared" si="823"/>
        <v>3.0507569690729512E-3</v>
      </c>
    </row>
    <row r="7894" spans="1:16" hidden="1" x14ac:dyDescent="0.25">
      <c r="A7894" s="5" t="s">
        <v>28</v>
      </c>
      <c r="B7894" s="1">
        <v>389.613</v>
      </c>
      <c r="C7894" s="1">
        <v>48.300699999999999</v>
      </c>
      <c r="D7894" s="1">
        <v>131.9196</v>
      </c>
      <c r="E7894" s="1">
        <v>330.48020000000002</v>
      </c>
      <c r="F7894" s="1" t="s">
        <v>22</v>
      </c>
      <c r="G7894" s="1"/>
      <c r="H7894">
        <v>398.3</v>
      </c>
      <c r="I7894">
        <v>55.796999999999997</v>
      </c>
      <c r="J7894">
        <f t="shared" si="818"/>
        <v>0.97818980667838307</v>
      </c>
      <c r="K7894">
        <f t="shared" si="819"/>
        <v>0.86565048300087821</v>
      </c>
      <c r="L7894">
        <f t="shared" si="820"/>
        <v>5.8005467482686699</v>
      </c>
      <c r="N7894">
        <f t="shared" si="821"/>
        <v>0.69097372935710999</v>
      </c>
      <c r="O7894">
        <f t="shared" si="822"/>
        <v>1.3759070043922572</v>
      </c>
      <c r="P7894">
        <f t="shared" si="823"/>
        <v>3.0167714391387472E-3</v>
      </c>
    </row>
    <row r="7895" spans="1:16" hidden="1" x14ac:dyDescent="0.25">
      <c r="A7895" s="5" t="s">
        <v>28</v>
      </c>
      <c r="B7895" s="1">
        <v>389.73829999999998</v>
      </c>
      <c r="C7895" s="1">
        <v>48.400700000000001</v>
      </c>
      <c r="D7895" s="1">
        <v>132.5078</v>
      </c>
      <c r="E7895" s="1">
        <v>334.27140000000003</v>
      </c>
      <c r="F7895" s="1" t="s">
        <v>22</v>
      </c>
      <c r="G7895" s="1"/>
      <c r="H7895">
        <v>398.3</v>
      </c>
      <c r="I7895">
        <v>55.796999999999997</v>
      </c>
      <c r="J7895">
        <f t="shared" si="818"/>
        <v>0.9785043936731106</v>
      </c>
      <c r="K7895">
        <f t="shared" si="819"/>
        <v>0.86744269405165153</v>
      </c>
      <c r="L7895">
        <f t="shared" si="820"/>
        <v>5.8119532378667893</v>
      </c>
      <c r="N7895">
        <f t="shared" si="821"/>
        <v>0.6965557877954367</v>
      </c>
      <c r="O7895">
        <f t="shared" si="822"/>
        <v>1.3846584625073934</v>
      </c>
      <c r="P7895">
        <f t="shared" si="823"/>
        <v>2.9826582285276933E-3</v>
      </c>
    </row>
    <row r="7896" spans="1:16" hidden="1" x14ac:dyDescent="0.25">
      <c r="A7896" s="5" t="s">
        <v>28</v>
      </c>
      <c r="B7896" s="1">
        <v>389.86349999999999</v>
      </c>
      <c r="C7896" s="1">
        <v>48.500700000000002</v>
      </c>
      <c r="D7896" s="1">
        <v>133.10120000000001</v>
      </c>
      <c r="E7896" s="1">
        <v>338.16520000000003</v>
      </c>
      <c r="F7896" s="1" t="s">
        <v>22</v>
      </c>
      <c r="G7896" s="1"/>
      <c r="H7896">
        <v>398.3</v>
      </c>
      <c r="I7896">
        <v>55.796999999999997</v>
      </c>
      <c r="J7896">
        <f t="shared" si="818"/>
        <v>0.97881872960080341</v>
      </c>
      <c r="K7896">
        <f t="shared" si="819"/>
        <v>0.86923490510242496</v>
      </c>
      <c r="L7896">
        <f t="shared" si="820"/>
        <v>5.8235345334764768</v>
      </c>
      <c r="N7896">
        <f t="shared" si="821"/>
        <v>0.70220497099793489</v>
      </c>
      <c r="O7896">
        <f t="shared" si="822"/>
        <v>1.3935284351910753</v>
      </c>
      <c r="P7896">
        <f t="shared" si="823"/>
        <v>2.9484156983086707E-3</v>
      </c>
    </row>
    <row r="7897" spans="1:16" hidden="1" x14ac:dyDescent="0.25">
      <c r="A7897" s="5" t="s">
        <v>28</v>
      </c>
      <c r="B7897" s="1">
        <v>389.98840000000001</v>
      </c>
      <c r="C7897" s="1">
        <v>48.600700000000003</v>
      </c>
      <c r="D7897" s="1">
        <v>133.69990000000001</v>
      </c>
      <c r="E7897" s="1">
        <v>342.16590000000002</v>
      </c>
      <c r="F7897" s="1" t="s">
        <v>22</v>
      </c>
      <c r="G7897" s="1"/>
      <c r="H7897">
        <v>398.3</v>
      </c>
      <c r="I7897">
        <v>55.796999999999997</v>
      </c>
      <c r="J7897">
        <f t="shared" si="818"/>
        <v>0.9791323123273914</v>
      </c>
      <c r="K7897">
        <f t="shared" si="819"/>
        <v>0.87102711615319828</v>
      </c>
      <c r="L7897">
        <f t="shared" si="820"/>
        <v>5.8352957071648905</v>
      </c>
      <c r="N7897">
        <f t="shared" si="821"/>
        <v>0.70791380700884254</v>
      </c>
      <c r="O7897">
        <f t="shared" si="822"/>
        <v>1.4025202595165007</v>
      </c>
      <c r="P7897">
        <f t="shared" si="823"/>
        <v>2.9140424500219862E-3</v>
      </c>
    </row>
    <row r="7898" spans="1:16" hidden="1" x14ac:dyDescent="0.25">
      <c r="A7898" s="5" t="s">
        <v>28</v>
      </c>
      <c r="B7898" s="1">
        <v>390.11309999999997</v>
      </c>
      <c r="C7898" s="1">
        <v>48.700699999999998</v>
      </c>
      <c r="D7898" s="1">
        <v>134.30420000000001</v>
      </c>
      <c r="E7898" s="1">
        <v>346.27780000000001</v>
      </c>
      <c r="F7898" s="1" t="s">
        <v>22</v>
      </c>
      <c r="G7898" s="1"/>
      <c r="H7898">
        <v>398.3</v>
      </c>
      <c r="I7898">
        <v>55.796999999999997</v>
      </c>
      <c r="J7898">
        <f t="shared" si="818"/>
        <v>0.97944539291990951</v>
      </c>
      <c r="K7898">
        <f t="shared" si="819"/>
        <v>0.8728193272039716</v>
      </c>
      <c r="L7898">
        <f t="shared" si="820"/>
        <v>5.847241343087239</v>
      </c>
      <c r="N7898">
        <f t="shared" si="821"/>
        <v>0.71368839628832448</v>
      </c>
      <c r="O7898">
        <f t="shared" si="822"/>
        <v>1.4116374142726222</v>
      </c>
      <c r="P7898">
        <f t="shared" si="823"/>
        <v>2.8795390894551845E-3</v>
      </c>
    </row>
    <row r="7899" spans="1:16" hidden="1" x14ac:dyDescent="0.25">
      <c r="A7899" s="5" t="s">
        <v>28</v>
      </c>
      <c r="B7899" s="1">
        <v>390.23759999999999</v>
      </c>
      <c r="C7899" s="1">
        <v>48.800699999999999</v>
      </c>
      <c r="D7899" s="1">
        <v>134.91399999999999</v>
      </c>
      <c r="E7899" s="1">
        <v>350.50580000000002</v>
      </c>
      <c r="F7899" s="1" t="s">
        <v>22</v>
      </c>
      <c r="G7899" s="1"/>
      <c r="H7899">
        <v>398.3</v>
      </c>
      <c r="I7899">
        <v>55.796999999999997</v>
      </c>
      <c r="J7899">
        <f t="shared" si="818"/>
        <v>0.97975797137835796</v>
      </c>
      <c r="K7899">
        <f t="shared" si="819"/>
        <v>0.87461153825474491</v>
      </c>
      <c r="L7899">
        <f t="shared" si="820"/>
        <v>5.8593772541266045</v>
      </c>
      <c r="N7899">
        <f t="shared" si="821"/>
        <v>0.71953042570725212</v>
      </c>
      <c r="O7899">
        <f t="shared" si="822"/>
        <v>1.420883528076031</v>
      </c>
      <c r="P7899">
        <f t="shared" si="823"/>
        <v>2.8449032704439023E-3</v>
      </c>
    </row>
    <row r="7900" spans="1:16" hidden="1" x14ac:dyDescent="0.25">
      <c r="A7900" s="5" t="s">
        <v>28</v>
      </c>
      <c r="B7900" s="1">
        <v>390.36180000000002</v>
      </c>
      <c r="C7900" s="1">
        <v>48.900700000000001</v>
      </c>
      <c r="D7900" s="1">
        <v>135.52969999999999</v>
      </c>
      <c r="E7900" s="1">
        <v>354.85489999999999</v>
      </c>
      <c r="F7900" s="1" t="s">
        <v>22</v>
      </c>
      <c r="G7900" s="1"/>
      <c r="H7900">
        <v>398.3</v>
      </c>
      <c r="I7900">
        <v>55.796999999999997</v>
      </c>
      <c r="J7900">
        <f t="shared" si="818"/>
        <v>0.98006979663570171</v>
      </c>
      <c r="K7900">
        <f t="shared" si="819"/>
        <v>0.87640374930551823</v>
      </c>
      <c r="L7900">
        <f t="shared" si="820"/>
        <v>5.8717089735271966</v>
      </c>
      <c r="N7900">
        <f t="shared" si="821"/>
        <v>0.72543686814089847</v>
      </c>
      <c r="O7900">
        <f t="shared" si="822"/>
        <v>1.4302623880705301</v>
      </c>
      <c r="P7900">
        <f t="shared" si="823"/>
        <v>2.8101341305121828E-3</v>
      </c>
    </row>
    <row r="7901" spans="1:16" hidden="1" x14ac:dyDescent="0.25">
      <c r="A7901" s="5" t="s">
        <v>28</v>
      </c>
      <c r="B7901" s="1">
        <v>390.48590000000002</v>
      </c>
      <c r="C7901" s="1">
        <v>49.000700000000002</v>
      </c>
      <c r="D7901" s="1">
        <v>136.15119999999999</v>
      </c>
      <c r="E7901" s="1">
        <v>359.33030000000002</v>
      </c>
      <c r="F7901" s="1" t="s">
        <v>22</v>
      </c>
      <c r="G7901" s="1"/>
      <c r="H7901">
        <v>398.3</v>
      </c>
      <c r="I7901">
        <v>55.796999999999997</v>
      </c>
      <c r="J7901">
        <f t="shared" si="818"/>
        <v>0.98038137082601051</v>
      </c>
      <c r="K7901">
        <f t="shared" si="819"/>
        <v>0.87819596035629166</v>
      </c>
      <c r="L7901">
        <f t="shared" si="820"/>
        <v>5.8842420212067612</v>
      </c>
      <c r="N7901">
        <f t="shared" si="821"/>
        <v>0.73141907208222856</v>
      </c>
      <c r="O7901">
        <f t="shared" si="822"/>
        <v>1.4397779492661815</v>
      </c>
      <c r="P7901">
        <f t="shared" si="823"/>
        <v>2.7752315028738905E-3</v>
      </c>
    </row>
    <row r="7902" spans="1:16" hidden="1" x14ac:dyDescent="0.25">
      <c r="A7902" s="5" t="s">
        <v>28</v>
      </c>
      <c r="B7902" s="1">
        <v>390.60969999999998</v>
      </c>
      <c r="C7902" s="1">
        <v>49.100700000000003</v>
      </c>
      <c r="D7902" s="1">
        <v>136.77869999999999</v>
      </c>
      <c r="E7902" s="1">
        <v>363.93759999999997</v>
      </c>
      <c r="F7902" s="1" t="s">
        <v>22</v>
      </c>
      <c r="G7902" s="1"/>
      <c r="H7902">
        <v>398.3</v>
      </c>
      <c r="I7902">
        <v>55.796999999999997</v>
      </c>
      <c r="J7902">
        <f t="shared" si="818"/>
        <v>0.98069219181521461</v>
      </c>
      <c r="K7902">
        <f t="shared" si="819"/>
        <v>0.87998817140706498</v>
      </c>
      <c r="L7902">
        <f t="shared" si="820"/>
        <v>5.8969824243697548</v>
      </c>
      <c r="N7902">
        <f t="shared" si="821"/>
        <v>0.73746931416705852</v>
      </c>
      <c r="O7902">
        <f t="shared" si="822"/>
        <v>1.4494343445750051</v>
      </c>
      <c r="P7902">
        <f t="shared" si="823"/>
        <v>2.7401944880439842E-3</v>
      </c>
    </row>
    <row r="7903" spans="1:16" hidden="1" x14ac:dyDescent="0.25">
      <c r="A7903" s="5" t="s">
        <v>28</v>
      </c>
      <c r="B7903" s="1">
        <v>390.73340000000002</v>
      </c>
      <c r="C7903" s="1">
        <v>49.200699999999998</v>
      </c>
      <c r="D7903" s="1">
        <v>137.41249999999999</v>
      </c>
      <c r="E7903" s="1">
        <v>368.68279999999999</v>
      </c>
      <c r="F7903" s="1" t="s">
        <v>22</v>
      </c>
      <c r="G7903" s="1"/>
      <c r="H7903">
        <v>398.3</v>
      </c>
      <c r="I7903">
        <v>55.796999999999997</v>
      </c>
      <c r="J7903">
        <f t="shared" si="818"/>
        <v>0.98100276173738388</v>
      </c>
      <c r="K7903">
        <f t="shared" si="819"/>
        <v>0.88178038245783819</v>
      </c>
      <c r="L7903">
        <f t="shared" si="820"/>
        <v>5.9099366537586615</v>
      </c>
      <c r="N7903">
        <f t="shared" si="821"/>
        <v>0.74359937620959105</v>
      </c>
      <c r="O7903">
        <f t="shared" si="822"/>
        <v>1.4592358956065492</v>
      </c>
      <c r="P7903">
        <f t="shared" si="823"/>
        <v>2.7050217105042489E-3</v>
      </c>
    </row>
    <row r="7904" spans="1:16" hidden="1" x14ac:dyDescent="0.25">
      <c r="A7904" s="5" t="s">
        <v>28</v>
      </c>
      <c r="B7904" s="1">
        <v>390.85680000000002</v>
      </c>
      <c r="C7904" s="1">
        <v>49.300699999999999</v>
      </c>
      <c r="D7904" s="1">
        <v>138.05260000000001</v>
      </c>
      <c r="E7904" s="1">
        <v>373.57220000000001</v>
      </c>
      <c r="F7904" s="1" t="s">
        <v>22</v>
      </c>
      <c r="G7904" s="1"/>
      <c r="H7904">
        <v>398.3</v>
      </c>
      <c r="I7904">
        <v>55.796999999999997</v>
      </c>
      <c r="J7904">
        <f t="shared" si="818"/>
        <v>0.98131257845844844</v>
      </c>
      <c r="K7904">
        <f t="shared" si="819"/>
        <v>0.88357259350861161</v>
      </c>
      <c r="L7904">
        <f t="shared" si="820"/>
        <v>5.9231112924511384</v>
      </c>
      <c r="N7904">
        <f t="shared" si="821"/>
        <v>0.74980144504064572</v>
      </c>
      <c r="O7904">
        <f t="shared" si="822"/>
        <v>1.4691871242933523</v>
      </c>
      <c r="P7904">
        <f t="shared" si="823"/>
        <v>2.6697122744293346E-3</v>
      </c>
    </row>
    <row r="7905" spans="1:16" hidden="1" x14ac:dyDescent="0.25">
      <c r="A7905" s="5" t="s">
        <v>28</v>
      </c>
      <c r="B7905" s="1">
        <v>390.98</v>
      </c>
      <c r="C7905" s="1">
        <v>49.400700000000001</v>
      </c>
      <c r="D7905" s="1">
        <v>138.69909999999999</v>
      </c>
      <c r="E7905" s="1">
        <v>378.61239999999998</v>
      </c>
      <c r="F7905" s="1" t="s">
        <v>22</v>
      </c>
      <c r="G7905" s="1"/>
      <c r="H7905">
        <v>398.3</v>
      </c>
      <c r="I7905">
        <v>55.796999999999997</v>
      </c>
      <c r="J7905">
        <f t="shared" si="818"/>
        <v>0.98162189304544312</v>
      </c>
      <c r="K7905">
        <f t="shared" si="819"/>
        <v>0.88536480455938493</v>
      </c>
      <c r="L7905">
        <f t="shared" si="820"/>
        <v>5.9365129904839931</v>
      </c>
      <c r="N7905">
        <f t="shared" si="821"/>
        <v>0.75608263675632248</v>
      </c>
      <c r="O7905">
        <f t="shared" si="822"/>
        <v>1.4792927654239387</v>
      </c>
      <c r="P7905">
        <f t="shared" si="823"/>
        <v>2.6342658985849775E-3</v>
      </c>
    </row>
    <row r="7906" spans="1:16" hidden="1" x14ac:dyDescent="0.25">
      <c r="A7906" s="5" t="s">
        <v>28</v>
      </c>
      <c r="B7906" s="1">
        <v>391.10289999999998</v>
      </c>
      <c r="C7906" s="1">
        <v>49.500700000000002</v>
      </c>
      <c r="D7906" s="1">
        <v>139.35239999999999</v>
      </c>
      <c r="E7906" s="1">
        <v>383.81049999999999</v>
      </c>
      <c r="F7906" s="1" t="s">
        <v>22</v>
      </c>
      <c r="G7906" s="1"/>
      <c r="H7906">
        <v>398.3</v>
      </c>
      <c r="I7906">
        <v>55.796999999999997</v>
      </c>
      <c r="J7906">
        <f t="shared" si="818"/>
        <v>0.98193045443133309</v>
      </c>
      <c r="K7906">
        <f t="shared" si="819"/>
        <v>0.88715701561015836</v>
      </c>
      <c r="L7906">
        <f t="shared" si="820"/>
        <v>5.9501489411983339</v>
      </c>
      <c r="N7906">
        <f t="shared" si="821"/>
        <v>0.76244004039450108</v>
      </c>
      <c r="O7906">
        <f t="shared" si="822"/>
        <v>1.4895577801696187</v>
      </c>
      <c r="P7906">
        <f t="shared" si="823"/>
        <v>2.5986816887792826E-3</v>
      </c>
    </row>
    <row r="7907" spans="1:16" hidden="1" x14ac:dyDescent="0.25">
      <c r="A7907" s="5" t="s">
        <v>28</v>
      </c>
      <c r="B7907" s="1">
        <v>391.22570000000002</v>
      </c>
      <c r="C7907" s="1">
        <v>49.600700000000003</v>
      </c>
      <c r="D7907" s="1">
        <v>140.01259999999999</v>
      </c>
      <c r="E7907" s="1">
        <v>389.17410000000001</v>
      </c>
      <c r="F7907" s="1" t="s">
        <v>22</v>
      </c>
      <c r="G7907" s="1"/>
      <c r="H7907">
        <v>398.3</v>
      </c>
      <c r="I7907">
        <v>55.796999999999997</v>
      </c>
      <c r="J7907">
        <f t="shared" si="818"/>
        <v>0.98223876475018834</v>
      </c>
      <c r="K7907">
        <f t="shared" si="819"/>
        <v>0.88894922666093168</v>
      </c>
      <c r="L7907">
        <f t="shared" si="820"/>
        <v>5.964026801334926</v>
      </c>
      <c r="N7907">
        <f t="shared" si="821"/>
        <v>0.7688864111284035</v>
      </c>
      <c r="O7907">
        <f t="shared" si="822"/>
        <v>1.4999873707010536</v>
      </c>
      <c r="P7907">
        <f t="shared" si="823"/>
        <v>2.5629584331712434E-3</v>
      </c>
    </row>
    <row r="7908" spans="1:16" hidden="1" x14ac:dyDescent="0.25">
      <c r="A7908" s="5" t="s">
        <v>28</v>
      </c>
      <c r="B7908" s="1">
        <v>391.34829999999999</v>
      </c>
      <c r="C7908" s="1">
        <v>49.700699999999998</v>
      </c>
      <c r="D7908" s="1">
        <v>140.6797</v>
      </c>
      <c r="E7908" s="1">
        <v>394.71120000000002</v>
      </c>
      <c r="F7908" s="1" t="s">
        <v>22</v>
      </c>
      <c r="G7908" s="1"/>
      <c r="H7908">
        <v>398.3</v>
      </c>
      <c r="I7908">
        <v>55.796999999999997</v>
      </c>
      <c r="J7908">
        <f t="shared" si="818"/>
        <v>0.98254657293497361</v>
      </c>
      <c r="K7908">
        <f t="shared" si="819"/>
        <v>0.89074143771170489</v>
      </c>
      <c r="L7908">
        <f t="shared" si="820"/>
        <v>5.978154358247969</v>
      </c>
      <c r="N7908">
        <f t="shared" si="821"/>
        <v>0.77541914384051414</v>
      </c>
      <c r="O7908">
        <f t="shared" si="822"/>
        <v>1.5105869960015184</v>
      </c>
      <c r="P7908">
        <f t="shared" si="823"/>
        <v>2.5270955181455569E-3</v>
      </c>
    </row>
    <row r="7909" spans="1:16" hidden="1" x14ac:dyDescent="0.25">
      <c r="A7909" s="5" t="s">
        <v>28</v>
      </c>
      <c r="B7909" s="1">
        <v>391.47059999999999</v>
      </c>
      <c r="C7909" s="1">
        <v>49.800699999999999</v>
      </c>
      <c r="D7909" s="1">
        <v>141.35409999999999</v>
      </c>
      <c r="E7909" s="1">
        <v>400.43040000000002</v>
      </c>
      <c r="F7909" s="1" t="s">
        <v>22</v>
      </c>
      <c r="G7909" s="1"/>
      <c r="H7909">
        <v>398.3</v>
      </c>
      <c r="I7909">
        <v>55.796999999999997</v>
      </c>
      <c r="J7909">
        <f t="shared" si="818"/>
        <v>0.98285362791865427</v>
      </c>
      <c r="K7909">
        <f t="shared" si="819"/>
        <v>0.89253364876247832</v>
      </c>
      <c r="L7909">
        <f t="shared" si="820"/>
        <v>5.9925399686349028</v>
      </c>
      <c r="N7909">
        <f t="shared" si="821"/>
        <v>0.78203544391303736</v>
      </c>
      <c r="O7909">
        <f t="shared" si="822"/>
        <v>1.5213623889962717</v>
      </c>
      <c r="P7909">
        <f t="shared" si="823"/>
        <v>2.4910918555246441E-3</v>
      </c>
    </row>
    <row r="7910" spans="1:16" hidden="1" x14ac:dyDescent="0.25">
      <c r="A7910" s="5" t="s">
        <v>28</v>
      </c>
      <c r="B7910" s="1">
        <v>391.59269999999998</v>
      </c>
      <c r="C7910" s="1">
        <v>49.900700000000001</v>
      </c>
      <c r="D7910" s="1">
        <v>142.036</v>
      </c>
      <c r="E7910" s="1">
        <v>406.34070000000003</v>
      </c>
      <c r="F7910" s="1" t="s">
        <v>22</v>
      </c>
      <c r="G7910" s="1"/>
      <c r="H7910">
        <v>398.3</v>
      </c>
      <c r="I7910">
        <v>55.796999999999997</v>
      </c>
      <c r="J7910">
        <f t="shared" si="818"/>
        <v>0.98316018076826506</v>
      </c>
      <c r="K7910">
        <f t="shared" si="819"/>
        <v>0.89432585981325163</v>
      </c>
      <c r="L7910">
        <f t="shared" si="820"/>
        <v>6.0071919702632606</v>
      </c>
      <c r="N7910">
        <f t="shared" si="821"/>
        <v>0.78874338440862324</v>
      </c>
      <c r="O7910">
        <f t="shared" si="822"/>
        <v>1.5323195751314969</v>
      </c>
      <c r="P7910">
        <f t="shared" si="823"/>
        <v>2.4549474187087121E-3</v>
      </c>
    </row>
    <row r="7911" spans="1:16" hidden="1" x14ac:dyDescent="0.25">
      <c r="A7911" s="5" t="s">
        <v>28</v>
      </c>
      <c r="B7911" s="1">
        <v>391.71460000000002</v>
      </c>
      <c r="C7911" s="1">
        <v>50.000700000000002</v>
      </c>
      <c r="D7911" s="1">
        <v>142.72540000000001</v>
      </c>
      <c r="E7911" s="1">
        <v>412.45190000000002</v>
      </c>
      <c r="F7911" s="1" t="s">
        <v>22</v>
      </c>
      <c r="G7911" s="1"/>
      <c r="H7911">
        <v>398.3</v>
      </c>
      <c r="I7911">
        <v>55.796999999999997</v>
      </c>
      <c r="J7911">
        <f t="shared" si="818"/>
        <v>0.98346623148380619</v>
      </c>
      <c r="K7911">
        <f t="shared" si="819"/>
        <v>0.89611807086402506</v>
      </c>
      <c r="L7911">
        <f t="shared" si="820"/>
        <v>6.0221195929151143</v>
      </c>
      <c r="N7911">
        <f t="shared" si="821"/>
        <v>0.79554589381655327</v>
      </c>
      <c r="O7911">
        <f t="shared" si="822"/>
        <v>1.543464892552401</v>
      </c>
      <c r="P7911">
        <f t="shared" si="823"/>
        <v>2.4186610340888506E-3</v>
      </c>
    </row>
    <row r="7912" spans="1:16" hidden="1" x14ac:dyDescent="0.25">
      <c r="A7912" s="5" t="s">
        <v>28</v>
      </c>
      <c r="B7912" s="1">
        <v>391.83629999999999</v>
      </c>
      <c r="C7912" s="1">
        <v>50.100700000000003</v>
      </c>
      <c r="D7912" s="1">
        <v>143.4228</v>
      </c>
      <c r="E7912" s="1">
        <v>418.77449999999999</v>
      </c>
      <c r="F7912" s="1" t="s">
        <v>22</v>
      </c>
      <c r="G7912" s="1"/>
      <c r="H7912">
        <v>398.3</v>
      </c>
      <c r="I7912">
        <v>55.796999999999997</v>
      </c>
      <c r="J7912">
        <f t="shared" si="818"/>
        <v>0.98377178006527743</v>
      </c>
      <c r="K7912">
        <f t="shared" si="819"/>
        <v>0.89791028191479838</v>
      </c>
      <c r="L7912">
        <f t="shared" si="820"/>
        <v>6.0373325888904681</v>
      </c>
      <c r="N7912">
        <f t="shared" si="821"/>
        <v>0.80244605476456721</v>
      </c>
      <c r="O7912">
        <f t="shared" si="822"/>
        <v>1.5548050140483036</v>
      </c>
      <c r="P7912">
        <f t="shared" si="823"/>
        <v>2.382231412341626E-3</v>
      </c>
    </row>
    <row r="7913" spans="1:16" hidden="1" x14ac:dyDescent="0.25">
      <c r="A7913" s="5" t="s">
        <v>28</v>
      </c>
      <c r="B7913" s="1">
        <v>391.95780000000002</v>
      </c>
      <c r="C7913" s="1">
        <v>50.200699999999998</v>
      </c>
      <c r="D7913" s="1">
        <v>144.12819999999999</v>
      </c>
      <c r="E7913" s="1">
        <v>425.31950000000001</v>
      </c>
      <c r="F7913" s="1" t="s">
        <v>22</v>
      </c>
      <c r="G7913" s="1"/>
      <c r="H7913">
        <v>398.3</v>
      </c>
      <c r="I7913">
        <v>55.796999999999997</v>
      </c>
      <c r="J7913">
        <f t="shared" si="818"/>
        <v>0.98407682651267891</v>
      </c>
      <c r="K7913">
        <f t="shared" si="819"/>
        <v>0.89970249296557159</v>
      </c>
      <c r="L7913">
        <f t="shared" si="820"/>
        <v>6.0528406511967532</v>
      </c>
      <c r="N7913">
        <f t="shared" si="821"/>
        <v>0.80944711499127187</v>
      </c>
      <c r="O7913">
        <f t="shared" si="822"/>
        <v>1.566346970953489</v>
      </c>
      <c r="P7913">
        <f t="shared" si="823"/>
        <v>2.3456585964282649E-3</v>
      </c>
    </row>
    <row r="7914" spans="1:16" hidden="1" x14ac:dyDescent="0.25">
      <c r="A7914" s="5" t="s">
        <v>28</v>
      </c>
      <c r="B7914" s="1">
        <v>392.07909999999998</v>
      </c>
      <c r="C7914" s="1">
        <v>50.300699999999999</v>
      </c>
      <c r="D7914" s="1">
        <v>144.84200000000001</v>
      </c>
      <c r="E7914" s="1">
        <v>432.09879999999998</v>
      </c>
      <c r="F7914" s="1" t="s">
        <v>22</v>
      </c>
      <c r="G7914" s="1"/>
      <c r="H7914">
        <v>398.3</v>
      </c>
      <c r="I7914">
        <v>55.796999999999997</v>
      </c>
      <c r="J7914">
        <f t="shared" si="818"/>
        <v>0.98438137082601052</v>
      </c>
      <c r="K7914">
        <f t="shared" si="819"/>
        <v>0.90149470401634502</v>
      </c>
      <c r="L7914">
        <f t="shared" si="820"/>
        <v>6.0686542657991085</v>
      </c>
      <c r="N7914">
        <f t="shared" si="821"/>
        <v>0.81655249931574825</v>
      </c>
      <c r="O7914">
        <f t="shared" si="822"/>
        <v>1.5780981792165056</v>
      </c>
      <c r="P7914">
        <f t="shared" si="823"/>
        <v>2.3089419781352439E-3</v>
      </c>
    </row>
    <row r="7915" spans="1:16" hidden="1" x14ac:dyDescent="0.25">
      <c r="A7915" s="5" t="s">
        <v>28</v>
      </c>
      <c r="B7915" s="1">
        <v>392.2002</v>
      </c>
      <c r="C7915" s="1">
        <v>50.400700000000001</v>
      </c>
      <c r="D7915" s="1">
        <v>145.5643</v>
      </c>
      <c r="E7915" s="1">
        <v>439.12529999999998</v>
      </c>
      <c r="F7915" s="1" t="s">
        <v>22</v>
      </c>
      <c r="G7915" s="1"/>
      <c r="H7915">
        <v>398.3</v>
      </c>
      <c r="I7915">
        <v>55.796999999999997</v>
      </c>
      <c r="J7915">
        <f t="shared" si="818"/>
        <v>0.98468541300527235</v>
      </c>
      <c r="K7915">
        <f t="shared" si="819"/>
        <v>0.90328691506711833</v>
      </c>
      <c r="L7915">
        <f t="shared" si="820"/>
        <v>6.0847847937625295</v>
      </c>
      <c r="N7915">
        <f t="shared" si="821"/>
        <v>0.8237658227155531</v>
      </c>
      <c r="O7915">
        <f t="shared" si="822"/>
        <v>1.5900664678780481</v>
      </c>
      <c r="P7915">
        <f t="shared" si="823"/>
        <v>2.2720802462389694E-3</v>
      </c>
    </row>
    <row r="7916" spans="1:16" hidden="1" x14ac:dyDescent="0.25">
      <c r="A7916" s="5" t="s">
        <v>28</v>
      </c>
      <c r="B7916" s="1">
        <v>392.32100000000003</v>
      </c>
      <c r="C7916" s="1">
        <v>50.500700000000002</v>
      </c>
      <c r="D7916" s="1">
        <v>146.2955</v>
      </c>
      <c r="E7916" s="1">
        <v>446.4126</v>
      </c>
      <c r="F7916" s="1" t="s">
        <v>22</v>
      </c>
      <c r="G7916" s="1"/>
      <c r="H7916">
        <v>398.3</v>
      </c>
      <c r="I7916">
        <v>55.796999999999997</v>
      </c>
      <c r="J7916">
        <f t="shared" si="818"/>
        <v>0.98498870198342958</v>
      </c>
      <c r="K7916">
        <f t="shared" si="819"/>
        <v>0.90507912611789176</v>
      </c>
      <c r="L7916">
        <f t="shared" si="820"/>
        <v>6.1012436364752123</v>
      </c>
      <c r="N7916">
        <f t="shared" si="821"/>
        <v>0.83108479351683484</v>
      </c>
      <c r="O7916">
        <f t="shared" si="822"/>
        <v>1.6022601102291862</v>
      </c>
      <c r="P7916">
        <f t="shared" si="823"/>
        <v>2.2350733975753027E-3</v>
      </c>
    </row>
    <row r="7917" spans="1:16" hidden="1" x14ac:dyDescent="0.25">
      <c r="A7917" s="5" t="s">
        <v>28</v>
      </c>
      <c r="B7917" s="1">
        <v>392.44170000000003</v>
      </c>
      <c r="C7917" s="1">
        <v>50.600700000000003</v>
      </c>
      <c r="D7917" s="1">
        <v>147.0359</v>
      </c>
      <c r="E7917" s="1">
        <v>453.97550000000001</v>
      </c>
      <c r="F7917" s="1" t="s">
        <v>22</v>
      </c>
      <c r="G7917" s="1"/>
      <c r="H7917">
        <v>398.3</v>
      </c>
      <c r="I7917">
        <v>55.796999999999997</v>
      </c>
      <c r="J7917">
        <f t="shared" si="818"/>
        <v>0.98529173989455188</v>
      </c>
      <c r="K7917">
        <f t="shared" si="819"/>
        <v>0.90687133716866508</v>
      </c>
      <c r="L7917">
        <f t="shared" si="820"/>
        <v>6.1180432318274889</v>
      </c>
      <c r="N7917">
        <f t="shared" si="821"/>
        <v>0.83852556568202752</v>
      </c>
      <c r="O7917">
        <f t="shared" si="822"/>
        <v>1.6146878579580535</v>
      </c>
      <c r="P7917">
        <f t="shared" si="823"/>
        <v>2.1979205473701331E-3</v>
      </c>
    </row>
    <row r="7918" spans="1:16" hidden="1" x14ac:dyDescent="0.25">
      <c r="A7918" s="5" t="s">
        <v>28</v>
      </c>
      <c r="B7918" s="1">
        <v>392.56209999999999</v>
      </c>
      <c r="C7918" s="1">
        <v>50.700699999999998</v>
      </c>
      <c r="D7918" s="1">
        <v>147.78559999999999</v>
      </c>
      <c r="E7918" s="1">
        <v>461.82990000000001</v>
      </c>
      <c r="F7918" s="1" t="s">
        <v>22</v>
      </c>
      <c r="G7918" s="1"/>
      <c r="H7918">
        <v>398.3</v>
      </c>
      <c r="I7918">
        <v>55.796999999999997</v>
      </c>
      <c r="J7918">
        <f t="shared" si="818"/>
        <v>0.98559402460456935</v>
      </c>
      <c r="K7918">
        <f t="shared" si="819"/>
        <v>0.90866354821943829</v>
      </c>
      <c r="L7918">
        <f t="shared" si="820"/>
        <v>6.1351966414679904</v>
      </c>
      <c r="N7918">
        <f t="shared" si="821"/>
        <v>0.84608007814055841</v>
      </c>
      <c r="O7918">
        <f t="shared" si="822"/>
        <v>1.6273589786352833</v>
      </c>
      <c r="P7918">
        <f t="shared" si="823"/>
        <v>2.1606209970444863E-3</v>
      </c>
    </row>
    <row r="7919" spans="1:16" hidden="1" x14ac:dyDescent="0.25">
      <c r="A7919" s="5" t="s">
        <v>28</v>
      </c>
      <c r="B7919" s="1">
        <v>392.6823</v>
      </c>
      <c r="C7919" s="1">
        <v>50.800699999999999</v>
      </c>
      <c r="D7919" s="1">
        <v>148.54509999999999</v>
      </c>
      <c r="E7919" s="1">
        <v>469.99290000000002</v>
      </c>
      <c r="F7919" s="1" t="s">
        <v>22</v>
      </c>
      <c r="G7919" s="1"/>
      <c r="H7919">
        <v>398.3</v>
      </c>
      <c r="I7919">
        <v>55.796999999999997</v>
      </c>
      <c r="J7919">
        <f t="shared" si="818"/>
        <v>0.98589580718051717</v>
      </c>
      <c r="K7919">
        <f t="shared" si="819"/>
        <v>0.91045575927021172</v>
      </c>
      <c r="L7919">
        <f t="shared" si="820"/>
        <v>6.1527175882070226</v>
      </c>
      <c r="N7919">
        <f t="shared" si="821"/>
        <v>0.85375896260061468</v>
      </c>
      <c r="O7919">
        <f t="shared" si="822"/>
        <v>1.6402832969372356</v>
      </c>
      <c r="P7919">
        <f t="shared" si="823"/>
        <v>2.1231742559176588E-3</v>
      </c>
    </row>
    <row r="7920" spans="1:16" hidden="1" x14ac:dyDescent="0.25">
      <c r="A7920" s="5" t="s">
        <v>28</v>
      </c>
      <c r="B7920" s="1">
        <v>392.8023</v>
      </c>
      <c r="C7920" s="1">
        <v>50.900700000000001</v>
      </c>
      <c r="D7920" s="1">
        <v>149.31460000000001</v>
      </c>
      <c r="E7920" s="1">
        <v>478.48289999999997</v>
      </c>
      <c r="F7920" s="1" t="s">
        <v>22</v>
      </c>
      <c r="G7920" s="1"/>
      <c r="H7920">
        <v>398.3</v>
      </c>
      <c r="I7920">
        <v>55.796999999999997</v>
      </c>
      <c r="J7920">
        <f t="shared" si="818"/>
        <v>0.98619708762239511</v>
      </c>
      <c r="K7920">
        <f t="shared" si="819"/>
        <v>0.91224797032098504</v>
      </c>
      <c r="L7920">
        <f t="shared" si="820"/>
        <v>6.1706204735773227</v>
      </c>
      <c r="N7920">
        <f t="shared" si="821"/>
        <v>0.8615670158406632</v>
      </c>
      <c r="O7920">
        <f t="shared" si="822"/>
        <v>1.6534712400628011</v>
      </c>
      <c r="P7920">
        <f t="shared" si="823"/>
        <v>2.0855801114075187E-3</v>
      </c>
    </row>
    <row r="7921" spans="1:16" hidden="1" x14ac:dyDescent="0.25">
      <c r="A7921" s="5" t="s">
        <v>28</v>
      </c>
      <c r="B7921" s="1">
        <v>392.9221</v>
      </c>
      <c r="C7921" s="1">
        <v>51.000700000000002</v>
      </c>
      <c r="D7921" s="1">
        <v>150.09450000000001</v>
      </c>
      <c r="E7921" s="1">
        <v>487.31990000000002</v>
      </c>
      <c r="F7921" s="1" t="s">
        <v>22</v>
      </c>
      <c r="G7921" s="1"/>
      <c r="H7921">
        <v>398.3</v>
      </c>
      <c r="I7921">
        <v>55.796999999999997</v>
      </c>
      <c r="J7921">
        <f t="shared" si="818"/>
        <v>0.98649786593020339</v>
      </c>
      <c r="K7921">
        <f t="shared" si="819"/>
        <v>0.91404018137175846</v>
      </c>
      <c r="L7921">
        <f t="shared" si="820"/>
        <v>6.1889207862822131</v>
      </c>
      <c r="N7921">
        <f t="shared" si="821"/>
        <v>0.86950933379594653</v>
      </c>
      <c r="O7921">
        <f t="shared" si="822"/>
        <v>1.6669338878657267</v>
      </c>
      <c r="P7921">
        <f t="shared" si="823"/>
        <v>2.0478379029812217E-3</v>
      </c>
    </row>
    <row r="7922" spans="1:16" hidden="1" x14ac:dyDescent="0.25">
      <c r="A7922" s="5" t="s">
        <v>28</v>
      </c>
      <c r="B7922" s="1">
        <v>393.04169999999999</v>
      </c>
      <c r="C7922" s="1">
        <v>51.100700000000003</v>
      </c>
      <c r="D7922" s="1">
        <v>150.88509999999999</v>
      </c>
      <c r="E7922" s="1">
        <v>496.52539999999999</v>
      </c>
      <c r="F7922" s="1" t="s">
        <v>22</v>
      </c>
      <c r="G7922" s="1"/>
      <c r="H7922">
        <v>398.3</v>
      </c>
      <c r="I7922">
        <v>55.796999999999997</v>
      </c>
      <c r="J7922">
        <f t="shared" si="818"/>
        <v>0.98679814210394168</v>
      </c>
      <c r="K7922">
        <f t="shared" si="819"/>
        <v>0.91583239242253178</v>
      </c>
      <c r="L7922">
        <f t="shared" si="820"/>
        <v>6.2076346402834428</v>
      </c>
      <c r="N7922">
        <f t="shared" si="821"/>
        <v>0.87759133696989955</v>
      </c>
      <c r="O7922">
        <f t="shared" si="822"/>
        <v>1.6806830283016694</v>
      </c>
      <c r="P7922">
        <f t="shared" si="823"/>
        <v>2.0099476328243751E-3</v>
      </c>
    </row>
    <row r="7923" spans="1:16" hidden="1" x14ac:dyDescent="0.25">
      <c r="A7923" s="5" t="s">
        <v>28</v>
      </c>
      <c r="B7923" s="1">
        <v>393.16109999999998</v>
      </c>
      <c r="C7923" s="1">
        <v>51.200699999999998</v>
      </c>
      <c r="D7923" s="1">
        <v>151.68680000000001</v>
      </c>
      <c r="E7923" s="1">
        <v>506.12290000000002</v>
      </c>
      <c r="F7923" s="1" t="s">
        <v>22</v>
      </c>
      <c r="G7923" s="1"/>
      <c r="H7923">
        <v>398.3</v>
      </c>
      <c r="I7923">
        <v>55.796999999999997</v>
      </c>
      <c r="J7923">
        <f t="shared" si="818"/>
        <v>0.98709791614361031</v>
      </c>
      <c r="K7923">
        <f t="shared" si="819"/>
        <v>0.91762460347330499</v>
      </c>
      <c r="L7923">
        <f t="shared" si="820"/>
        <v>6.2267795251710822</v>
      </c>
      <c r="N7923">
        <f t="shared" si="821"/>
        <v>0.88581879861350421</v>
      </c>
      <c r="O7923">
        <f t="shared" si="822"/>
        <v>1.6947312188799419</v>
      </c>
      <c r="P7923">
        <f t="shared" si="823"/>
        <v>1.9719085846843041E-3</v>
      </c>
    </row>
    <row r="7924" spans="1:16" hidden="1" x14ac:dyDescent="0.25">
      <c r="A7924" s="5" t="s">
        <v>28</v>
      </c>
      <c r="B7924" s="1">
        <v>393.28019999999998</v>
      </c>
      <c r="C7924" s="1">
        <v>51.300699999999999</v>
      </c>
      <c r="D7924" s="1">
        <v>152.5001</v>
      </c>
      <c r="E7924" s="1">
        <v>516.1377</v>
      </c>
      <c r="F7924" s="1" t="s">
        <v>22</v>
      </c>
      <c r="G7924" s="1"/>
      <c r="H7924">
        <v>398.3</v>
      </c>
      <c r="I7924">
        <v>55.796999999999997</v>
      </c>
      <c r="J7924">
        <f t="shared" si="818"/>
        <v>0.98739693698217412</v>
      </c>
      <c r="K7924">
        <f t="shared" si="819"/>
        <v>0.91941681452407842</v>
      </c>
      <c r="L7924">
        <f t="shared" si="820"/>
        <v>6.2463735903457582</v>
      </c>
      <c r="N7924">
        <f t="shared" si="821"/>
        <v>0.89419077531444513</v>
      </c>
      <c r="O7924">
        <f t="shared" si="822"/>
        <v>1.7090918549165774</v>
      </c>
      <c r="P7924">
        <f t="shared" si="823"/>
        <v>1.9337209412502714E-3</v>
      </c>
    </row>
    <row r="7925" spans="1:16" hidden="1" x14ac:dyDescent="0.25">
      <c r="A7925" s="5" t="s">
        <v>28</v>
      </c>
      <c r="B7925" s="1">
        <v>393.39920000000001</v>
      </c>
      <c r="C7925" s="1">
        <v>51.400700000000001</v>
      </c>
      <c r="D7925" s="1">
        <v>153.3252</v>
      </c>
      <c r="E7925" s="1">
        <v>526.59760000000006</v>
      </c>
      <c r="F7925" s="1" t="s">
        <v>22</v>
      </c>
      <c r="G7925" s="1"/>
      <c r="H7925">
        <v>398.3</v>
      </c>
      <c r="I7925">
        <v>55.796999999999997</v>
      </c>
      <c r="J7925">
        <f t="shared" si="818"/>
        <v>0.98769570675370322</v>
      </c>
      <c r="K7925">
        <f t="shared" si="819"/>
        <v>0.92120902557485174</v>
      </c>
      <c r="L7925">
        <f t="shared" si="820"/>
        <v>6.2664366895128945</v>
      </c>
      <c r="N7925">
        <f t="shared" si="821"/>
        <v>0.90272789692226318</v>
      </c>
      <c r="O7925">
        <f t="shared" si="822"/>
        <v>1.7237792455113259</v>
      </c>
      <c r="P7925">
        <f t="shared" si="823"/>
        <v>1.8953839062194368E-3</v>
      </c>
    </row>
    <row r="7926" spans="1:16" hidden="1" x14ac:dyDescent="0.25">
      <c r="A7926" s="5" t="s">
        <v>28</v>
      </c>
      <c r="B7926" s="1">
        <v>393.5179</v>
      </c>
      <c r="C7926" s="1">
        <v>51.500700000000002</v>
      </c>
      <c r="D7926" s="1">
        <v>154.1628</v>
      </c>
      <c r="E7926" s="1">
        <v>537.5326</v>
      </c>
      <c r="F7926" s="1" t="s">
        <v>22</v>
      </c>
      <c r="G7926" s="1"/>
      <c r="H7926">
        <v>398.3</v>
      </c>
      <c r="I7926">
        <v>55.796999999999997</v>
      </c>
      <c r="J7926">
        <f t="shared" si="818"/>
        <v>0.98799372332412749</v>
      </c>
      <c r="K7926">
        <f t="shared" si="819"/>
        <v>0.92300123662562517</v>
      </c>
      <c r="L7926">
        <f t="shared" si="820"/>
        <v>6.2869894093254013</v>
      </c>
      <c r="N7926">
        <f t="shared" si="821"/>
        <v>0.91142283515702571</v>
      </c>
      <c r="O7926">
        <f t="shared" si="822"/>
        <v>1.7388086983205195</v>
      </c>
      <c r="P7926">
        <f t="shared" si="823"/>
        <v>1.8568977996875208E-3</v>
      </c>
    </row>
    <row r="7927" spans="1:16" hidden="1" x14ac:dyDescent="0.25">
      <c r="A7927" s="5" t="s">
        <v>28</v>
      </c>
      <c r="B7927" s="1">
        <v>393.63639999999998</v>
      </c>
      <c r="C7927" s="1">
        <v>51.600700000000003</v>
      </c>
      <c r="D7927" s="1">
        <v>155.01320000000001</v>
      </c>
      <c r="E7927" s="1">
        <v>548.97569999999996</v>
      </c>
      <c r="F7927" s="1" t="s">
        <v>22</v>
      </c>
      <c r="G7927" s="1"/>
      <c r="H7927">
        <v>398.3</v>
      </c>
      <c r="I7927">
        <v>55.796999999999997</v>
      </c>
      <c r="J7927">
        <f t="shared" si="818"/>
        <v>0.988291237760482</v>
      </c>
      <c r="K7927">
        <f t="shared" si="819"/>
        <v>0.92479344767639848</v>
      </c>
      <c r="L7927">
        <f t="shared" si="820"/>
        <v>6.308054178234844</v>
      </c>
      <c r="N7927">
        <f t="shared" si="821"/>
        <v>0.92029020515721738</v>
      </c>
      <c r="O7927">
        <f t="shared" si="822"/>
        <v>1.7541966143751608</v>
      </c>
      <c r="P7927">
        <f t="shared" si="823"/>
        <v>1.8182621523096388E-3</v>
      </c>
    </row>
    <row r="7928" spans="1:16" hidden="1" x14ac:dyDescent="0.25">
      <c r="A7928" s="5" t="s">
        <v>28</v>
      </c>
      <c r="B7928" s="1">
        <v>393.75479999999999</v>
      </c>
      <c r="C7928" s="1">
        <v>51.700699999999998</v>
      </c>
      <c r="D7928" s="1">
        <v>155.87690000000001</v>
      </c>
      <c r="E7928" s="1">
        <v>560.96270000000004</v>
      </c>
      <c r="F7928" s="1" t="s">
        <v>22</v>
      </c>
      <c r="G7928" s="1"/>
      <c r="H7928">
        <v>398.3</v>
      </c>
      <c r="I7928">
        <v>55.796999999999997</v>
      </c>
      <c r="J7928">
        <f t="shared" si="818"/>
        <v>0.98858850112980157</v>
      </c>
      <c r="K7928">
        <f t="shared" si="819"/>
        <v>0.92658565872717169</v>
      </c>
      <c r="L7928">
        <f t="shared" si="820"/>
        <v>6.3296544148986964</v>
      </c>
      <c r="N7928">
        <f t="shared" si="821"/>
        <v>0.92934580325287663</v>
      </c>
      <c r="O7928">
        <f t="shared" si="822"/>
        <v>1.7699605944055739</v>
      </c>
      <c r="P7928">
        <f t="shared" si="823"/>
        <v>1.7794775347189414E-3</v>
      </c>
    </row>
    <row r="7929" spans="1:16" hidden="1" x14ac:dyDescent="0.25">
      <c r="A7929" s="5" t="s">
        <v>28</v>
      </c>
      <c r="B7929" s="1">
        <v>393.87290000000002</v>
      </c>
      <c r="C7929" s="1">
        <v>51.800699999999999</v>
      </c>
      <c r="D7929" s="1">
        <v>156.75460000000001</v>
      </c>
      <c r="E7929" s="1">
        <v>573.53300000000002</v>
      </c>
      <c r="F7929" s="1" t="s">
        <v>22</v>
      </c>
      <c r="G7929" s="1"/>
      <c r="H7929">
        <v>398.3</v>
      </c>
      <c r="I7929">
        <v>55.796999999999997</v>
      </c>
      <c r="J7929">
        <f t="shared" si="818"/>
        <v>0.98888501129801654</v>
      </c>
      <c r="K7929">
        <f t="shared" si="819"/>
        <v>0.92837786977794512</v>
      </c>
      <c r="L7929">
        <f t="shared" si="820"/>
        <v>6.3518154763263617</v>
      </c>
      <c r="N7929">
        <f t="shared" si="821"/>
        <v>0.93858300568271213</v>
      </c>
      <c r="O7929">
        <f t="shared" si="822"/>
        <v>1.786119558387826</v>
      </c>
      <c r="P7929">
        <f t="shared" si="823"/>
        <v>1.7405440592620444E-3</v>
      </c>
    </row>
    <row r="7930" spans="1:16" hidden="1" x14ac:dyDescent="0.25">
      <c r="A7930" s="5" t="s">
        <v>28</v>
      </c>
      <c r="B7930" s="1">
        <v>393.99079999999998</v>
      </c>
      <c r="C7930" s="1">
        <v>51.900700000000001</v>
      </c>
      <c r="D7930" s="1">
        <v>157.64660000000001</v>
      </c>
      <c r="E7930" s="1">
        <v>586.73009999999999</v>
      </c>
      <c r="F7930" s="1" t="s">
        <v>22</v>
      </c>
      <c r="G7930" s="1"/>
      <c r="H7930">
        <v>398.3</v>
      </c>
      <c r="I7930">
        <v>55.796999999999997</v>
      </c>
      <c r="J7930">
        <f t="shared" si="818"/>
        <v>0.98918101933216163</v>
      </c>
      <c r="K7930">
        <f t="shared" si="819"/>
        <v>0.93017008082871844</v>
      </c>
      <c r="L7930">
        <f t="shared" si="820"/>
        <v>6.3745649185190016</v>
      </c>
      <c r="N7930">
        <f t="shared" si="821"/>
        <v>0.94801870869197757</v>
      </c>
      <c r="O7930">
        <f t="shared" si="822"/>
        <v>1.8026938803328432</v>
      </c>
      <c r="P7930">
        <f t="shared" si="823"/>
        <v>1.7014612659790602E-3</v>
      </c>
    </row>
    <row r="7931" spans="1:16" hidden="1" x14ac:dyDescent="0.25">
      <c r="A7931" s="5" t="s">
        <v>28</v>
      </c>
      <c r="B7931" s="1">
        <v>394.10840000000002</v>
      </c>
      <c r="C7931" s="1">
        <v>52.000700000000002</v>
      </c>
      <c r="D7931" s="1">
        <v>158.5538</v>
      </c>
      <c r="E7931" s="1">
        <v>600.60140000000001</v>
      </c>
      <c r="F7931" s="1" t="s">
        <v>22</v>
      </c>
      <c r="G7931" s="1"/>
      <c r="H7931">
        <v>398.3</v>
      </c>
      <c r="I7931">
        <v>55.796999999999997</v>
      </c>
      <c r="J7931">
        <f t="shared" si="818"/>
        <v>0.98947627416520212</v>
      </c>
      <c r="K7931">
        <f t="shared" si="819"/>
        <v>0.93196229187949187</v>
      </c>
      <c r="L7931">
        <f t="shared" si="820"/>
        <v>6.3979314865488446</v>
      </c>
      <c r="N7931">
        <f t="shared" si="821"/>
        <v>0.95765468683969002</v>
      </c>
      <c r="O7931">
        <f t="shared" si="822"/>
        <v>1.8197055407085883</v>
      </c>
      <c r="P7931">
        <f t="shared" si="823"/>
        <v>1.6622301743313755E-3</v>
      </c>
    </row>
    <row r="7932" spans="1:16" hidden="1" x14ac:dyDescent="0.25">
      <c r="A7932" s="5" t="s">
        <v>28</v>
      </c>
      <c r="B7932" s="1">
        <v>394.22590000000002</v>
      </c>
      <c r="C7932" s="1">
        <v>52.100700000000003</v>
      </c>
      <c r="D7932" s="1">
        <v>159.47659999999999</v>
      </c>
      <c r="E7932" s="1">
        <v>615.19939999999997</v>
      </c>
      <c r="F7932" s="1" t="s">
        <v>22</v>
      </c>
      <c r="G7932" s="1"/>
      <c r="H7932">
        <v>398.3</v>
      </c>
      <c r="I7932">
        <v>55.796999999999997</v>
      </c>
      <c r="J7932">
        <f t="shared" si="818"/>
        <v>0.98977127793120767</v>
      </c>
      <c r="K7932">
        <f t="shared" si="819"/>
        <v>0.93375450293026518</v>
      </c>
      <c r="L7932">
        <f t="shared" si="820"/>
        <v>6.4219464428983706</v>
      </c>
      <c r="N7932">
        <f t="shared" si="821"/>
        <v>0.9675182012357989</v>
      </c>
      <c r="O7932">
        <f t="shared" si="822"/>
        <v>1.8371782993343535</v>
      </c>
      <c r="P7932">
        <f t="shared" si="823"/>
        <v>1.6228513043018223E-3</v>
      </c>
    </row>
    <row r="7933" spans="1:16" hidden="1" x14ac:dyDescent="0.25">
      <c r="A7933" s="5" t="s">
        <v>28</v>
      </c>
      <c r="B7933" s="1">
        <v>394.34320000000002</v>
      </c>
      <c r="C7933" s="1">
        <v>52.200699999999998</v>
      </c>
      <c r="D7933" s="1">
        <v>160.41569999999999</v>
      </c>
      <c r="E7933" s="1">
        <v>630.58240000000001</v>
      </c>
      <c r="F7933" s="1" t="s">
        <v>22</v>
      </c>
      <c r="G7933" s="1"/>
      <c r="H7933">
        <v>398.3</v>
      </c>
      <c r="I7933">
        <v>55.796999999999997</v>
      </c>
      <c r="J7933">
        <f t="shared" si="818"/>
        <v>0.99006577956314334</v>
      </c>
      <c r="K7933">
        <f t="shared" si="819"/>
        <v>0.93554671398103839</v>
      </c>
      <c r="L7933">
        <f t="shared" si="820"/>
        <v>6.4466438367944177</v>
      </c>
      <c r="N7933">
        <f t="shared" si="821"/>
        <v>0.9776129417591628</v>
      </c>
      <c r="O7933">
        <f t="shared" si="822"/>
        <v>1.8551378921338437</v>
      </c>
      <c r="P7933">
        <f t="shared" si="823"/>
        <v>1.5833246778250945E-3</v>
      </c>
    </row>
    <row r="7934" spans="1:16" hidden="1" x14ac:dyDescent="0.25">
      <c r="A7934" s="5" t="s">
        <v>28</v>
      </c>
      <c r="B7934" s="1">
        <v>394.46019999999999</v>
      </c>
      <c r="C7934" s="1">
        <v>52.300699999999999</v>
      </c>
      <c r="D7934" s="1">
        <v>161.37200000000001</v>
      </c>
      <c r="E7934" s="1">
        <v>646.81470000000002</v>
      </c>
      <c r="F7934" s="1" t="s">
        <v>22</v>
      </c>
      <c r="G7934" s="1"/>
      <c r="H7934">
        <v>398.3</v>
      </c>
      <c r="I7934">
        <v>55.796999999999997</v>
      </c>
      <c r="J7934">
        <f t="shared" si="818"/>
        <v>0.99035952799397431</v>
      </c>
      <c r="K7934">
        <f t="shared" si="819"/>
        <v>0.93733892503181182</v>
      </c>
      <c r="L7934">
        <f t="shared" si="820"/>
        <v>6.4720598547174184</v>
      </c>
      <c r="N7934">
        <f t="shared" si="821"/>
        <v>0.98794275992826275</v>
      </c>
      <c r="O7934">
        <f t="shared" si="822"/>
        <v>1.8736122558052117</v>
      </c>
      <c r="P7934">
        <f t="shared" si="823"/>
        <v>1.5436512941123443E-3</v>
      </c>
    </row>
    <row r="7935" spans="1:16" hidden="1" x14ac:dyDescent="0.25">
      <c r="A7935" s="5" t="s">
        <v>28</v>
      </c>
      <c r="B7935" s="1">
        <v>394.577</v>
      </c>
      <c r="C7935" s="1">
        <v>52.400700000000001</v>
      </c>
      <c r="D7935" s="1">
        <v>162.34620000000001</v>
      </c>
      <c r="E7935" s="1">
        <v>663.96780000000001</v>
      </c>
      <c r="F7935" s="1" t="s">
        <v>22</v>
      </c>
      <c r="G7935" s="1"/>
      <c r="H7935">
        <v>398.3</v>
      </c>
      <c r="I7935">
        <v>55.796999999999997</v>
      </c>
      <c r="J7935">
        <f t="shared" si="818"/>
        <v>0.99065277429073562</v>
      </c>
      <c r="K7935">
        <f t="shared" si="819"/>
        <v>0.93913113608258514</v>
      </c>
      <c r="L7935">
        <f t="shared" si="820"/>
        <v>6.4982336543246593</v>
      </c>
      <c r="N7935">
        <f t="shared" si="821"/>
        <v>0.99853004028086489</v>
      </c>
      <c r="O7935">
        <f t="shared" si="822"/>
        <v>1.8926317852944365</v>
      </c>
      <c r="P7935">
        <f t="shared" si="823"/>
        <v>1.5038322156351032E-3</v>
      </c>
    </row>
    <row r="7936" spans="1:16" hidden="1" x14ac:dyDescent="0.25">
      <c r="A7936" s="5" t="s">
        <v>28</v>
      </c>
      <c r="B7936" s="1">
        <v>394.69369999999998</v>
      </c>
      <c r="C7936" s="1">
        <v>52.500700000000002</v>
      </c>
      <c r="D7936" s="1">
        <v>163.33920000000001</v>
      </c>
      <c r="E7936" s="1">
        <v>682.12149999999997</v>
      </c>
      <c r="F7936" s="1" t="s">
        <v>22</v>
      </c>
      <c r="G7936" s="1"/>
      <c r="H7936">
        <v>398.3</v>
      </c>
      <c r="I7936">
        <v>55.796999999999997</v>
      </c>
      <c r="J7936">
        <f t="shared" si="818"/>
        <v>0.99094576952046187</v>
      </c>
      <c r="K7936">
        <f t="shared" si="819"/>
        <v>0.94092334713335846</v>
      </c>
      <c r="L7936">
        <f t="shared" si="820"/>
        <v>6.5252077944688596</v>
      </c>
      <c r="N7936">
        <f t="shared" si="821"/>
        <v>1.0093993735781013</v>
      </c>
      <c r="O7936">
        <f t="shared" si="822"/>
        <v>1.9122296299853407</v>
      </c>
      <c r="P7936">
        <f t="shared" si="823"/>
        <v>1.4638684333606838E-3</v>
      </c>
    </row>
    <row r="7937" spans="1:16" hidden="1" x14ac:dyDescent="0.25">
      <c r="A7937" s="5" t="s">
        <v>28</v>
      </c>
      <c r="B7937" s="1">
        <v>394.81009999999998</v>
      </c>
      <c r="C7937" s="1">
        <v>52.600700000000003</v>
      </c>
      <c r="D7937" s="1">
        <v>164.3518</v>
      </c>
      <c r="E7937" s="1">
        <v>701.36500000000001</v>
      </c>
      <c r="F7937" s="1" t="s">
        <v>22</v>
      </c>
      <c r="G7937" s="1"/>
      <c r="H7937">
        <v>398.3</v>
      </c>
      <c r="I7937">
        <v>55.796999999999997</v>
      </c>
      <c r="J7937">
        <f t="shared" si="818"/>
        <v>0.99123801154908353</v>
      </c>
      <c r="K7937">
        <f t="shared" si="819"/>
        <v>0.94271555818413189</v>
      </c>
      <c r="L7937">
        <f t="shared" si="820"/>
        <v>6.5530284362614202</v>
      </c>
      <c r="N7937">
        <f t="shared" si="821"/>
        <v>1.0205487118317238</v>
      </c>
      <c r="O7937">
        <f t="shared" si="822"/>
        <v>1.9324420358006573</v>
      </c>
      <c r="P7937">
        <f t="shared" si="823"/>
        <v>1.4237611498295051E-3</v>
      </c>
    </row>
    <row r="7938" spans="1:16" hidden="1" x14ac:dyDescent="0.25">
      <c r="A7938" s="5" t="s">
        <v>28</v>
      </c>
      <c r="B7938" s="1">
        <v>394.92630000000003</v>
      </c>
      <c r="C7938" s="1">
        <v>52.700699999999998</v>
      </c>
      <c r="D7938" s="1">
        <v>165.38499999999999</v>
      </c>
      <c r="E7938" s="1">
        <v>721.79819999999995</v>
      </c>
      <c r="F7938" s="1" t="s">
        <v>22</v>
      </c>
      <c r="G7938" s="1"/>
      <c r="H7938">
        <v>398.3</v>
      </c>
      <c r="I7938">
        <v>55.796999999999997</v>
      </c>
      <c r="J7938">
        <f t="shared" ref="J7938:J8001" si="824">B7938/H7938</f>
        <v>0.99152975144363553</v>
      </c>
      <c r="K7938">
        <f t="shared" ref="K7938:K8001" si="825">C7938/I7938</f>
        <v>0.94450776923490509</v>
      </c>
      <c r="L7938">
        <f t="shared" ref="L7938:L8001" si="826">LN(E7938)</f>
        <v>6.5817455984399924</v>
      </c>
      <c r="N7938">
        <f t="shared" ref="N7938:N8001" si="827">(ATANH(J7938^$U$2))^($U$3/$U$2)</f>
        <v>1.0320054134958156</v>
      </c>
      <c r="O7938">
        <f t="shared" ref="O7938:O8001" si="828">(ATANH(K7938^$T$2))^($T$3/$T$2)</f>
        <v>1.953308742016771</v>
      </c>
      <c r="P7938">
        <f t="shared" si="823"/>
        <v>1.3835120231345352E-3</v>
      </c>
    </row>
    <row r="7939" spans="1:16" hidden="1" x14ac:dyDescent="0.25">
      <c r="A7939" s="5" t="s">
        <v>28</v>
      </c>
      <c r="B7939" s="1">
        <v>395.04219999999998</v>
      </c>
      <c r="C7939" s="1">
        <v>52.800699999999999</v>
      </c>
      <c r="D7939" s="1">
        <v>166.43989999999999</v>
      </c>
      <c r="E7939" s="1">
        <v>743.53380000000004</v>
      </c>
      <c r="F7939" s="1" t="s">
        <v>22</v>
      </c>
      <c r="G7939" s="1"/>
      <c r="H7939">
        <v>398.3</v>
      </c>
      <c r="I7939">
        <v>55.796999999999997</v>
      </c>
      <c r="J7939">
        <f t="shared" si="824"/>
        <v>0.99182073813708249</v>
      </c>
      <c r="K7939">
        <f t="shared" si="825"/>
        <v>0.94629998028567852</v>
      </c>
      <c r="L7939">
        <f t="shared" si="826"/>
        <v>6.6114142255259507</v>
      </c>
      <c r="N7939">
        <f t="shared" si="827"/>
        <v>1.0437791540438428</v>
      </c>
      <c r="O7939">
        <f t="shared" si="828"/>
        <v>1.974873443627237</v>
      </c>
      <c r="P7939">
        <f t="shared" ref="P7939:P7967" si="829">1/(1+EXP(L7939))</f>
        <v>1.3431223673122693E-3</v>
      </c>
    </row>
    <row r="7940" spans="1:16" hidden="1" x14ac:dyDescent="0.25">
      <c r="A7940" s="5" t="s">
        <v>28</v>
      </c>
      <c r="B7940" s="1">
        <v>395.15800000000002</v>
      </c>
      <c r="C7940" s="1">
        <v>52.900700000000001</v>
      </c>
      <c r="D7940" s="1">
        <v>167.51769999999999</v>
      </c>
      <c r="E7940" s="1">
        <v>766.69870000000003</v>
      </c>
      <c r="F7940" s="1" t="s">
        <v>22</v>
      </c>
      <c r="G7940" s="1"/>
      <c r="H7940">
        <v>398.3</v>
      </c>
      <c r="I7940">
        <v>55.796999999999997</v>
      </c>
      <c r="J7940">
        <f t="shared" si="824"/>
        <v>0.99211147376349484</v>
      </c>
      <c r="K7940">
        <f t="shared" si="825"/>
        <v>0.94809219133645184</v>
      </c>
      <c r="L7940">
        <f t="shared" si="826"/>
        <v>6.6420938949849582</v>
      </c>
      <c r="N7940">
        <f t="shared" si="827"/>
        <v>1.0559122940761674</v>
      </c>
      <c r="O7940">
        <f t="shared" si="828"/>
        <v>1.9971843326767176</v>
      </c>
      <c r="P7940">
        <f t="shared" si="829"/>
        <v>1.302594364169172E-3</v>
      </c>
    </row>
    <row r="7941" spans="1:16" hidden="1" x14ac:dyDescent="0.25">
      <c r="A7941" s="5" t="s">
        <v>28</v>
      </c>
      <c r="B7941" s="1">
        <v>395.27359999999999</v>
      </c>
      <c r="C7941" s="1">
        <v>53.000700000000002</v>
      </c>
      <c r="D7941" s="1">
        <v>168.61959999999999</v>
      </c>
      <c r="E7941" s="1">
        <v>791.43679999999995</v>
      </c>
      <c r="F7941" s="1" t="s">
        <v>22</v>
      </c>
      <c r="G7941" s="1"/>
      <c r="H7941">
        <v>398.3</v>
      </c>
      <c r="I7941">
        <v>55.796999999999997</v>
      </c>
      <c r="J7941">
        <f t="shared" si="824"/>
        <v>0.99240170725583721</v>
      </c>
      <c r="K7941">
        <f t="shared" si="825"/>
        <v>0.94988440238722516</v>
      </c>
      <c r="L7941">
        <f t="shared" si="826"/>
        <v>6.6738500277438799</v>
      </c>
      <c r="N7941">
        <f t="shared" si="827"/>
        <v>1.0684192557684813</v>
      </c>
      <c r="O7941">
        <f t="shared" si="828"/>
        <v>2.020294735304033</v>
      </c>
      <c r="P7941">
        <f t="shared" si="829"/>
        <v>1.26193028895175E-3</v>
      </c>
    </row>
    <row r="7942" spans="1:16" hidden="1" x14ac:dyDescent="0.25">
      <c r="A7942" s="5" t="s">
        <v>28</v>
      </c>
      <c r="B7942" s="1">
        <v>395.38889999999998</v>
      </c>
      <c r="C7942" s="1">
        <v>53.100700000000003</v>
      </c>
      <c r="D7942" s="1">
        <v>169.74700000000001</v>
      </c>
      <c r="E7942" s="1">
        <v>817.91200000000003</v>
      </c>
      <c r="F7942" s="1" t="s">
        <v>22</v>
      </c>
      <c r="G7942" s="1"/>
      <c r="H7942">
        <v>398.3</v>
      </c>
      <c r="I7942">
        <v>55.796999999999997</v>
      </c>
      <c r="J7942">
        <f t="shared" si="824"/>
        <v>0.99269118754707497</v>
      </c>
      <c r="K7942">
        <f t="shared" si="825"/>
        <v>0.95167661343799859</v>
      </c>
      <c r="L7942">
        <f t="shared" si="826"/>
        <v>6.706754751353559</v>
      </c>
      <c r="N7942">
        <f t="shared" si="827"/>
        <v>1.0813158124138456</v>
      </c>
      <c r="O7942">
        <f t="shared" si="828"/>
        <v>2.0442638655203189</v>
      </c>
      <c r="P7942">
        <f t="shared" si="829"/>
        <v>1.2211324293697002E-3</v>
      </c>
    </row>
    <row r="7943" spans="1:16" hidden="1" x14ac:dyDescent="0.25">
      <c r="A7943" s="5" t="s">
        <v>28</v>
      </c>
      <c r="B7943" s="1">
        <v>395.50400000000002</v>
      </c>
      <c r="C7943" s="1">
        <v>53.200699999999998</v>
      </c>
      <c r="D7943" s="1">
        <v>170.90129999999999</v>
      </c>
      <c r="E7943" s="1">
        <v>846.31110000000001</v>
      </c>
      <c r="F7943" s="1" t="s">
        <v>22</v>
      </c>
      <c r="G7943" s="1"/>
      <c r="H7943">
        <v>398.3</v>
      </c>
      <c r="I7943">
        <v>55.796999999999997</v>
      </c>
      <c r="J7943">
        <f t="shared" si="824"/>
        <v>0.99298016570424308</v>
      </c>
      <c r="K7943">
        <f t="shared" si="825"/>
        <v>0.95346882448877179</v>
      </c>
      <c r="L7943">
        <f t="shared" si="826"/>
        <v>6.7408870225063895</v>
      </c>
      <c r="N7943">
        <f t="shared" si="827"/>
        <v>1.0946428204717185</v>
      </c>
      <c r="O7943">
        <f t="shared" si="828"/>
        <v>2.0691577223377866</v>
      </c>
      <c r="P7943">
        <f t="shared" si="829"/>
        <v>1.1802040596423197E-3</v>
      </c>
    </row>
    <row r="7944" spans="1:16" hidden="1" x14ac:dyDescent="0.25">
      <c r="A7944" s="5" t="s">
        <v>28</v>
      </c>
      <c r="B7944" s="1">
        <v>395.6189</v>
      </c>
      <c r="C7944" s="1">
        <v>53.300699999999999</v>
      </c>
      <c r="D7944" s="1">
        <v>172.08410000000001</v>
      </c>
      <c r="E7944" s="1">
        <v>876.84900000000005</v>
      </c>
      <c r="F7944" s="1" t="s">
        <v>22</v>
      </c>
      <c r="G7944" s="1"/>
      <c r="H7944">
        <v>398.3</v>
      </c>
      <c r="I7944">
        <v>55.796999999999997</v>
      </c>
      <c r="J7944">
        <f t="shared" si="824"/>
        <v>0.99326864172734119</v>
      </c>
      <c r="K7944">
        <f t="shared" si="825"/>
        <v>0.95526103553954522</v>
      </c>
      <c r="L7944">
        <f t="shared" si="826"/>
        <v>6.7763347996687369</v>
      </c>
      <c r="N7944">
        <f t="shared" si="827"/>
        <v>1.1084341319017401</v>
      </c>
      <c r="O7944">
        <f t="shared" si="828"/>
        <v>2.0950501642182044</v>
      </c>
      <c r="P7944">
        <f t="shared" si="829"/>
        <v>1.1391480767193448E-3</v>
      </c>
    </row>
    <row r="7945" spans="1:16" hidden="1" x14ac:dyDescent="0.25">
      <c r="A7945" s="5" t="s">
        <v>28</v>
      </c>
      <c r="B7945" s="1">
        <v>395.73360000000002</v>
      </c>
      <c r="C7945" s="1">
        <v>53.400700000000001</v>
      </c>
      <c r="D7945" s="1">
        <v>173.29730000000001</v>
      </c>
      <c r="E7945" s="1">
        <v>909.7731</v>
      </c>
      <c r="F7945" s="1" t="s">
        <v>22</v>
      </c>
      <c r="G7945" s="1"/>
      <c r="H7945">
        <v>398.3</v>
      </c>
      <c r="I7945">
        <v>55.796999999999997</v>
      </c>
      <c r="J7945">
        <f t="shared" si="824"/>
        <v>0.99355661561636965</v>
      </c>
      <c r="K7945">
        <f t="shared" si="825"/>
        <v>0.95705324659031854</v>
      </c>
      <c r="L7945">
        <f t="shared" si="826"/>
        <v>6.8131952277610051</v>
      </c>
      <c r="N7945">
        <f t="shared" si="827"/>
        <v>1.1227278521293516</v>
      </c>
      <c r="O7945">
        <f t="shared" si="828"/>
        <v>2.1220242045797901</v>
      </c>
      <c r="P7945">
        <f t="shared" si="829"/>
        <v>1.0979683084623379E-3</v>
      </c>
    </row>
    <row r="7946" spans="1:16" hidden="1" x14ac:dyDescent="0.25">
      <c r="A7946" s="5" t="s">
        <v>28</v>
      </c>
      <c r="B7946" s="1">
        <v>395.84809999999999</v>
      </c>
      <c r="C7946" s="1">
        <v>53.500700000000002</v>
      </c>
      <c r="D7946" s="1">
        <v>174.5428</v>
      </c>
      <c r="E7946" s="1">
        <v>945.37030000000004</v>
      </c>
      <c r="F7946" s="1" t="s">
        <v>22</v>
      </c>
      <c r="G7946" s="1"/>
      <c r="H7946">
        <v>398.3</v>
      </c>
      <c r="I7946">
        <v>55.796999999999997</v>
      </c>
      <c r="J7946">
        <f t="shared" si="824"/>
        <v>0.99384408737132812</v>
      </c>
      <c r="K7946">
        <f t="shared" si="825"/>
        <v>0.95884545764109186</v>
      </c>
      <c r="L7946">
        <f t="shared" si="826"/>
        <v>6.851576702591708</v>
      </c>
      <c r="N7946">
        <f t="shared" si="827"/>
        <v>1.1375670887490943</v>
      </c>
      <c r="O7946">
        <f t="shared" si="828"/>
        <v>2.1501735852180133</v>
      </c>
      <c r="P7946">
        <f t="shared" si="829"/>
        <v>1.0566688324855501E-3</v>
      </c>
    </row>
    <row r="7947" spans="1:16" hidden="1" x14ac:dyDescent="0.25">
      <c r="A7947" s="5" t="s">
        <v>28</v>
      </c>
      <c r="B7947" s="1">
        <v>395.96230000000003</v>
      </c>
      <c r="C7947" s="1">
        <v>53.600700000000003</v>
      </c>
      <c r="D7947" s="1">
        <v>175.8227</v>
      </c>
      <c r="E7947" s="1">
        <v>983.97469999999998</v>
      </c>
      <c r="F7947" s="1" t="s">
        <v>22</v>
      </c>
      <c r="G7947" s="1"/>
      <c r="H7947">
        <v>398.3</v>
      </c>
      <c r="I7947">
        <v>55.796999999999997</v>
      </c>
      <c r="J7947">
        <f t="shared" si="824"/>
        <v>0.9941308059251821</v>
      </c>
      <c r="K7947">
        <f t="shared" si="825"/>
        <v>0.96063766869186529</v>
      </c>
      <c r="L7947">
        <f t="shared" si="826"/>
        <v>6.8916001853395965</v>
      </c>
      <c r="N7947">
        <f t="shared" si="827"/>
        <v>1.152987082816018</v>
      </c>
      <c r="O7947">
        <f t="shared" si="828"/>
        <v>2.1796047023064706</v>
      </c>
      <c r="P7947">
        <f t="shared" si="829"/>
        <v>1.0152545034913078E-3</v>
      </c>
    </row>
    <row r="7948" spans="1:16" hidden="1" x14ac:dyDescent="0.25">
      <c r="A7948" s="5" t="s">
        <v>28</v>
      </c>
      <c r="B7948" s="1">
        <v>396.0763</v>
      </c>
      <c r="C7948" s="1">
        <v>53.700699999999998</v>
      </c>
      <c r="D7948" s="1">
        <v>177.1396</v>
      </c>
      <c r="E7948" s="1">
        <v>1025.9780000000001</v>
      </c>
      <c r="F7948" s="1" t="s">
        <v>22</v>
      </c>
      <c r="G7948" s="1"/>
      <c r="H7948">
        <v>398.3</v>
      </c>
      <c r="I7948">
        <v>55.796999999999997</v>
      </c>
      <c r="J7948">
        <f t="shared" si="824"/>
        <v>0.9944170223449661</v>
      </c>
      <c r="K7948">
        <f t="shared" si="825"/>
        <v>0.96242987974263849</v>
      </c>
      <c r="L7948">
        <f t="shared" si="826"/>
        <v>6.9334015830056943</v>
      </c>
      <c r="N7948">
        <f t="shared" si="827"/>
        <v>1.1690564828099566</v>
      </c>
      <c r="O7948">
        <f t="shared" si="828"/>
        <v>2.2104389841266334</v>
      </c>
      <c r="P7948">
        <f t="shared" si="829"/>
        <v>9.7373069335467762E-4</v>
      </c>
    </row>
    <row r="7949" spans="1:16" hidden="1" x14ac:dyDescent="0.25">
      <c r="A7949" s="5" t="s">
        <v>28</v>
      </c>
      <c r="B7949" s="1">
        <v>396.1902</v>
      </c>
      <c r="C7949" s="1">
        <v>53.800699999999999</v>
      </c>
      <c r="D7949" s="1">
        <v>178.49600000000001</v>
      </c>
      <c r="E7949" s="1">
        <v>1071.8440000000001</v>
      </c>
      <c r="F7949" s="1" t="s">
        <v>22</v>
      </c>
      <c r="G7949" s="1"/>
      <c r="H7949">
        <v>398.3</v>
      </c>
      <c r="I7949">
        <v>55.796999999999997</v>
      </c>
      <c r="J7949">
        <f t="shared" si="824"/>
        <v>0.99470298769771526</v>
      </c>
      <c r="K7949">
        <f t="shared" si="825"/>
        <v>0.96422209079341181</v>
      </c>
      <c r="L7949">
        <f t="shared" si="826"/>
        <v>6.9771358086532773</v>
      </c>
      <c r="N7949">
        <f t="shared" si="827"/>
        <v>1.1858548041079409</v>
      </c>
      <c r="O7949">
        <f t="shared" si="828"/>
        <v>2.2428158537784793</v>
      </c>
      <c r="P7949">
        <f t="shared" si="829"/>
        <v>9.3210196449810049E-4</v>
      </c>
    </row>
    <row r="7950" spans="1:16" hidden="1" x14ac:dyDescent="0.25">
      <c r="A7950" s="5" t="s">
        <v>28</v>
      </c>
      <c r="B7950" s="1">
        <v>396.30369999999999</v>
      </c>
      <c r="C7950" s="1">
        <v>53.900700000000001</v>
      </c>
      <c r="D7950" s="1">
        <v>179.89490000000001</v>
      </c>
      <c r="E7950" s="1">
        <v>1122.1199999999999</v>
      </c>
      <c r="F7950" s="1" t="s">
        <v>22</v>
      </c>
      <c r="G7950" s="1"/>
      <c r="H7950">
        <v>398.3</v>
      </c>
      <c r="I7950">
        <v>55.796999999999997</v>
      </c>
      <c r="J7950">
        <f t="shared" si="824"/>
        <v>0.99498794878232488</v>
      </c>
      <c r="K7950">
        <f t="shared" si="825"/>
        <v>0.96601430184418524</v>
      </c>
      <c r="L7950">
        <f t="shared" si="826"/>
        <v>7.0229750322353555</v>
      </c>
      <c r="N7950">
        <f t="shared" si="827"/>
        <v>1.2034114679480041</v>
      </c>
      <c r="O7950">
        <f t="shared" si="828"/>
        <v>2.2768964583185336</v>
      </c>
      <c r="P7950">
        <f t="shared" si="829"/>
        <v>8.9037680746491938E-4</v>
      </c>
    </row>
    <row r="7951" spans="1:16" hidden="1" x14ac:dyDescent="0.25">
      <c r="A7951" s="5" t="s">
        <v>28</v>
      </c>
      <c r="B7951" s="1">
        <v>396.4171</v>
      </c>
      <c r="C7951" s="1">
        <v>54.000700000000002</v>
      </c>
      <c r="D7951" s="1">
        <v>181.33969999999999</v>
      </c>
      <c r="E7951" s="1">
        <v>1177.4639999999999</v>
      </c>
      <c r="F7951" s="1" t="s">
        <v>22</v>
      </c>
      <c r="G7951" s="1"/>
      <c r="H7951">
        <v>398.3</v>
      </c>
      <c r="I7951">
        <v>55.796999999999997</v>
      </c>
      <c r="J7951">
        <f t="shared" si="824"/>
        <v>0.99527265879989957</v>
      </c>
      <c r="K7951">
        <f t="shared" si="825"/>
        <v>0.96780651289495856</v>
      </c>
      <c r="L7951">
        <f t="shared" si="826"/>
        <v>7.0711182521747942</v>
      </c>
      <c r="N7951">
        <f t="shared" si="827"/>
        <v>1.2218590963353009</v>
      </c>
      <c r="O7951">
        <f t="shared" si="828"/>
        <v>2.3128684149632996</v>
      </c>
      <c r="P7951">
        <f t="shared" si="829"/>
        <v>8.4856219621473345E-4</v>
      </c>
    </row>
    <row r="7952" spans="1:16" hidden="1" x14ac:dyDescent="0.25">
      <c r="A7952" s="5" t="s">
        <v>28</v>
      </c>
      <c r="B7952" s="1">
        <v>396.53019999999998</v>
      </c>
      <c r="C7952" s="1">
        <v>54.100700000000003</v>
      </c>
      <c r="D7952" s="1">
        <v>182.83420000000001</v>
      </c>
      <c r="E7952" s="1">
        <v>1238.671</v>
      </c>
      <c r="F7952" s="1" t="s">
        <v>22</v>
      </c>
      <c r="G7952" s="1"/>
      <c r="H7952">
        <v>398.3</v>
      </c>
      <c r="I7952">
        <v>55.796999999999997</v>
      </c>
      <c r="J7952">
        <f t="shared" si="824"/>
        <v>0.99555661561636954</v>
      </c>
      <c r="K7952">
        <f t="shared" si="825"/>
        <v>0.96959872394573199</v>
      </c>
      <c r="L7952">
        <f t="shared" si="826"/>
        <v>7.1217943096448604</v>
      </c>
      <c r="N7952">
        <f t="shared" si="827"/>
        <v>1.2412679427529694</v>
      </c>
      <c r="O7952">
        <f t="shared" si="828"/>
        <v>2.3509519260642202</v>
      </c>
      <c r="P7952">
        <f t="shared" si="829"/>
        <v>8.0666563951241929E-4</v>
      </c>
    </row>
    <row r="7953" spans="1:17" hidden="1" x14ac:dyDescent="0.25">
      <c r="A7953" s="5" t="s">
        <v>28</v>
      </c>
      <c r="B7953" s="1">
        <v>396.64319999999998</v>
      </c>
      <c r="C7953" s="1">
        <v>54.200699999999998</v>
      </c>
      <c r="D7953" s="1">
        <v>184.3827</v>
      </c>
      <c r="E7953" s="1">
        <v>1306.7059999999999</v>
      </c>
      <c r="F7953" s="1" t="s">
        <v>22</v>
      </c>
      <c r="G7953" s="1"/>
      <c r="H7953">
        <v>398.3</v>
      </c>
      <c r="I7953">
        <v>55.796999999999997</v>
      </c>
      <c r="J7953">
        <f t="shared" si="824"/>
        <v>0.99584032136580458</v>
      </c>
      <c r="K7953">
        <f t="shared" si="825"/>
        <v>0.9713909349965052</v>
      </c>
      <c r="L7953">
        <f t="shared" si="826"/>
        <v>7.1752647457041574</v>
      </c>
      <c r="N7953">
        <f t="shared" si="827"/>
        <v>1.2617948906588348</v>
      </c>
      <c r="O7953">
        <f t="shared" si="828"/>
        <v>2.39140776503146</v>
      </c>
      <c r="P7953">
        <f t="shared" si="829"/>
        <v>7.6469787551636226E-4</v>
      </c>
    </row>
    <row r="7954" spans="1:17" hidden="1" x14ac:dyDescent="0.25">
      <c r="A7954" s="5" t="s">
        <v>28</v>
      </c>
      <c r="B7954" s="1">
        <v>396.75580000000002</v>
      </c>
      <c r="C7954" s="1">
        <v>54.300699999999999</v>
      </c>
      <c r="D7954" s="1">
        <v>185.99019999999999</v>
      </c>
      <c r="E7954" s="1">
        <v>1382.76</v>
      </c>
      <c r="F7954" s="1" t="s">
        <v>22</v>
      </c>
      <c r="G7954" s="1"/>
      <c r="H7954">
        <v>398.3</v>
      </c>
      <c r="I7954">
        <v>55.796999999999997</v>
      </c>
      <c r="J7954">
        <f t="shared" si="824"/>
        <v>0.99612302284710019</v>
      </c>
      <c r="K7954">
        <f t="shared" si="825"/>
        <v>0.97318314604727851</v>
      </c>
      <c r="L7954">
        <f t="shared" si="826"/>
        <v>7.2318367808139232</v>
      </c>
      <c r="N7954">
        <f t="shared" si="827"/>
        <v>1.2835310962734856</v>
      </c>
      <c r="O7954">
        <f t="shared" si="828"/>
        <v>2.434547864186281</v>
      </c>
      <c r="P7954">
        <f t="shared" si="829"/>
        <v>7.2266867086778069E-4</v>
      </c>
    </row>
    <row r="7955" spans="1:17" hidden="1" x14ac:dyDescent="0.25">
      <c r="A7955" s="5" t="s">
        <v>28</v>
      </c>
      <c r="B7955" s="1">
        <v>396.86829999999998</v>
      </c>
      <c r="C7955" s="1">
        <v>54.400700000000001</v>
      </c>
      <c r="D7955" s="1">
        <v>187.66229999999999</v>
      </c>
      <c r="E7955" s="1">
        <v>1468.3119999999999</v>
      </c>
      <c r="F7955" s="1" t="s">
        <v>22</v>
      </c>
      <c r="G7955" s="1"/>
      <c r="H7955">
        <v>398.3</v>
      </c>
      <c r="I7955">
        <v>55.796999999999997</v>
      </c>
      <c r="J7955">
        <f t="shared" si="824"/>
        <v>0.99640547326136064</v>
      </c>
      <c r="K7955">
        <f t="shared" si="825"/>
        <v>0.97497535709805194</v>
      </c>
      <c r="L7955">
        <f t="shared" si="826"/>
        <v>7.2918687206522428</v>
      </c>
      <c r="N7955">
        <f t="shared" si="827"/>
        <v>1.3067122956883415</v>
      </c>
      <c r="O7955">
        <f t="shared" si="828"/>
        <v>2.4807495917114273</v>
      </c>
      <c r="P7955">
        <f t="shared" si="829"/>
        <v>6.8059064378430171E-4</v>
      </c>
    </row>
    <row r="7956" spans="1:17" hidden="1" x14ac:dyDescent="0.25">
      <c r="A7956" s="5" t="s">
        <v>28</v>
      </c>
      <c r="B7956" s="1">
        <v>396.98050000000001</v>
      </c>
      <c r="C7956" s="1">
        <v>54.500700000000002</v>
      </c>
      <c r="D7956" s="1">
        <v>189.40559999999999</v>
      </c>
      <c r="E7956" s="1">
        <v>1565.2270000000001</v>
      </c>
      <c r="F7956" s="1" t="s">
        <v>22</v>
      </c>
      <c r="G7956" s="1"/>
      <c r="H7956">
        <v>398.3</v>
      </c>
      <c r="I7956">
        <v>55.796999999999997</v>
      </c>
      <c r="J7956">
        <f t="shared" si="824"/>
        <v>0.99668717047451671</v>
      </c>
      <c r="K7956">
        <f t="shared" si="825"/>
        <v>0.97676756814882526</v>
      </c>
      <c r="L7956">
        <f t="shared" si="826"/>
        <v>7.3557861403791431</v>
      </c>
      <c r="N7956">
        <f t="shared" si="827"/>
        <v>1.3315190462743891</v>
      </c>
      <c r="O7956">
        <f t="shared" si="828"/>
        <v>2.5304753741895785</v>
      </c>
      <c r="P7956">
        <f t="shared" si="829"/>
        <v>6.3847705345393749E-4</v>
      </c>
    </row>
    <row r="7957" spans="1:17" hidden="1" x14ac:dyDescent="0.25">
      <c r="A7957" s="5" t="s">
        <v>28</v>
      </c>
      <c r="B7957" s="1">
        <v>397.09249999999997</v>
      </c>
      <c r="C7957" s="1">
        <v>54.600700000000003</v>
      </c>
      <c r="D7957" s="1">
        <v>191.2278</v>
      </c>
      <c r="E7957" s="1">
        <v>1675.885</v>
      </c>
      <c r="F7957" s="1" t="s">
        <v>22</v>
      </c>
      <c r="G7957" s="1"/>
      <c r="H7957">
        <v>398.3</v>
      </c>
      <c r="I7957">
        <v>55.796999999999997</v>
      </c>
      <c r="J7957">
        <f t="shared" si="824"/>
        <v>0.99696836555360269</v>
      </c>
      <c r="K7957">
        <f t="shared" si="825"/>
        <v>0.97855977919959869</v>
      </c>
      <c r="L7957">
        <f t="shared" si="826"/>
        <v>7.4240966629360701</v>
      </c>
      <c r="N7957">
        <f t="shared" si="827"/>
        <v>1.3582500439649052</v>
      </c>
      <c r="O7957">
        <f t="shared" si="828"/>
        <v>2.5843002587240433</v>
      </c>
      <c r="P7957">
        <f t="shared" si="829"/>
        <v>5.9634381606371329E-4</v>
      </c>
    </row>
    <row r="7958" spans="1:17" hidden="1" x14ac:dyDescent="0.25">
      <c r="A7958" s="5" t="s">
        <v>28</v>
      </c>
      <c r="B7958" s="1">
        <v>397.20429999999999</v>
      </c>
      <c r="C7958" s="1">
        <v>54.700699999999998</v>
      </c>
      <c r="D7958" s="1">
        <v>193.1379</v>
      </c>
      <c r="E7958" s="1">
        <v>1803.374</v>
      </c>
      <c r="F7958" s="1" t="s">
        <v>22</v>
      </c>
      <c r="G7958" s="1"/>
      <c r="H7958">
        <v>398.3</v>
      </c>
      <c r="I7958">
        <v>55.796999999999997</v>
      </c>
      <c r="J7958">
        <f t="shared" si="824"/>
        <v>0.99724905849861911</v>
      </c>
      <c r="K7958">
        <f t="shared" si="825"/>
        <v>0.9803519902503719</v>
      </c>
      <c r="L7958">
        <f t="shared" si="826"/>
        <v>7.4974146337499441</v>
      </c>
      <c r="N7958">
        <f t="shared" si="827"/>
        <v>1.3872628958291764</v>
      </c>
      <c r="O7958">
        <f t="shared" si="828"/>
        <v>2.642951605742748</v>
      </c>
      <c r="P7958">
        <f t="shared" si="829"/>
        <v>5.5420882810326472E-4</v>
      </c>
    </row>
    <row r="7959" spans="1:17" hidden="1" x14ac:dyDescent="0.25">
      <c r="A7959" s="5" t="s">
        <v>28</v>
      </c>
      <c r="B7959" s="1">
        <v>397.31580000000002</v>
      </c>
      <c r="C7959" s="1">
        <v>54.800699999999999</v>
      </c>
      <c r="D7959" s="1">
        <v>195.14689999999999</v>
      </c>
      <c r="E7959" s="1">
        <v>1951.7760000000001</v>
      </c>
      <c r="F7959" s="1" t="s">
        <v>22</v>
      </c>
      <c r="G7959" s="1"/>
      <c r="H7959">
        <v>398.3</v>
      </c>
      <c r="I7959">
        <v>55.796999999999997</v>
      </c>
      <c r="J7959">
        <f t="shared" si="824"/>
        <v>0.99752899824253083</v>
      </c>
      <c r="K7959">
        <f t="shared" si="825"/>
        <v>0.98214420130114521</v>
      </c>
      <c r="L7959">
        <f t="shared" si="826"/>
        <v>7.5764950062899219</v>
      </c>
      <c r="N7959">
        <f t="shared" si="827"/>
        <v>1.4189972712330658</v>
      </c>
      <c r="O7959">
        <f t="shared" si="828"/>
        <v>2.7073679327698237</v>
      </c>
      <c r="P7959">
        <f t="shared" si="829"/>
        <v>5.120915046067752E-4</v>
      </c>
    </row>
    <row r="7960" spans="1:17" hidden="1" x14ac:dyDescent="0.25">
      <c r="A7960" s="5" t="s">
        <v>28</v>
      </c>
      <c r="B7960" s="1">
        <v>397.4271</v>
      </c>
      <c r="C7960" s="1">
        <v>54.900700000000001</v>
      </c>
      <c r="D7960" s="1">
        <v>197.2679</v>
      </c>
      <c r="E7960" s="1">
        <v>2126.59</v>
      </c>
      <c r="F7960" s="1" t="s">
        <v>22</v>
      </c>
      <c r="G7960" s="1"/>
      <c r="H7960">
        <v>398.3</v>
      </c>
      <c r="I7960">
        <v>55.796999999999997</v>
      </c>
      <c r="J7960">
        <f t="shared" si="824"/>
        <v>0.99780843585237255</v>
      </c>
      <c r="K7960">
        <f t="shared" si="825"/>
        <v>0.98393641235191864</v>
      </c>
      <c r="L7960">
        <f t="shared" si="826"/>
        <v>7.6622750368641634</v>
      </c>
      <c r="N7960">
        <f t="shared" si="827"/>
        <v>1.4541103765535655</v>
      </c>
      <c r="O7960">
        <f t="shared" si="828"/>
        <v>2.7787891743530642</v>
      </c>
      <c r="P7960">
        <f t="shared" si="829"/>
        <v>4.7001536950258278E-4</v>
      </c>
    </row>
    <row r="7961" spans="1:17" hidden="1" x14ac:dyDescent="0.25">
      <c r="A7961" s="5" t="s">
        <v>28</v>
      </c>
      <c r="B7961" s="1">
        <v>397.53809999999999</v>
      </c>
      <c r="C7961" s="1">
        <v>55.000700000000002</v>
      </c>
      <c r="D7961" s="1">
        <v>199.51689999999999</v>
      </c>
      <c r="E7961" s="1">
        <v>2335.413</v>
      </c>
      <c r="F7961" s="1" t="s">
        <v>22</v>
      </c>
      <c r="G7961" s="1"/>
      <c r="H7961">
        <v>398.3</v>
      </c>
      <c r="I7961">
        <v>55.796999999999997</v>
      </c>
      <c r="J7961">
        <f t="shared" si="824"/>
        <v>0.99808712026110968</v>
      </c>
      <c r="K7961">
        <f t="shared" si="825"/>
        <v>0.98572862340269196</v>
      </c>
      <c r="L7961">
        <f t="shared" si="826"/>
        <v>7.7559440281243663</v>
      </c>
      <c r="N7961">
        <f t="shared" si="827"/>
        <v>1.4934484699092201</v>
      </c>
      <c r="O7961">
        <f t="shared" si="828"/>
        <v>2.858900882781191</v>
      </c>
      <c r="P7961">
        <f t="shared" si="829"/>
        <v>4.2800652110735544E-4</v>
      </c>
    </row>
    <row r="7962" spans="1:17" hidden="1" x14ac:dyDescent="0.25">
      <c r="A7962" s="5" t="s">
        <v>28</v>
      </c>
      <c r="B7962" s="1">
        <v>397.64890000000003</v>
      </c>
      <c r="C7962" s="1">
        <v>55.100700000000003</v>
      </c>
      <c r="D7962" s="1">
        <v>201.91409999999999</v>
      </c>
      <c r="E7962" s="1">
        <v>2589.0329999999999</v>
      </c>
      <c r="F7962" s="1" t="s">
        <v>22</v>
      </c>
      <c r="G7962" s="1"/>
      <c r="H7962">
        <v>398.3</v>
      </c>
      <c r="I7962">
        <v>55.796999999999997</v>
      </c>
      <c r="J7962">
        <f t="shared" si="824"/>
        <v>0.99836530253577704</v>
      </c>
      <c r="K7962">
        <f t="shared" si="825"/>
        <v>0.98752083445346539</v>
      </c>
      <c r="L7962">
        <f t="shared" si="826"/>
        <v>7.8590397259043723</v>
      </c>
      <c r="N7962">
        <f t="shared" si="827"/>
        <v>1.5383288898715957</v>
      </c>
      <c r="O7962">
        <f t="shared" si="828"/>
        <v>2.9500762979982351</v>
      </c>
      <c r="P7962">
        <f t="shared" si="829"/>
        <v>3.8609546673729642E-4</v>
      </c>
    </row>
    <row r="7963" spans="1:17" hidden="1" x14ac:dyDescent="0.25">
      <c r="A7963" s="5" t="s">
        <v>28</v>
      </c>
      <c r="B7963" s="1">
        <v>397.75940000000003</v>
      </c>
      <c r="C7963" s="1">
        <v>55.200699999999998</v>
      </c>
      <c r="D7963" s="1">
        <v>204.48490000000001</v>
      </c>
      <c r="E7963" s="1">
        <v>2903.3009999999999</v>
      </c>
      <c r="F7963" s="1" t="s">
        <v>22</v>
      </c>
      <c r="G7963" s="1"/>
      <c r="H7963">
        <v>398.3</v>
      </c>
      <c r="I7963">
        <v>55.796999999999997</v>
      </c>
      <c r="J7963">
        <f t="shared" si="824"/>
        <v>0.9986427316093397</v>
      </c>
      <c r="K7963">
        <f t="shared" si="825"/>
        <v>0.9893130455042386</v>
      </c>
      <c r="L7963">
        <f t="shared" si="826"/>
        <v>7.973603644491857</v>
      </c>
      <c r="N7963">
        <f t="shared" si="827"/>
        <v>1.5906908864823317</v>
      </c>
      <c r="O7963">
        <f t="shared" si="828"/>
        <v>3.0558085388903815</v>
      </c>
      <c r="P7963">
        <f t="shared" si="829"/>
        <v>3.4431692858281551E-4</v>
      </c>
    </row>
    <row r="7964" spans="1:17" hidden="1" x14ac:dyDescent="0.25">
      <c r="A7964" s="5" t="s">
        <v>28</v>
      </c>
      <c r="B7964" s="1">
        <v>397.86970000000002</v>
      </c>
      <c r="C7964" s="1">
        <v>55.300699999999999</v>
      </c>
      <c r="D7964" s="1">
        <v>207.2628</v>
      </c>
      <c r="E7964" s="1">
        <v>3302.4810000000002</v>
      </c>
      <c r="F7964" s="1" t="s">
        <v>22</v>
      </c>
      <c r="G7964" s="1"/>
      <c r="H7964">
        <v>398.3</v>
      </c>
      <c r="I7964">
        <v>55.796999999999997</v>
      </c>
      <c r="J7964">
        <f t="shared" si="824"/>
        <v>0.99891965854883258</v>
      </c>
      <c r="K7964">
        <f t="shared" si="825"/>
        <v>0.99110525655501192</v>
      </c>
      <c r="L7964">
        <f t="shared" si="826"/>
        <v>8.102429283162671</v>
      </c>
      <c r="N7964">
        <f t="shared" si="827"/>
        <v>1.6538922299570757</v>
      </c>
      <c r="O7964">
        <f t="shared" si="828"/>
        <v>3.181545687659951</v>
      </c>
      <c r="P7964">
        <f t="shared" si="829"/>
        <v>3.027109888024178E-4</v>
      </c>
    </row>
    <row r="7965" spans="1:17" hidden="1" x14ac:dyDescent="0.25">
      <c r="A7965" s="5" t="s">
        <v>28</v>
      </c>
      <c r="B7965" s="1">
        <v>397.97969999999998</v>
      </c>
      <c r="C7965" s="1">
        <v>55.400700000000001</v>
      </c>
      <c r="D7965" s="1">
        <v>210.2927</v>
      </c>
      <c r="E7965" s="1">
        <v>3825.6660000000002</v>
      </c>
      <c r="F7965" s="1" t="s">
        <v>22</v>
      </c>
      <c r="G7965" s="1"/>
      <c r="H7965">
        <v>398.3</v>
      </c>
      <c r="I7965">
        <v>55.796999999999997</v>
      </c>
      <c r="J7965">
        <f t="shared" si="824"/>
        <v>0.99919583228722064</v>
      </c>
      <c r="K7965">
        <f t="shared" si="825"/>
        <v>0.99289746760578534</v>
      </c>
      <c r="L7965">
        <f t="shared" si="826"/>
        <v>8.2494878487509773</v>
      </c>
      <c r="N7965">
        <f t="shared" si="827"/>
        <v>1.7340725335047611</v>
      </c>
      <c r="O7965">
        <f t="shared" si="828"/>
        <v>3.3364839072515813</v>
      </c>
      <c r="P7965">
        <f t="shared" si="829"/>
        <v>2.6132408733869108E-4</v>
      </c>
    </row>
    <row r="7966" spans="1:17" hidden="1" x14ac:dyDescent="0.25">
      <c r="A7966" s="5" t="s">
        <v>28</v>
      </c>
      <c r="B7966" s="1">
        <v>398.08949999999999</v>
      </c>
      <c r="C7966" s="1">
        <v>55.500700000000002</v>
      </c>
      <c r="D7966" s="1">
        <v>213.63740000000001</v>
      </c>
      <c r="E7966" s="1">
        <v>4540.1329999999998</v>
      </c>
      <c r="F7966" s="1" t="s">
        <v>22</v>
      </c>
      <c r="G7966" s="1"/>
      <c r="H7966">
        <v>398.3</v>
      </c>
      <c r="I7966">
        <v>55.796999999999997</v>
      </c>
      <c r="J7966">
        <f t="shared" si="824"/>
        <v>0.99947150389153894</v>
      </c>
      <c r="K7966">
        <f t="shared" si="825"/>
        <v>0.99468967865655866</v>
      </c>
      <c r="L7966">
        <f t="shared" si="826"/>
        <v>8.4207115857604844</v>
      </c>
      <c r="N7966">
        <f t="shared" si="827"/>
        <v>1.8452779173648557</v>
      </c>
      <c r="O7966">
        <f t="shared" si="828"/>
        <v>3.5380379121438601</v>
      </c>
      <c r="P7966">
        <f t="shared" si="829"/>
        <v>2.2020936184868393E-4</v>
      </c>
    </row>
    <row r="7967" spans="1:17" hidden="1" x14ac:dyDescent="0.25">
      <c r="A7967" s="5" t="s">
        <v>28</v>
      </c>
      <c r="B7967" s="1">
        <v>398.19900000000001</v>
      </c>
      <c r="C7967" s="1">
        <v>55.600700000000003</v>
      </c>
      <c r="D7967" s="1">
        <v>217.3896</v>
      </c>
      <c r="E7967" s="1">
        <v>5572.2969999999996</v>
      </c>
      <c r="F7967" s="1" t="s">
        <v>22</v>
      </c>
      <c r="G7967" s="1"/>
      <c r="H7967">
        <v>398.3</v>
      </c>
      <c r="I7967">
        <v>55.796999999999997</v>
      </c>
      <c r="J7967">
        <f t="shared" si="824"/>
        <v>0.99974642229475275</v>
      </c>
      <c r="K7967">
        <f t="shared" si="825"/>
        <v>0.99648188970733209</v>
      </c>
      <c r="L7967">
        <f t="shared" si="826"/>
        <v>8.6255626357045951</v>
      </c>
      <c r="N7967">
        <f t="shared" si="827"/>
        <v>2.0328980941080137</v>
      </c>
      <c r="O7967">
        <f t="shared" si="828"/>
        <v>3.8259015262402007</v>
      </c>
      <c r="P7967">
        <f t="shared" si="829"/>
        <v>1.7942700703012972E-4</v>
      </c>
    </row>
    <row r="7968" spans="1:17" x14ac:dyDescent="0.25">
      <c r="A7968" s="5" t="s">
        <v>420</v>
      </c>
      <c r="B7968" s="1">
        <v>301.78320000000002</v>
      </c>
      <c r="C7968" s="1">
        <v>7.4038959999999996</v>
      </c>
      <c r="D7968" s="1">
        <v>1192.7909999999999</v>
      </c>
      <c r="E7968" s="1">
        <v>146.953</v>
      </c>
      <c r="F7968" s="1" t="s">
        <v>6</v>
      </c>
      <c r="G7968" s="1"/>
      <c r="H7968">
        <v>374.21</v>
      </c>
      <c r="I7968">
        <v>40.592799999999997</v>
      </c>
      <c r="J7968">
        <f t="shared" si="824"/>
        <v>0.80645413003393829</v>
      </c>
      <c r="K7968">
        <f t="shared" si="825"/>
        <v>0.1823943162334207</v>
      </c>
      <c r="L7968">
        <f t="shared" si="826"/>
        <v>4.9901128077637198</v>
      </c>
      <c r="N7968">
        <f t="shared" si="827"/>
        <v>1.3352857219941601E-2</v>
      </c>
      <c r="O7968">
        <f t="shared" si="828"/>
        <v>0.14031269280827346</v>
      </c>
      <c r="P7968">
        <f t="shared" ref="P7968:P8031" si="830">L7968^(1/$S$6)</f>
        <v>1.6906646861157415</v>
      </c>
      <c r="Q7968">
        <f t="shared" ref="Q7968:Q8031" si="831">LN(P7968)^(1/$S$7)</f>
        <v>0.99571503925293259</v>
      </c>
    </row>
    <row r="7969" spans="1:17" x14ac:dyDescent="0.25">
      <c r="A7969" s="5" t="s">
        <v>405</v>
      </c>
      <c r="B7969" s="1">
        <v>310.5958</v>
      </c>
      <c r="C7969" s="1">
        <v>9.0000020000000003</v>
      </c>
      <c r="D7969" s="1">
        <v>1264.3219999999999</v>
      </c>
      <c r="E7969" s="1">
        <v>123.8964</v>
      </c>
      <c r="F7969" s="1" t="s">
        <v>6</v>
      </c>
      <c r="G7969" s="1"/>
      <c r="H7969">
        <v>385.12</v>
      </c>
      <c r="I7969">
        <v>41.36</v>
      </c>
      <c r="J7969">
        <f t="shared" si="824"/>
        <v>0.80649096385542163</v>
      </c>
      <c r="K7969">
        <f t="shared" si="825"/>
        <v>0.21760159574468085</v>
      </c>
      <c r="L7969">
        <f t="shared" si="826"/>
        <v>4.8194457325228992</v>
      </c>
      <c r="N7969">
        <f t="shared" si="827"/>
        <v>1.3365099389594376E-2</v>
      </c>
      <c r="O7969">
        <f t="shared" si="828"/>
        <v>0.17322666270156073</v>
      </c>
      <c r="P7969">
        <f t="shared" si="830"/>
        <v>1.6715535910172599</v>
      </c>
      <c r="Q7969">
        <f t="shared" si="831"/>
        <v>0.99556976441498424</v>
      </c>
    </row>
    <row r="7970" spans="1:17" x14ac:dyDescent="0.25">
      <c r="A7970" s="5" t="s">
        <v>414</v>
      </c>
      <c r="B7970" s="1">
        <v>337.78339999999997</v>
      </c>
      <c r="C7970" s="1">
        <v>6.5020210000000001</v>
      </c>
      <c r="D7970" s="1">
        <v>1321.7660000000001</v>
      </c>
      <c r="E7970" s="1">
        <v>182.84780000000001</v>
      </c>
      <c r="F7970" s="1" t="s">
        <v>6</v>
      </c>
      <c r="G7970" s="1"/>
      <c r="H7970">
        <v>418.83</v>
      </c>
      <c r="I7970">
        <v>32.57</v>
      </c>
      <c r="J7970">
        <f t="shared" si="824"/>
        <v>0.80649284912733088</v>
      </c>
      <c r="K7970">
        <f t="shared" si="825"/>
        <v>0.19963220755296285</v>
      </c>
      <c r="L7970">
        <f t="shared" si="826"/>
        <v>5.2086541128030195</v>
      </c>
      <c r="N7970">
        <f t="shared" si="827"/>
        <v>1.3365726269502155E-2</v>
      </c>
      <c r="O7970">
        <f t="shared" si="828"/>
        <v>0.15624673733469691</v>
      </c>
      <c r="P7970">
        <f t="shared" si="830"/>
        <v>1.7145045733602948</v>
      </c>
      <c r="Q7970">
        <f t="shared" si="831"/>
        <v>0.99588974112285378</v>
      </c>
    </row>
    <row r="7971" spans="1:17" x14ac:dyDescent="0.25">
      <c r="A7971" s="5" t="s">
        <v>412</v>
      </c>
      <c r="B7971" s="1">
        <v>255.899</v>
      </c>
      <c r="C7971" s="1">
        <v>12.403449999999999</v>
      </c>
      <c r="D7971" s="1">
        <v>732.3537</v>
      </c>
      <c r="E7971" s="1">
        <v>80.288589999999999</v>
      </c>
      <c r="F7971" s="1" t="s">
        <v>6</v>
      </c>
      <c r="G7971" s="1"/>
      <c r="H7971">
        <v>317.27999999999997</v>
      </c>
      <c r="I7971">
        <v>58.97</v>
      </c>
      <c r="J7971">
        <f t="shared" si="824"/>
        <v>0.8065399646999496</v>
      </c>
      <c r="K7971">
        <f t="shared" si="825"/>
        <v>0.21033491605901306</v>
      </c>
      <c r="L7971">
        <f t="shared" si="826"/>
        <v>4.3856275187022487</v>
      </c>
      <c r="N7971">
        <f t="shared" si="827"/>
        <v>1.3381401948929089E-2</v>
      </c>
      <c r="O7971">
        <f t="shared" si="828"/>
        <v>0.16631467053699622</v>
      </c>
      <c r="P7971">
        <f t="shared" si="830"/>
        <v>1.6208313012031561</v>
      </c>
      <c r="Q7971">
        <f t="shared" si="831"/>
        <v>0.99515932347159597</v>
      </c>
    </row>
    <row r="7972" spans="1:17" x14ac:dyDescent="0.25">
      <c r="A7972" s="5" t="s">
        <v>430</v>
      </c>
      <c r="B7972" s="1">
        <v>344.40620000000001</v>
      </c>
      <c r="C7972" s="1">
        <v>6.3001189999999996</v>
      </c>
      <c r="D7972" s="1">
        <v>1200.53</v>
      </c>
      <c r="E7972" s="1">
        <v>194.7808</v>
      </c>
      <c r="F7972" s="1" t="s">
        <v>6</v>
      </c>
      <c r="G7972" s="1"/>
      <c r="H7972">
        <v>427.01</v>
      </c>
      <c r="I7972">
        <v>36.51</v>
      </c>
      <c r="J7972">
        <f t="shared" si="824"/>
        <v>0.8065530081262734</v>
      </c>
      <c r="K7972">
        <f t="shared" si="825"/>
        <v>0.17255872363735963</v>
      </c>
      <c r="L7972">
        <f t="shared" si="826"/>
        <v>5.2718748237224826</v>
      </c>
      <c r="N7972">
        <f t="shared" si="827"/>
        <v>1.3385744674226013E-2</v>
      </c>
      <c r="O7972">
        <f t="shared" si="828"/>
        <v>0.13137741120681845</v>
      </c>
      <c r="P7972">
        <f t="shared" si="830"/>
        <v>1.7212751620559466</v>
      </c>
      <c r="Q7972">
        <f t="shared" si="831"/>
        <v>0.99593810162478569</v>
      </c>
    </row>
    <row r="7973" spans="1:17" x14ac:dyDescent="0.25">
      <c r="A7973" s="5" t="s">
        <v>28</v>
      </c>
      <c r="B7973" s="1">
        <v>321.25729999999999</v>
      </c>
      <c r="C7973" s="1">
        <v>12.900700000000001</v>
      </c>
      <c r="D7973" s="1">
        <v>580.96699999999998</v>
      </c>
      <c r="E7973" s="1">
        <v>102.2145</v>
      </c>
      <c r="F7973" s="1" t="s">
        <v>6</v>
      </c>
      <c r="G7973" s="1"/>
      <c r="H7973">
        <v>398.3</v>
      </c>
      <c r="I7973">
        <v>55.796999999999997</v>
      </c>
      <c r="J7973">
        <f t="shared" si="824"/>
        <v>0.80657117750439367</v>
      </c>
      <c r="K7973">
        <f t="shared" si="825"/>
        <v>0.23120777102711618</v>
      </c>
      <c r="L7973">
        <f t="shared" si="826"/>
        <v>4.6270735463750539</v>
      </c>
      <c r="N7973">
        <f t="shared" si="827"/>
        <v>1.3391796284350719E-2</v>
      </c>
      <c r="O7973">
        <f t="shared" si="828"/>
        <v>0.18633525750361921</v>
      </c>
      <c r="P7973">
        <f t="shared" si="830"/>
        <v>1.6494575395868118</v>
      </c>
      <c r="Q7973">
        <f t="shared" si="831"/>
        <v>0.99539560196488741</v>
      </c>
    </row>
    <row r="7974" spans="1:17" x14ac:dyDescent="0.25">
      <c r="A7974" t="s">
        <v>24</v>
      </c>
      <c r="B7974" s="1">
        <v>227.74090000000001</v>
      </c>
      <c r="C7974" s="1">
        <v>12.301220000000001</v>
      </c>
      <c r="D7974" s="1">
        <v>471.88560000000001</v>
      </c>
      <c r="E7974" s="1">
        <v>78.656279999999995</v>
      </c>
      <c r="F7974" s="1" t="s">
        <v>6</v>
      </c>
      <c r="G7974" s="1"/>
      <c r="H7974">
        <v>282.35000000000002</v>
      </c>
      <c r="I7974">
        <v>50.417999999999999</v>
      </c>
      <c r="J7974">
        <f t="shared" si="824"/>
        <v>0.8065907561537099</v>
      </c>
      <c r="K7974">
        <f t="shared" si="825"/>
        <v>0.24398468800825104</v>
      </c>
      <c r="L7974">
        <f t="shared" si="826"/>
        <v>4.3650874737419532</v>
      </c>
      <c r="N7974">
        <f t="shared" si="827"/>
        <v>1.3398320185205958E-2</v>
      </c>
      <c r="O7974">
        <f t="shared" si="828"/>
        <v>0.19884399237138259</v>
      </c>
      <c r="P7974">
        <f t="shared" si="830"/>
        <v>1.6183475177723048</v>
      </c>
      <c r="Q7974">
        <f t="shared" si="831"/>
        <v>0.99513822244042327</v>
      </c>
    </row>
    <row r="7975" spans="1:17" x14ac:dyDescent="0.25">
      <c r="A7975" s="5" t="s">
        <v>428</v>
      </c>
      <c r="B7975" s="1">
        <v>321.1003</v>
      </c>
      <c r="C7975" s="1">
        <v>5.5016030000000002</v>
      </c>
      <c r="D7975" s="1">
        <v>1276.538</v>
      </c>
      <c r="E7975" s="1">
        <v>197.14189999999999</v>
      </c>
      <c r="F7975" s="1" t="s">
        <v>6</v>
      </c>
      <c r="G7975" s="1"/>
      <c r="H7975">
        <v>398.07</v>
      </c>
      <c r="I7975">
        <v>32</v>
      </c>
      <c r="J7975">
        <f t="shared" si="824"/>
        <v>0.80664280151732115</v>
      </c>
      <c r="K7975">
        <f t="shared" si="825"/>
        <v>0.17192509375000001</v>
      </c>
      <c r="L7975">
        <f t="shared" si="826"/>
        <v>5.2839237740116873</v>
      </c>
      <c r="N7975">
        <f t="shared" si="827"/>
        <v>1.3415677170721096E-2</v>
      </c>
      <c r="O7975">
        <f t="shared" si="828"/>
        <v>0.13080570246387155</v>
      </c>
      <c r="P7975">
        <f t="shared" si="830"/>
        <v>1.7225593269563717</v>
      </c>
      <c r="Q7975">
        <f t="shared" si="831"/>
        <v>0.9959472133677113</v>
      </c>
    </row>
    <row r="7976" spans="1:17" x14ac:dyDescent="0.25">
      <c r="A7976" s="5" t="s">
        <v>422</v>
      </c>
      <c r="B7976" s="1">
        <v>330.93770000000001</v>
      </c>
      <c r="C7976" s="1">
        <v>8.3000360000000004</v>
      </c>
      <c r="D7976" s="1">
        <v>1021.529</v>
      </c>
      <c r="E7976" s="1">
        <v>143.0984</v>
      </c>
      <c r="F7976" s="1" t="s">
        <v>6</v>
      </c>
      <c r="G7976" s="1"/>
      <c r="H7976">
        <v>410.26</v>
      </c>
      <c r="I7976">
        <v>40.549999999999997</v>
      </c>
      <c r="J7976">
        <f t="shared" si="824"/>
        <v>0.80665358553112665</v>
      </c>
      <c r="K7976">
        <f t="shared" si="825"/>
        <v>0.20468646115906292</v>
      </c>
      <c r="L7976">
        <f t="shared" si="826"/>
        <v>4.9635325055075841</v>
      </c>
      <c r="N7976">
        <f t="shared" si="827"/>
        <v>1.3419276280717318E-2</v>
      </c>
      <c r="O7976">
        <f t="shared" si="828"/>
        <v>0.16098455417918872</v>
      </c>
      <c r="P7976">
        <f t="shared" si="830"/>
        <v>1.6877174991136876</v>
      </c>
      <c r="Q7976">
        <f t="shared" si="831"/>
        <v>0.99569294748475712</v>
      </c>
    </row>
    <row r="7977" spans="1:17" x14ac:dyDescent="0.25">
      <c r="A7977" s="5" t="s">
        <v>416</v>
      </c>
      <c r="B7977" s="1">
        <v>236.3836</v>
      </c>
      <c r="C7977" s="1">
        <v>6.0608000000000004</v>
      </c>
      <c r="D7977" s="1">
        <v>1400.07</v>
      </c>
      <c r="E7977" s="1">
        <v>149.06720000000001</v>
      </c>
      <c r="F7977" s="1" t="s">
        <v>6</v>
      </c>
      <c r="G7977" s="1"/>
      <c r="H7977">
        <v>293.02999999999997</v>
      </c>
      <c r="I7977">
        <v>30.48</v>
      </c>
      <c r="J7977">
        <f t="shared" si="824"/>
        <v>0.80668736989386758</v>
      </c>
      <c r="K7977">
        <f t="shared" si="825"/>
        <v>0.19884514435695538</v>
      </c>
      <c r="L7977">
        <f t="shared" si="826"/>
        <v>5.0043972109839103</v>
      </c>
      <c r="N7977">
        <f t="shared" si="827"/>
        <v>1.3430557580856529E-2</v>
      </c>
      <c r="O7977">
        <f t="shared" si="828"/>
        <v>0.1555116349723375</v>
      </c>
      <c r="P7977">
        <f t="shared" si="830"/>
        <v>1.6922441561513142</v>
      </c>
      <c r="Q7977">
        <f t="shared" si="831"/>
        <v>0.99572683299527942</v>
      </c>
    </row>
    <row r="7978" spans="1:17" x14ac:dyDescent="0.25">
      <c r="A7978" s="5" t="s">
        <v>410</v>
      </c>
      <c r="B7978" s="1">
        <v>241.4366</v>
      </c>
      <c r="C7978" s="1">
        <v>9.5005799999999994</v>
      </c>
      <c r="D7978" s="1">
        <v>1229.2280000000001</v>
      </c>
      <c r="E7978" s="1">
        <v>99.42501</v>
      </c>
      <c r="F7978" s="1" t="s">
        <v>6</v>
      </c>
      <c r="G7978" s="1"/>
      <c r="H7978">
        <v>299.29300000000001</v>
      </c>
      <c r="I7978">
        <v>48.32</v>
      </c>
      <c r="J7978">
        <f t="shared" si="824"/>
        <v>0.80668976554747351</v>
      </c>
      <c r="K7978">
        <f t="shared" si="825"/>
        <v>0.19661796357615893</v>
      </c>
      <c r="L7978">
        <f t="shared" si="826"/>
        <v>4.5994036916720749</v>
      </c>
      <c r="N7978">
        <f t="shared" si="827"/>
        <v>1.3431357881391853E-2</v>
      </c>
      <c r="O7978">
        <f t="shared" si="828"/>
        <v>0.15343541027382981</v>
      </c>
      <c r="P7978">
        <f t="shared" si="830"/>
        <v>1.6462287612377324</v>
      </c>
      <c r="Q7978">
        <f t="shared" si="831"/>
        <v>0.99536956950331934</v>
      </c>
    </row>
    <row r="7979" spans="1:17" x14ac:dyDescent="0.25">
      <c r="A7979" s="5" t="s">
        <v>33</v>
      </c>
      <c r="B7979" s="1">
        <v>349.90410000000003</v>
      </c>
      <c r="C7979" s="1">
        <v>6.8540000000000001</v>
      </c>
      <c r="D7979" s="1">
        <v>520.25800000000004</v>
      </c>
      <c r="E7979" s="1">
        <v>192.5718</v>
      </c>
      <c r="F7979" s="1" t="s">
        <v>6</v>
      </c>
      <c r="G7979" s="1"/>
      <c r="H7979">
        <v>433.74</v>
      </c>
      <c r="I7979">
        <v>31.96</v>
      </c>
      <c r="J7979">
        <f t="shared" si="824"/>
        <v>0.80671393000415004</v>
      </c>
      <c r="K7979">
        <f t="shared" si="825"/>
        <v>0.21445556946182728</v>
      </c>
      <c r="L7979">
        <f t="shared" si="826"/>
        <v>5.2604690711984619</v>
      </c>
      <c r="N7979">
        <f t="shared" si="827"/>
        <v>1.3439432879470813E-2</v>
      </c>
      <c r="O7979">
        <f t="shared" si="828"/>
        <v>0.17022661111513396</v>
      </c>
      <c r="P7979">
        <f t="shared" si="830"/>
        <v>1.7200577264800112</v>
      </c>
      <c r="Q7979">
        <f t="shared" si="831"/>
        <v>0.99592944558071339</v>
      </c>
    </row>
    <row r="7980" spans="1:17" x14ac:dyDescent="0.25">
      <c r="A7980" s="5" t="s">
        <v>423</v>
      </c>
      <c r="B7980" s="1">
        <v>279.02780000000001</v>
      </c>
      <c r="C7980" s="1">
        <v>7.410749</v>
      </c>
      <c r="D7980" s="1">
        <v>1003.904</v>
      </c>
      <c r="E7980" s="1">
        <v>128.31989999999999</v>
      </c>
      <c r="F7980" s="1" t="s">
        <v>6</v>
      </c>
      <c r="G7980" s="1"/>
      <c r="H7980">
        <v>345.85700000000003</v>
      </c>
      <c r="I7980">
        <v>37.61</v>
      </c>
      <c r="J7980">
        <f t="shared" si="824"/>
        <v>0.80677216306161215</v>
      </c>
      <c r="K7980">
        <f t="shared" si="825"/>
        <v>0.19704198351502261</v>
      </c>
      <c r="L7980">
        <f t="shared" si="826"/>
        <v>4.854526364816155</v>
      </c>
      <c r="N7980">
        <f t="shared" si="827"/>
        <v>1.3458911484406146E-2</v>
      </c>
      <c r="O7980">
        <f t="shared" si="828"/>
        <v>0.15383024398373799</v>
      </c>
      <c r="P7980">
        <f t="shared" si="830"/>
        <v>1.6755186495891292</v>
      </c>
      <c r="Q7980">
        <f t="shared" si="831"/>
        <v>0.99560030290366264</v>
      </c>
    </row>
    <row r="7981" spans="1:17" x14ac:dyDescent="0.25">
      <c r="A7981" s="5" t="s">
        <v>408</v>
      </c>
      <c r="B7981" s="1">
        <v>364.25139999999999</v>
      </c>
      <c r="C7981" s="1">
        <v>11</v>
      </c>
      <c r="D7981" s="1">
        <v>1187.202</v>
      </c>
      <c r="E7981" s="1">
        <v>119.5429</v>
      </c>
      <c r="F7981" s="1" t="s">
        <v>6</v>
      </c>
      <c r="G7981" s="1"/>
      <c r="H7981">
        <v>451.48</v>
      </c>
      <c r="I7981">
        <v>51.811999999999998</v>
      </c>
      <c r="J7981">
        <f t="shared" si="824"/>
        <v>0.80679409940639668</v>
      </c>
      <c r="K7981">
        <f t="shared" si="825"/>
        <v>0.21230602949123756</v>
      </c>
      <c r="L7981">
        <f t="shared" si="826"/>
        <v>4.7836753027638848</v>
      </c>
      <c r="N7981">
        <f t="shared" si="827"/>
        <v>1.3466256012122787E-2</v>
      </c>
      <c r="O7981">
        <f t="shared" si="828"/>
        <v>0.16818346915886798</v>
      </c>
      <c r="P7981">
        <f t="shared" si="830"/>
        <v>1.6674905056917086</v>
      </c>
      <c r="Q7981">
        <f t="shared" si="831"/>
        <v>0.99553824969470484</v>
      </c>
    </row>
    <row r="7982" spans="1:17" x14ac:dyDescent="0.25">
      <c r="A7982" t="s">
        <v>23</v>
      </c>
      <c r="B7982" s="1">
        <v>246.33519999999999</v>
      </c>
      <c r="C7982" s="1">
        <v>11.700010000000001</v>
      </c>
      <c r="D7982" s="1">
        <v>454.54349999999999</v>
      </c>
      <c r="E7982" s="1">
        <v>88.25891</v>
      </c>
      <c r="F7982" s="1" t="s">
        <v>6</v>
      </c>
      <c r="G7982" s="1"/>
      <c r="H7982">
        <v>305.322</v>
      </c>
      <c r="I7982">
        <v>48.722000000000001</v>
      </c>
      <c r="J7982">
        <f t="shared" si="824"/>
        <v>0.80680461938543568</v>
      </c>
      <c r="K7982">
        <f t="shared" si="825"/>
        <v>0.24013813061861172</v>
      </c>
      <c r="L7982">
        <f t="shared" si="826"/>
        <v>4.4802746538897722</v>
      </c>
      <c r="N7982">
        <f t="shared" si="827"/>
        <v>1.3469779566859269E-2</v>
      </c>
      <c r="O7982">
        <f t="shared" si="828"/>
        <v>0.19505776297766517</v>
      </c>
      <c r="P7982">
        <f t="shared" si="830"/>
        <v>1.6321763036377577</v>
      </c>
      <c r="Q7982">
        <f t="shared" si="831"/>
        <v>0.99525446352770952</v>
      </c>
    </row>
    <row r="7983" spans="1:17" x14ac:dyDescent="0.25">
      <c r="A7983" s="5" t="s">
        <v>407</v>
      </c>
      <c r="B7983" s="1">
        <v>183.57310000000001</v>
      </c>
      <c r="C7983" s="1">
        <v>8.2010120000000004</v>
      </c>
      <c r="D7983" s="1">
        <v>1372.16</v>
      </c>
      <c r="E7983" s="1">
        <v>95.149109999999993</v>
      </c>
      <c r="F7983" s="1" t="s">
        <v>6</v>
      </c>
      <c r="G7983" s="1"/>
      <c r="H7983">
        <v>227.51</v>
      </c>
      <c r="I7983">
        <v>37.5</v>
      </c>
      <c r="J7983">
        <f t="shared" si="824"/>
        <v>0.80687925805459104</v>
      </c>
      <c r="K7983">
        <f t="shared" si="825"/>
        <v>0.21869365333333335</v>
      </c>
      <c r="L7983">
        <f t="shared" si="826"/>
        <v>4.5554452400462848</v>
      </c>
      <c r="N7983">
        <f t="shared" si="827"/>
        <v>1.3494804160849186E-2</v>
      </c>
      <c r="O7983">
        <f t="shared" si="828"/>
        <v>0.17427075917332757</v>
      </c>
      <c r="P7983">
        <f t="shared" si="830"/>
        <v>1.6410722745475828</v>
      </c>
      <c r="Q7983">
        <f t="shared" si="831"/>
        <v>0.99532767615756579</v>
      </c>
    </row>
    <row r="7984" spans="1:17" x14ac:dyDescent="0.25">
      <c r="A7984" s="5" t="s">
        <v>421</v>
      </c>
      <c r="B7984" s="1">
        <v>385.29020000000003</v>
      </c>
      <c r="C7984" s="1">
        <v>8.800065</v>
      </c>
      <c r="D7984" s="1">
        <v>1041.827</v>
      </c>
      <c r="E7984" s="1">
        <v>156.03210000000001</v>
      </c>
      <c r="F7984" s="1" t="s">
        <v>6</v>
      </c>
      <c r="G7984" s="1"/>
      <c r="H7984">
        <v>477.5</v>
      </c>
      <c r="I7984">
        <v>42.12</v>
      </c>
      <c r="J7984">
        <f t="shared" si="824"/>
        <v>0.80689047120418855</v>
      </c>
      <c r="K7984">
        <f t="shared" si="825"/>
        <v>0.20892841880341881</v>
      </c>
      <c r="L7984">
        <f t="shared" si="826"/>
        <v>5.0500617553127221</v>
      </c>
      <c r="N7984">
        <f t="shared" si="827"/>
        <v>1.3498567481321834E-2</v>
      </c>
      <c r="O7984">
        <f t="shared" si="828"/>
        <v>0.16498395655500353</v>
      </c>
      <c r="P7984">
        <f t="shared" si="830"/>
        <v>1.6972731509229924</v>
      </c>
      <c r="Q7984">
        <f t="shared" si="831"/>
        <v>0.99576417323578192</v>
      </c>
    </row>
    <row r="7985" spans="1:17" x14ac:dyDescent="0.25">
      <c r="A7985" s="5" t="s">
        <v>30</v>
      </c>
      <c r="B7985" s="1">
        <v>329.06650000000002</v>
      </c>
      <c r="C7985" s="1">
        <v>7.9</v>
      </c>
      <c r="D7985" s="1">
        <v>508.81029999999998</v>
      </c>
      <c r="E7985" s="1">
        <v>155.0154</v>
      </c>
      <c r="F7985" s="1" t="s">
        <v>6</v>
      </c>
      <c r="G7985" s="1"/>
      <c r="H7985">
        <v>407.81</v>
      </c>
      <c r="I7985">
        <v>36.29</v>
      </c>
      <c r="J7985">
        <f t="shared" si="824"/>
        <v>0.80691130673597999</v>
      </c>
      <c r="K7985">
        <f t="shared" si="825"/>
        <v>0.21769082391843483</v>
      </c>
      <c r="L7985">
        <f t="shared" si="826"/>
        <v>5.0435244668225909</v>
      </c>
      <c r="N7985">
        <f t="shared" si="827"/>
        <v>1.3505562882209702E-2</v>
      </c>
      <c r="O7985">
        <f t="shared" si="828"/>
        <v>0.17331191972365997</v>
      </c>
      <c r="P7985">
        <f t="shared" si="830"/>
        <v>1.6965550883260982</v>
      </c>
      <c r="Q7985">
        <f t="shared" si="831"/>
        <v>0.99575886114145129</v>
      </c>
    </row>
    <row r="7986" spans="1:17" x14ac:dyDescent="0.25">
      <c r="A7986" t="s">
        <v>25</v>
      </c>
      <c r="B7986" s="1">
        <v>298.47609999999997</v>
      </c>
      <c r="C7986" s="1">
        <v>9.6</v>
      </c>
      <c r="D7986" s="1">
        <v>491.85169999999999</v>
      </c>
      <c r="E7986" s="1">
        <v>120.0489</v>
      </c>
      <c r="F7986" s="1" t="s">
        <v>6</v>
      </c>
      <c r="G7986" s="1"/>
      <c r="H7986">
        <v>369.89</v>
      </c>
      <c r="I7986">
        <v>42.512</v>
      </c>
      <c r="J7986">
        <f t="shared" si="824"/>
        <v>0.80693206088296521</v>
      </c>
      <c r="K7986">
        <f t="shared" si="825"/>
        <v>0.2258185923974407</v>
      </c>
      <c r="L7986">
        <f t="shared" si="826"/>
        <v>4.7878991597764697</v>
      </c>
      <c r="N7986">
        <f t="shared" si="827"/>
        <v>1.3512534382998848E-2</v>
      </c>
      <c r="O7986">
        <f t="shared" si="828"/>
        <v>0.18111712538720662</v>
      </c>
      <c r="P7986">
        <f t="shared" si="830"/>
        <v>1.6679713473291795</v>
      </c>
      <c r="Q7986">
        <f t="shared" si="831"/>
        <v>0.99554199104666774</v>
      </c>
    </row>
    <row r="7987" spans="1:17" x14ac:dyDescent="0.25">
      <c r="A7987" s="5" t="s">
        <v>425</v>
      </c>
      <c r="B7987" s="1">
        <v>278.41320000000002</v>
      </c>
      <c r="C7987" s="1">
        <v>4.9000199999999996</v>
      </c>
      <c r="D7987" s="1">
        <v>1429.3009999999999</v>
      </c>
      <c r="E7987" s="1">
        <v>205.006</v>
      </c>
      <c r="F7987" s="1" t="s">
        <v>6</v>
      </c>
      <c r="G7987" s="1"/>
      <c r="H7987">
        <v>345.02</v>
      </c>
      <c r="I7987">
        <v>26.4</v>
      </c>
      <c r="J7987">
        <f t="shared" si="824"/>
        <v>0.80694800301431813</v>
      </c>
      <c r="K7987">
        <f t="shared" si="825"/>
        <v>0.18560681818181818</v>
      </c>
      <c r="L7987">
        <f t="shared" si="826"/>
        <v>5.3230392470027832</v>
      </c>
      <c r="N7987">
        <f t="shared" si="827"/>
        <v>1.3517891807242678E-2</v>
      </c>
      <c r="O7987">
        <f t="shared" si="828"/>
        <v>0.1432558169617984</v>
      </c>
      <c r="P7987">
        <f t="shared" si="830"/>
        <v>1.7267146732599321</v>
      </c>
      <c r="Q7987">
        <f t="shared" si="831"/>
        <v>0.99597656638540677</v>
      </c>
    </row>
    <row r="7988" spans="1:17" x14ac:dyDescent="0.25">
      <c r="A7988" s="5" t="s">
        <v>434</v>
      </c>
      <c r="B7988" s="1">
        <v>477.51749999999998</v>
      </c>
      <c r="C7988" s="1">
        <v>8.1</v>
      </c>
      <c r="D7988" s="1">
        <v>670.41679999999997</v>
      </c>
      <c r="E7988" s="1">
        <v>221.34639999999999</v>
      </c>
      <c r="F7988" s="1" t="s">
        <v>6</v>
      </c>
      <c r="G7988" s="1"/>
      <c r="H7988">
        <v>591.75</v>
      </c>
      <c r="I7988">
        <v>41.262999999999998</v>
      </c>
      <c r="J7988">
        <f t="shared" si="824"/>
        <v>0.80695817490494293</v>
      </c>
      <c r="K7988">
        <f t="shared" si="825"/>
        <v>0.19630177156290138</v>
      </c>
      <c r="L7988">
        <f t="shared" si="826"/>
        <v>5.3997288952103375</v>
      </c>
      <c r="N7988">
        <f t="shared" si="827"/>
        <v>1.3521311171021561E-2</v>
      </c>
      <c r="O7988">
        <f t="shared" si="828"/>
        <v>0.15314111918151621</v>
      </c>
      <c r="P7988">
        <f t="shared" si="830"/>
        <v>1.7348023382585092</v>
      </c>
      <c r="Q7988">
        <f t="shared" si="831"/>
        <v>0.99603313017622941</v>
      </c>
    </row>
    <row r="7989" spans="1:17" x14ac:dyDescent="0.25">
      <c r="A7989" s="5" t="s">
        <v>409</v>
      </c>
      <c r="B7989" s="1">
        <v>298.01089999999999</v>
      </c>
      <c r="C7989" s="1">
        <v>10.4</v>
      </c>
      <c r="D7989" s="1">
        <v>1191.1980000000001</v>
      </c>
      <c r="E7989" s="1">
        <v>108.62130000000001</v>
      </c>
      <c r="F7989" s="1" t="s">
        <v>6</v>
      </c>
      <c r="G7989" s="1"/>
      <c r="H7989">
        <v>369.29500000000002</v>
      </c>
      <c r="I7989">
        <v>49.9</v>
      </c>
      <c r="J7989">
        <f t="shared" si="824"/>
        <v>0.80697247457994281</v>
      </c>
      <c r="K7989">
        <f t="shared" si="825"/>
        <v>0.20841683366733468</v>
      </c>
      <c r="L7989">
        <f t="shared" si="826"/>
        <v>4.6878675208650371</v>
      </c>
      <c r="N7989">
        <f t="shared" si="827"/>
        <v>1.3526119512873032E-2</v>
      </c>
      <c r="O7989">
        <f t="shared" si="828"/>
        <v>0.16450050931567778</v>
      </c>
      <c r="P7989">
        <f t="shared" si="830"/>
        <v>1.6565061621067543</v>
      </c>
      <c r="Q7989">
        <f t="shared" si="831"/>
        <v>0.99545190764512326</v>
      </c>
    </row>
    <row r="7990" spans="1:17" x14ac:dyDescent="0.25">
      <c r="A7990" s="5" t="s">
        <v>429</v>
      </c>
      <c r="B7990" s="1">
        <v>361.19229999999999</v>
      </c>
      <c r="C7990" s="1">
        <v>7.0011830000000002</v>
      </c>
      <c r="D7990" s="1">
        <v>1211.068</v>
      </c>
      <c r="E7990" s="1">
        <v>203.06120000000001</v>
      </c>
      <c r="F7990" s="1" t="s">
        <v>6</v>
      </c>
      <c r="G7990" s="1"/>
      <c r="H7990">
        <v>447.57</v>
      </c>
      <c r="I7990">
        <v>39.406999999999996</v>
      </c>
      <c r="J7990">
        <f t="shared" si="824"/>
        <v>0.80700739549120803</v>
      </c>
      <c r="K7990">
        <f t="shared" si="825"/>
        <v>0.17766343543025354</v>
      </c>
      <c r="L7990">
        <f t="shared" si="826"/>
        <v>5.31350741143899</v>
      </c>
      <c r="N7990">
        <f t="shared" si="827"/>
        <v>1.3537868684588599E-2</v>
      </c>
      <c r="O7990">
        <f t="shared" si="828"/>
        <v>0.13600060810803385</v>
      </c>
      <c r="P7990">
        <f t="shared" si="830"/>
        <v>1.7257039792568059</v>
      </c>
      <c r="Q7990">
        <f t="shared" si="831"/>
        <v>0.99596944528078724</v>
      </c>
    </row>
    <row r="7991" spans="1:17" x14ac:dyDescent="0.25">
      <c r="A7991" t="s">
        <v>27</v>
      </c>
      <c r="B7991" s="1">
        <v>324.7321</v>
      </c>
      <c r="C7991" s="1">
        <v>11.80186</v>
      </c>
      <c r="D7991" s="1">
        <v>566.60609999999997</v>
      </c>
      <c r="E7991" s="1">
        <v>106.2941</v>
      </c>
      <c r="F7991" s="1" t="s">
        <v>6</v>
      </c>
      <c r="G7991" s="1"/>
      <c r="H7991">
        <v>402.38</v>
      </c>
      <c r="I7991">
        <v>56.26</v>
      </c>
      <c r="J7991">
        <f t="shared" si="824"/>
        <v>0.80702843083652276</v>
      </c>
      <c r="K7991">
        <f t="shared" si="825"/>
        <v>0.20977355136864556</v>
      </c>
      <c r="L7991">
        <f t="shared" si="826"/>
        <v>4.6662097805149694</v>
      </c>
      <c r="N7991">
        <f t="shared" si="827"/>
        <v>1.3544950724502751E-2</v>
      </c>
      <c r="O7991">
        <f t="shared" si="828"/>
        <v>0.1657832754711912</v>
      </c>
      <c r="P7991">
        <f t="shared" si="830"/>
        <v>1.6540021996719323</v>
      </c>
      <c r="Q7991">
        <f t="shared" si="831"/>
        <v>0.99543198729108473</v>
      </c>
    </row>
    <row r="7992" spans="1:17" x14ac:dyDescent="0.25">
      <c r="A7992" s="5" t="s">
        <v>433</v>
      </c>
      <c r="B7992" s="1">
        <v>453.5684</v>
      </c>
      <c r="C7992" s="1">
        <v>10.347849999999999</v>
      </c>
      <c r="D7992" s="1">
        <v>687.3723</v>
      </c>
      <c r="E7992" s="1">
        <v>180.5067</v>
      </c>
      <c r="F7992" s="1" t="s">
        <v>6</v>
      </c>
      <c r="G7992" s="1"/>
      <c r="H7992" s="1">
        <v>562.02</v>
      </c>
      <c r="I7992" s="1">
        <v>49.07</v>
      </c>
      <c r="J7992">
        <f t="shared" si="824"/>
        <v>0.80703248994697696</v>
      </c>
      <c r="K7992">
        <f t="shared" si="825"/>
        <v>0.21087935602200936</v>
      </c>
      <c r="L7992">
        <f t="shared" si="826"/>
        <v>5.1957678961976121</v>
      </c>
      <c r="N7992">
        <f t="shared" si="827"/>
        <v>1.3546317723883856E-2</v>
      </c>
      <c r="O7992">
        <f t="shared" si="828"/>
        <v>0.1668303962302935</v>
      </c>
      <c r="P7992">
        <f t="shared" si="830"/>
        <v>1.7131177508964821</v>
      </c>
      <c r="Q7992">
        <f t="shared" si="831"/>
        <v>0.99587976841520065</v>
      </c>
    </row>
    <row r="7993" spans="1:17" x14ac:dyDescent="0.25">
      <c r="A7993" s="5" t="s">
        <v>417</v>
      </c>
      <c r="B7993" s="1">
        <v>368.68110000000001</v>
      </c>
      <c r="C7993" s="1">
        <v>7.1000420000000002</v>
      </c>
      <c r="D7993" s="1">
        <v>1261.893</v>
      </c>
      <c r="E7993" s="1">
        <v>173.1568</v>
      </c>
      <c r="F7993" s="1" t="s">
        <v>6</v>
      </c>
      <c r="G7993" s="1"/>
      <c r="H7993">
        <v>456.83100000000002</v>
      </c>
      <c r="I7993">
        <v>36.618000000000002</v>
      </c>
      <c r="J7993">
        <f t="shared" si="824"/>
        <v>0.80704045916323541</v>
      </c>
      <c r="K7993">
        <f t="shared" si="825"/>
        <v>0.19389486045114424</v>
      </c>
      <c r="L7993">
        <f t="shared" si="826"/>
        <v>5.1541975423845425</v>
      </c>
      <c r="N7993">
        <f t="shared" si="827"/>
        <v>1.354900192320959E-2</v>
      </c>
      <c r="O7993">
        <f t="shared" si="828"/>
        <v>0.15090475158189026</v>
      </c>
      <c r="P7993">
        <f t="shared" si="830"/>
        <v>1.7086280760202632</v>
      </c>
      <c r="Q7993">
        <f t="shared" si="831"/>
        <v>0.99584732472567528</v>
      </c>
    </row>
    <row r="7994" spans="1:17" x14ac:dyDescent="0.25">
      <c r="A7994" s="5" t="s">
        <v>419</v>
      </c>
      <c r="B7994" s="1">
        <v>273.73099999999999</v>
      </c>
      <c r="C7994" s="1">
        <v>6.8291399999999998</v>
      </c>
      <c r="D7994" s="1">
        <v>1317.1179999999999</v>
      </c>
      <c r="E7994" s="1">
        <v>150.8914</v>
      </c>
      <c r="F7994" s="1" t="s">
        <v>6</v>
      </c>
      <c r="G7994" s="1"/>
      <c r="H7994">
        <v>339.173</v>
      </c>
      <c r="I7994">
        <v>36.177</v>
      </c>
      <c r="J7994">
        <f t="shared" si="824"/>
        <v>0.80705421716940906</v>
      </c>
      <c r="K7994">
        <f t="shared" si="825"/>
        <v>0.18877021311883241</v>
      </c>
      <c r="L7994">
        <f t="shared" si="826"/>
        <v>5.016560372764709</v>
      </c>
      <c r="N7994">
        <f t="shared" si="827"/>
        <v>1.3553637097879609E-2</v>
      </c>
      <c r="O7994">
        <f t="shared" si="828"/>
        <v>0.14616578404029038</v>
      </c>
      <c r="P7994">
        <f t="shared" si="830"/>
        <v>1.6935866828921224</v>
      </c>
      <c r="Q7994">
        <f t="shared" si="831"/>
        <v>0.99573683253680834</v>
      </c>
    </row>
    <row r="7995" spans="1:17" x14ac:dyDescent="0.25">
      <c r="A7995" s="5" t="s">
        <v>413</v>
      </c>
      <c r="B7995" s="1">
        <v>393.22930000000002</v>
      </c>
      <c r="C7995" s="1">
        <v>6.8187100000000003</v>
      </c>
      <c r="D7995" s="1">
        <v>1307.7239999999999</v>
      </c>
      <c r="E7995" s="1">
        <v>194.89250000000001</v>
      </c>
      <c r="F7995" s="1" t="s">
        <v>6</v>
      </c>
      <c r="G7995" s="1"/>
      <c r="H7995">
        <v>487.21</v>
      </c>
      <c r="I7995">
        <v>33.921999999999997</v>
      </c>
      <c r="J7995">
        <f t="shared" si="824"/>
        <v>0.80710432872888493</v>
      </c>
      <c r="K7995">
        <f t="shared" si="825"/>
        <v>0.20101143800483465</v>
      </c>
      <c r="L7995">
        <f t="shared" si="826"/>
        <v>5.2724481245006443</v>
      </c>
      <c r="N7995">
        <f t="shared" si="827"/>
        <v>1.3570532796885269E-2</v>
      </c>
      <c r="O7995">
        <f t="shared" si="828"/>
        <v>0.15753665751972601</v>
      </c>
      <c r="P7995">
        <f t="shared" si="830"/>
        <v>1.7213363086234674</v>
      </c>
      <c r="Q7995">
        <f t="shared" si="831"/>
        <v>0.99593853592387738</v>
      </c>
    </row>
    <row r="7996" spans="1:17" x14ac:dyDescent="0.25">
      <c r="A7996" s="5" t="s">
        <v>35</v>
      </c>
      <c r="B7996" s="1">
        <v>401.7029</v>
      </c>
      <c r="C7996" s="1">
        <v>5.9</v>
      </c>
      <c r="D7996" s="1">
        <v>539.44749999999999</v>
      </c>
      <c r="E7996" s="1">
        <v>242.87200000000001</v>
      </c>
      <c r="F7996" s="1" t="s">
        <v>6</v>
      </c>
      <c r="G7996" s="1"/>
      <c r="H7996">
        <v>497.7</v>
      </c>
      <c r="I7996">
        <v>30.4</v>
      </c>
      <c r="J7996">
        <f t="shared" si="824"/>
        <v>0.80711854530841876</v>
      </c>
      <c r="K7996">
        <f t="shared" si="825"/>
        <v>0.19407894736842107</v>
      </c>
      <c r="L7996">
        <f t="shared" si="826"/>
        <v>5.4925345555883789</v>
      </c>
      <c r="N7996">
        <f t="shared" si="827"/>
        <v>1.3575329726001093E-2</v>
      </c>
      <c r="O7996">
        <f t="shared" si="828"/>
        <v>0.15107555573758466</v>
      </c>
      <c r="P7996">
        <f t="shared" si="830"/>
        <v>1.7444868221039895</v>
      </c>
      <c r="Q7996">
        <f t="shared" si="831"/>
        <v>0.99609989709963076</v>
      </c>
    </row>
    <row r="7997" spans="1:17" x14ac:dyDescent="0.25">
      <c r="A7997" s="5" t="s">
        <v>426</v>
      </c>
      <c r="B7997" s="1">
        <v>302.60669999999999</v>
      </c>
      <c r="C7997" s="1">
        <v>5.2000729999999997</v>
      </c>
      <c r="D7997" s="1">
        <v>1368.575</v>
      </c>
      <c r="E7997" s="1">
        <v>203.42</v>
      </c>
      <c r="F7997" s="1" t="s">
        <v>6</v>
      </c>
      <c r="G7997" s="1"/>
      <c r="H7997">
        <v>374.9</v>
      </c>
      <c r="I7997">
        <v>29.25</v>
      </c>
      <c r="J7997">
        <f t="shared" si="824"/>
        <v>0.80716644438516938</v>
      </c>
      <c r="K7997">
        <f t="shared" si="825"/>
        <v>0.1777802735042735</v>
      </c>
      <c r="L7997">
        <f t="shared" si="826"/>
        <v>5.3152728071974504</v>
      </c>
      <c r="N7997">
        <f t="shared" si="827"/>
        <v>1.3591503595762659E-2</v>
      </c>
      <c r="O7997">
        <f t="shared" si="828"/>
        <v>0.1361067855978734</v>
      </c>
      <c r="P7997">
        <f t="shared" si="830"/>
        <v>1.7258912624285436</v>
      </c>
      <c r="Q7997">
        <f t="shared" si="831"/>
        <v>0.99597076572018206</v>
      </c>
    </row>
    <row r="7998" spans="1:17" x14ac:dyDescent="0.25">
      <c r="A7998" s="5" t="s">
        <v>36</v>
      </c>
      <c r="B7998" s="1">
        <v>446.85770000000002</v>
      </c>
      <c r="C7998" s="1">
        <v>8.6534870000000002</v>
      </c>
      <c r="D7998" s="1">
        <v>614.10739999999998</v>
      </c>
      <c r="E7998" s="1">
        <v>224.1849</v>
      </c>
      <c r="F7998" s="1" t="s">
        <v>6</v>
      </c>
      <c r="G7998" s="1"/>
      <c r="H7998">
        <v>553.6</v>
      </c>
      <c r="I7998">
        <v>40.805</v>
      </c>
      <c r="J7998">
        <f t="shared" si="824"/>
        <v>0.8071851517341041</v>
      </c>
      <c r="K7998">
        <f t="shared" si="825"/>
        <v>0.21206928072540129</v>
      </c>
      <c r="L7998">
        <f t="shared" si="826"/>
        <v>5.4124711577900682</v>
      </c>
      <c r="N7998">
        <f t="shared" si="827"/>
        <v>1.3597825394198432E-2</v>
      </c>
      <c r="O7998">
        <f t="shared" si="828"/>
        <v>0.1679587693352754</v>
      </c>
      <c r="P7998">
        <f t="shared" si="830"/>
        <v>1.7361386264263017</v>
      </c>
      <c r="Q7998">
        <f t="shared" si="831"/>
        <v>0.99604240480416018</v>
      </c>
    </row>
    <row r="7999" spans="1:17" x14ac:dyDescent="0.25">
      <c r="A7999" t="s">
        <v>7</v>
      </c>
      <c r="B7999" s="1">
        <v>413.7774</v>
      </c>
      <c r="C7999" s="1">
        <v>11.074999999999999</v>
      </c>
      <c r="D7999" s="1">
        <v>659.94</v>
      </c>
      <c r="E7999" s="1">
        <v>118.17</v>
      </c>
      <c r="F7999" s="1" t="s">
        <v>6</v>
      </c>
      <c r="G7999" s="1"/>
      <c r="H7999">
        <v>512.6</v>
      </c>
      <c r="I7999">
        <v>81.034999999999997</v>
      </c>
      <c r="J7999">
        <f t="shared" si="824"/>
        <v>0.80721303160358948</v>
      </c>
      <c r="K7999">
        <f t="shared" si="825"/>
        <v>0.13666934040846548</v>
      </c>
      <c r="L7999">
        <f t="shared" si="826"/>
        <v>4.7721242656509242</v>
      </c>
      <c r="N7999">
        <f t="shared" si="827"/>
        <v>1.3607252059133981E-2</v>
      </c>
      <c r="O7999">
        <f t="shared" si="828"/>
        <v>9.9759051941689256E-2</v>
      </c>
      <c r="P7999">
        <f t="shared" si="830"/>
        <v>1.6661740802217595</v>
      </c>
      <c r="Q7999">
        <f t="shared" si="831"/>
        <v>0.99552799053357677</v>
      </c>
    </row>
    <row r="8000" spans="1:17" x14ac:dyDescent="0.25">
      <c r="A8000" t="s">
        <v>21</v>
      </c>
      <c r="B8000" s="1">
        <v>153.83000000000001</v>
      </c>
      <c r="C8000" s="1">
        <v>12.317</v>
      </c>
      <c r="D8000" s="1">
        <v>350</v>
      </c>
      <c r="E8000" s="1">
        <v>66.921000000000006</v>
      </c>
      <c r="F8000" s="1" t="s">
        <v>6</v>
      </c>
      <c r="G8000" s="1"/>
      <c r="H8000">
        <v>190.56399999999999</v>
      </c>
      <c r="I8000">
        <v>45.991999999999997</v>
      </c>
      <c r="J8000">
        <f t="shared" si="824"/>
        <v>0.80723536449696698</v>
      </c>
      <c r="K8000">
        <f t="shared" si="825"/>
        <v>0.267807444773004</v>
      </c>
      <c r="L8000">
        <f t="shared" si="826"/>
        <v>4.2035128192227544</v>
      </c>
      <c r="N8000">
        <f t="shared" si="827"/>
        <v>1.3614807674537228E-2</v>
      </c>
      <c r="O8000">
        <f t="shared" si="828"/>
        <v>0.22268998530307887</v>
      </c>
      <c r="P8000">
        <f t="shared" si="830"/>
        <v>1.5985293266461018</v>
      </c>
      <c r="Q8000">
        <f t="shared" si="831"/>
        <v>0.99496622315938699</v>
      </c>
    </row>
    <row r="8001" spans="1:17" x14ac:dyDescent="0.25">
      <c r="A8001" s="5" t="s">
        <v>411</v>
      </c>
      <c r="B8001" s="1">
        <v>283.5478</v>
      </c>
      <c r="C8001" s="1">
        <v>11.200480000000001</v>
      </c>
      <c r="D8001" s="1">
        <v>1018.184</v>
      </c>
      <c r="E8001" s="1">
        <v>94.08014</v>
      </c>
      <c r="F8001" s="1" t="s">
        <v>6</v>
      </c>
      <c r="G8001" s="1"/>
      <c r="H8001">
        <v>351.255</v>
      </c>
      <c r="I8001">
        <v>57.82</v>
      </c>
      <c r="J8001">
        <f t="shared" si="824"/>
        <v>0.80724203214189116</v>
      </c>
      <c r="K8001">
        <f t="shared" si="825"/>
        <v>0.19371290210999656</v>
      </c>
      <c r="L8001">
        <f t="shared" si="826"/>
        <v>4.5441469722444481</v>
      </c>
      <c r="N8001">
        <f t="shared" si="827"/>
        <v>1.3617064230133218E-2</v>
      </c>
      <c r="O8001">
        <f t="shared" si="828"/>
        <v>0.15073596134984779</v>
      </c>
      <c r="P8001">
        <f t="shared" si="830"/>
        <v>1.6397415383911842</v>
      </c>
      <c r="Q8001">
        <f t="shared" si="831"/>
        <v>0.99531680047155435</v>
      </c>
    </row>
    <row r="8002" spans="1:17" x14ac:dyDescent="0.25">
      <c r="A8002" s="5" t="s">
        <v>424</v>
      </c>
      <c r="B8002" s="1">
        <v>311.9323</v>
      </c>
      <c r="C8002" s="1">
        <v>8.8005999999999993</v>
      </c>
      <c r="D8002" s="1">
        <v>863.05</v>
      </c>
      <c r="E8002" s="1">
        <v>123.97</v>
      </c>
      <c r="F8002" s="1" t="s">
        <v>6</v>
      </c>
      <c r="G8002" s="1"/>
      <c r="H8002">
        <v>386.411</v>
      </c>
      <c r="I8002">
        <v>45.167499999999997</v>
      </c>
      <c r="J8002">
        <f t="shared" ref="J8002:J8065" si="832">B8002/H8002</f>
        <v>0.80725522824143203</v>
      </c>
      <c r="K8002">
        <f t="shared" ref="K8002:K8065" si="833">C8002/I8002</f>
        <v>0.19484363757126252</v>
      </c>
      <c r="L8002">
        <f t="shared" ref="L8002:L8065" si="834">LN(E8002)</f>
        <v>4.8200396008500555</v>
      </c>
      <c r="N8002">
        <f t="shared" ref="N8002:N8065" si="835">(ATANH(J8002^$U$2))^($U$3/$U$2)</f>
        <v>1.3621531282320239E-2</v>
      </c>
      <c r="O8002">
        <f t="shared" ref="O8002:O8065" si="836">(ATANH(K8002^$T$2))^($T$3/$T$2)</f>
        <v>0.15178549390934959</v>
      </c>
      <c r="P8002">
        <f t="shared" si="830"/>
        <v>1.6716208756051967</v>
      </c>
      <c r="Q8002">
        <f t="shared" si="831"/>
        <v>0.99557028440536333</v>
      </c>
    </row>
    <row r="8003" spans="1:17" x14ac:dyDescent="0.25">
      <c r="A8003" s="5" t="s">
        <v>38</v>
      </c>
      <c r="B8003" s="1">
        <v>459.1284</v>
      </c>
      <c r="C8003" s="1">
        <v>4.2000209999999996</v>
      </c>
      <c r="D8003" s="1">
        <v>547.88049999999998</v>
      </c>
      <c r="E8003" s="1">
        <v>337.59829999999999</v>
      </c>
      <c r="F8003" s="1" t="s">
        <v>6</v>
      </c>
      <c r="G8003" s="1"/>
      <c r="H8003">
        <v>568.74</v>
      </c>
      <c r="I8003">
        <v>24.835899999999999</v>
      </c>
      <c r="J8003">
        <f t="shared" si="832"/>
        <v>0.80727291908429155</v>
      </c>
      <c r="K8003">
        <f t="shared" si="833"/>
        <v>0.16911088384153583</v>
      </c>
      <c r="L8003">
        <f t="shared" si="834"/>
        <v>5.8218567271641</v>
      </c>
      <c r="N8003">
        <f t="shared" si="835"/>
        <v>1.3627522048457831E-2</v>
      </c>
      <c r="O8003">
        <f t="shared" si="836"/>
        <v>0.12827227094130858</v>
      </c>
      <c r="P8003">
        <f t="shared" si="830"/>
        <v>1.7779885785332188</v>
      </c>
      <c r="Q8003">
        <f t="shared" si="831"/>
        <v>0.99632313568779884</v>
      </c>
    </row>
    <row r="8004" spans="1:17" x14ac:dyDescent="0.25">
      <c r="A8004" t="s">
        <v>26</v>
      </c>
      <c r="B8004" s="1">
        <v>294.01909999999998</v>
      </c>
      <c r="C8004" s="1">
        <v>10.4</v>
      </c>
      <c r="D8004" s="1">
        <v>513.32000000000005</v>
      </c>
      <c r="E8004" s="1">
        <v>110.4</v>
      </c>
      <c r="F8004" s="1" t="s">
        <v>6</v>
      </c>
      <c r="G8004" s="1"/>
      <c r="H8004">
        <v>364.21</v>
      </c>
      <c r="I8004">
        <v>45.55</v>
      </c>
      <c r="J8004">
        <f t="shared" si="832"/>
        <v>0.80727904231075476</v>
      </c>
      <c r="K8004">
        <f t="shared" si="833"/>
        <v>0.22832052689352361</v>
      </c>
      <c r="L8004">
        <f t="shared" si="834"/>
        <v>4.7041101338429954</v>
      </c>
      <c r="N8004">
        <f t="shared" si="835"/>
        <v>1.3629596179940905E-2</v>
      </c>
      <c r="O8004">
        <f t="shared" si="836"/>
        <v>0.18353539442604302</v>
      </c>
      <c r="P8004">
        <f t="shared" si="830"/>
        <v>1.6583789472340273</v>
      </c>
      <c r="Q8004">
        <f t="shared" si="831"/>
        <v>0.99546674831851123</v>
      </c>
    </row>
    <row r="8005" spans="1:17" x14ac:dyDescent="0.25">
      <c r="A8005" s="5" t="s">
        <v>37</v>
      </c>
      <c r="B8005" s="1">
        <v>436.09289999999999</v>
      </c>
      <c r="C8005" s="1">
        <v>4.9000019999999997</v>
      </c>
      <c r="D8005" s="1">
        <v>544.43970000000002</v>
      </c>
      <c r="E8005" s="1">
        <v>289.76859999999999</v>
      </c>
      <c r="F8005" s="1" t="s">
        <v>6</v>
      </c>
      <c r="G8005" s="1"/>
      <c r="H8005">
        <v>540.20000000000005</v>
      </c>
      <c r="I8005">
        <v>27.357299999999999</v>
      </c>
      <c r="J8005">
        <f t="shared" si="832"/>
        <v>0.8072804516845612</v>
      </c>
      <c r="K8005">
        <f t="shared" si="833"/>
        <v>0.17911131580967421</v>
      </c>
      <c r="L8005">
        <f t="shared" si="834"/>
        <v>5.6690826734296218</v>
      </c>
      <c r="N8005">
        <f t="shared" si="835"/>
        <v>1.3630073622121954E-2</v>
      </c>
      <c r="O8005">
        <f t="shared" si="836"/>
        <v>0.13731751687826027</v>
      </c>
      <c r="P8005">
        <f t="shared" si="830"/>
        <v>1.7626100824214219</v>
      </c>
      <c r="Q8005">
        <f t="shared" si="831"/>
        <v>0.99622211199844246</v>
      </c>
    </row>
    <row r="8006" spans="1:17" x14ac:dyDescent="0.25">
      <c r="A8006" s="5" t="s">
        <v>29</v>
      </c>
      <c r="B8006" s="1">
        <v>343.1995</v>
      </c>
      <c r="C8006" s="1">
        <v>8.1000069999999997</v>
      </c>
      <c r="D8006" s="1">
        <v>515.14890000000003</v>
      </c>
      <c r="E8006" s="1">
        <v>160.20930000000001</v>
      </c>
      <c r="F8006" s="1" t="s">
        <v>6</v>
      </c>
      <c r="G8006" s="1"/>
      <c r="H8006">
        <v>425.125</v>
      </c>
      <c r="I8006">
        <v>37.96</v>
      </c>
      <c r="J8006">
        <f t="shared" si="832"/>
        <v>0.80729079682446336</v>
      </c>
      <c r="K8006">
        <f t="shared" si="833"/>
        <v>0.2133826923076923</v>
      </c>
      <c r="L8006">
        <f t="shared" si="834"/>
        <v>5.0764810853837385</v>
      </c>
      <c r="N8006">
        <f t="shared" si="835"/>
        <v>1.363357864806946E-2</v>
      </c>
      <c r="O8006">
        <f t="shared" si="836"/>
        <v>0.1692061637537908</v>
      </c>
      <c r="P8006">
        <f t="shared" si="830"/>
        <v>1.700168718799385</v>
      </c>
      <c r="Q8006">
        <f t="shared" si="831"/>
        <v>0.99578552867365344</v>
      </c>
    </row>
    <row r="8007" spans="1:17" x14ac:dyDescent="0.25">
      <c r="A8007" s="5" t="s">
        <v>418</v>
      </c>
      <c r="B8007" s="1">
        <v>319.23340000000002</v>
      </c>
      <c r="C8007" s="1">
        <v>7</v>
      </c>
      <c r="D8007" s="1">
        <v>1278.527</v>
      </c>
      <c r="E8007" s="1">
        <v>162.84719999999999</v>
      </c>
      <c r="F8007" s="1" t="s">
        <v>6</v>
      </c>
      <c r="G8007" s="1"/>
      <c r="H8007">
        <v>395.42500000000001</v>
      </c>
      <c r="I8007">
        <v>36.24295</v>
      </c>
      <c r="J8007">
        <f t="shared" si="832"/>
        <v>0.80731719036479743</v>
      </c>
      <c r="K8007">
        <f t="shared" si="833"/>
        <v>0.19314101087245933</v>
      </c>
      <c r="L8007">
        <f t="shared" si="834"/>
        <v>5.0928123378378611</v>
      </c>
      <c r="N8007">
        <f t="shared" si="835"/>
        <v>1.3642524895813904E-2</v>
      </c>
      <c r="O8007">
        <f t="shared" si="836"/>
        <v>0.1502057092402164</v>
      </c>
      <c r="P8007">
        <f t="shared" si="830"/>
        <v>1.7019535584469396</v>
      </c>
      <c r="Q8007">
        <f t="shared" si="831"/>
        <v>0.99579864028896625</v>
      </c>
    </row>
    <row r="8008" spans="1:17" x14ac:dyDescent="0.25">
      <c r="A8008" s="5" t="s">
        <v>427</v>
      </c>
      <c r="B8008" s="1">
        <v>332.9871</v>
      </c>
      <c r="C8008" s="1">
        <v>6.0002000000000004</v>
      </c>
      <c r="D8008" s="1">
        <v>1305.8610000000001</v>
      </c>
      <c r="E8008" s="1">
        <v>203.07380000000001</v>
      </c>
      <c r="F8008" s="1" t="s">
        <v>6</v>
      </c>
      <c r="G8008" s="1"/>
      <c r="H8008">
        <v>412.44</v>
      </c>
      <c r="I8008">
        <v>34.200000000000003</v>
      </c>
      <c r="J8008">
        <f t="shared" si="832"/>
        <v>0.80735888856560956</v>
      </c>
      <c r="K8008">
        <f t="shared" si="833"/>
        <v>0.17544444444444443</v>
      </c>
      <c r="L8008">
        <f t="shared" si="834"/>
        <v>5.3135694597726912</v>
      </c>
      <c r="N8008">
        <f t="shared" si="835"/>
        <v>1.3656670117677693E-2</v>
      </c>
      <c r="O8008">
        <f t="shared" si="836"/>
        <v>0.13398714287544455</v>
      </c>
      <c r="P8008">
        <f t="shared" si="830"/>
        <v>1.7257105624054927</v>
      </c>
      <c r="Q8008">
        <f t="shared" si="831"/>
        <v>0.99596949170210947</v>
      </c>
    </row>
    <row r="8009" spans="1:17" x14ac:dyDescent="0.25">
      <c r="A8009" s="5" t="s">
        <v>412</v>
      </c>
      <c r="B8009" s="1">
        <v>256.15960000000001</v>
      </c>
      <c r="C8009" s="1">
        <v>12.503450000000001</v>
      </c>
      <c r="D8009" s="1">
        <v>731.59749999999997</v>
      </c>
      <c r="E8009" s="1">
        <v>80.384730000000005</v>
      </c>
      <c r="F8009" s="1" t="s">
        <v>6</v>
      </c>
      <c r="G8009" s="1"/>
      <c r="H8009">
        <v>317.27999999999997</v>
      </c>
      <c r="I8009">
        <v>58.97</v>
      </c>
      <c r="J8009">
        <f t="shared" si="832"/>
        <v>0.80736132123045901</v>
      </c>
      <c r="K8009">
        <f t="shared" si="833"/>
        <v>0.21203069357300325</v>
      </c>
      <c r="L8009">
        <f t="shared" si="834"/>
        <v>4.3868242327736784</v>
      </c>
      <c r="N8009">
        <f t="shared" si="835"/>
        <v>1.365749577721042E-2</v>
      </c>
      <c r="O8009">
        <f t="shared" si="836"/>
        <v>0.16792215222400306</v>
      </c>
      <c r="P8009">
        <f t="shared" si="830"/>
        <v>1.6209757709180561</v>
      </c>
      <c r="Q8009">
        <f t="shared" si="831"/>
        <v>0.99516054777419016</v>
      </c>
    </row>
    <row r="8010" spans="1:17" x14ac:dyDescent="0.25">
      <c r="A8010" s="5" t="s">
        <v>41</v>
      </c>
      <c r="B8010" s="1">
        <v>531.35019999999997</v>
      </c>
      <c r="C8010" s="1">
        <v>2.500006</v>
      </c>
      <c r="D8010" s="1">
        <v>552.19159999999999</v>
      </c>
      <c r="E8010" s="1" t="s">
        <v>67</v>
      </c>
      <c r="F8010" s="1" t="s">
        <v>6</v>
      </c>
      <c r="G8010" s="1"/>
      <c r="H8010">
        <v>658.1</v>
      </c>
      <c r="I8010">
        <v>18.170000000000002</v>
      </c>
      <c r="J8010">
        <f t="shared" si="832"/>
        <v>0.807400395076736</v>
      </c>
      <c r="K8010">
        <f t="shared" si="833"/>
        <v>0.13758976334617501</v>
      </c>
      <c r="L8010">
        <f t="shared" si="834"/>
        <v>6.2848808971194003</v>
      </c>
      <c r="N8010">
        <f t="shared" si="835"/>
        <v>1.3670764151823797E-2</v>
      </c>
      <c r="O8010">
        <f t="shared" si="836"/>
        <v>0.10055008545309353</v>
      </c>
      <c r="P8010">
        <f t="shared" si="830"/>
        <v>1.8229984307285976</v>
      </c>
      <c r="Q8010">
        <f t="shared" si="831"/>
        <v>0.99660563023832638</v>
      </c>
    </row>
    <row r="8011" spans="1:17" x14ac:dyDescent="0.25">
      <c r="A8011" s="5" t="s">
        <v>28</v>
      </c>
      <c r="B8011" s="1">
        <v>321.59140000000002</v>
      </c>
      <c r="C8011" s="1">
        <v>13.0007</v>
      </c>
      <c r="D8011" s="1">
        <v>580.37890000000004</v>
      </c>
      <c r="E8011" s="1">
        <v>102.3644</v>
      </c>
      <c r="F8011" s="1" t="s">
        <v>6</v>
      </c>
      <c r="G8011" s="1"/>
      <c r="H8011">
        <v>398.3</v>
      </c>
      <c r="I8011">
        <v>55.796999999999997</v>
      </c>
      <c r="J8011">
        <f t="shared" si="832"/>
        <v>0.80740999246798895</v>
      </c>
      <c r="K8011">
        <f t="shared" si="833"/>
        <v>0.23299998207788949</v>
      </c>
      <c r="L8011">
        <f t="shared" si="834"/>
        <v>4.6285389959089631</v>
      </c>
      <c r="N8011">
        <f t="shared" si="835"/>
        <v>1.3674025027975359E-2</v>
      </c>
      <c r="O8011">
        <f t="shared" si="836"/>
        <v>0.18807817884253014</v>
      </c>
      <c r="P8011">
        <f t="shared" si="830"/>
        <v>1.6496281790761633</v>
      </c>
      <c r="Q8011">
        <f t="shared" si="831"/>
        <v>0.99539697353554091</v>
      </c>
    </row>
    <row r="8012" spans="1:17" x14ac:dyDescent="0.25">
      <c r="A8012" s="5" t="s">
        <v>406</v>
      </c>
      <c r="B8012" s="1">
        <v>243.8389</v>
      </c>
      <c r="C8012" s="1">
        <v>8.6000029999999992</v>
      </c>
      <c r="D8012" s="1">
        <v>1294.4880000000001</v>
      </c>
      <c r="E8012" s="1">
        <v>109.2574</v>
      </c>
      <c r="F8012" s="1" t="s">
        <v>6</v>
      </c>
      <c r="G8012" s="1"/>
      <c r="H8012">
        <v>302</v>
      </c>
      <c r="I8012">
        <v>38.79</v>
      </c>
      <c r="J8012">
        <f t="shared" si="832"/>
        <v>0.80741357615894038</v>
      </c>
      <c r="K8012">
        <f t="shared" si="833"/>
        <v>0.22170670275844287</v>
      </c>
      <c r="L8012">
        <f t="shared" si="834"/>
        <v>4.6937065662355941</v>
      </c>
      <c r="N8012">
        <f t="shared" si="835"/>
        <v>1.3675242837138505E-2</v>
      </c>
      <c r="O8012">
        <f t="shared" si="836"/>
        <v>0.17715873128340043</v>
      </c>
      <c r="P8012">
        <f t="shared" si="830"/>
        <v>1.6571799105711882</v>
      </c>
      <c r="Q8012">
        <f t="shared" si="831"/>
        <v>0.99545725241782568</v>
      </c>
    </row>
    <row r="8013" spans="1:17" x14ac:dyDescent="0.25">
      <c r="A8013" s="5" t="s">
        <v>40</v>
      </c>
      <c r="B8013" s="1">
        <v>498.75569999999999</v>
      </c>
      <c r="C8013" s="1">
        <v>3.2000139999999999</v>
      </c>
      <c r="D8013" s="1">
        <v>552.59820000000002</v>
      </c>
      <c r="E8013" s="1">
        <v>434.01589999999999</v>
      </c>
      <c r="F8013" s="1" t="s">
        <v>6</v>
      </c>
      <c r="G8013" s="1"/>
      <c r="H8013">
        <v>617.70000000000005</v>
      </c>
      <c r="I8013">
        <v>21.03</v>
      </c>
      <c r="J8013">
        <f t="shared" si="832"/>
        <v>0.80744001942690624</v>
      </c>
      <c r="K8013">
        <f t="shared" si="833"/>
        <v>0.15216424155967664</v>
      </c>
      <c r="L8013">
        <f t="shared" si="834"/>
        <v>6.0730811693740252</v>
      </c>
      <c r="N8013">
        <f t="shared" si="835"/>
        <v>1.3684231969503226E-2</v>
      </c>
      <c r="O8013">
        <f t="shared" si="836"/>
        <v>0.11321707249009565</v>
      </c>
      <c r="P8013">
        <f t="shared" si="830"/>
        <v>1.8026969330039888</v>
      </c>
      <c r="Q8013">
        <f t="shared" si="831"/>
        <v>0.99648055906581046</v>
      </c>
    </row>
    <row r="8014" spans="1:17" x14ac:dyDescent="0.25">
      <c r="A8014" s="5" t="s">
        <v>32</v>
      </c>
      <c r="B8014" s="1">
        <v>371.71039999999999</v>
      </c>
      <c r="C8014" s="1">
        <v>7</v>
      </c>
      <c r="D8014" s="1">
        <v>529.89499999999998</v>
      </c>
      <c r="E8014" s="1">
        <v>197.47200000000001</v>
      </c>
      <c r="F8014" s="1" t="s">
        <v>6</v>
      </c>
      <c r="G8014" s="1"/>
      <c r="H8014">
        <v>460.35</v>
      </c>
      <c r="I8014">
        <v>33.78</v>
      </c>
      <c r="J8014">
        <f t="shared" si="832"/>
        <v>0.80745172151623756</v>
      </c>
      <c r="K8014">
        <f t="shared" si="833"/>
        <v>0.20722320899940794</v>
      </c>
      <c r="L8014">
        <f t="shared" si="834"/>
        <v>5.2855968021386568</v>
      </c>
      <c r="N8014">
        <f t="shared" si="835"/>
        <v>1.3688211773002229E-2</v>
      </c>
      <c r="O8014">
        <f t="shared" si="836"/>
        <v>0.16337372452164597</v>
      </c>
      <c r="P8014">
        <f t="shared" si="830"/>
        <v>1.7227374806526536</v>
      </c>
      <c r="Q8014">
        <f t="shared" si="831"/>
        <v>0.9959484759337871</v>
      </c>
    </row>
    <row r="8015" spans="1:17" x14ac:dyDescent="0.25">
      <c r="A8015" s="5" t="s">
        <v>415</v>
      </c>
      <c r="B8015" s="1">
        <v>285.12860000000001</v>
      </c>
      <c r="C8015" s="1">
        <v>6.3221299999999996</v>
      </c>
      <c r="D8015" s="1">
        <v>1347.2460000000001</v>
      </c>
      <c r="E8015" s="1">
        <v>163.59960000000001</v>
      </c>
      <c r="F8015" s="1" t="s">
        <v>6</v>
      </c>
      <c r="G8015" s="1"/>
      <c r="H8015">
        <v>353.1</v>
      </c>
      <c r="I8015">
        <v>31.29</v>
      </c>
      <c r="J8015">
        <f t="shared" si="832"/>
        <v>0.80750099122061736</v>
      </c>
      <c r="K8015">
        <f t="shared" si="833"/>
        <v>0.20204953659316074</v>
      </c>
      <c r="L8015">
        <f t="shared" si="834"/>
        <v>5.0974219791778825</v>
      </c>
      <c r="N8015">
        <f t="shared" si="835"/>
        <v>1.3704980141126231E-2</v>
      </c>
      <c r="O8015">
        <f t="shared" si="836"/>
        <v>0.15850900056990047</v>
      </c>
      <c r="P8015">
        <f t="shared" si="830"/>
        <v>1.7024566477859389</v>
      </c>
      <c r="Q8015">
        <f t="shared" si="831"/>
        <v>0.99580232891226461</v>
      </c>
    </row>
    <row r="8016" spans="1:17" x14ac:dyDescent="0.25">
      <c r="A8016" t="s">
        <v>24</v>
      </c>
      <c r="B8016" s="1">
        <v>227.9992</v>
      </c>
      <c r="C8016" s="1">
        <v>12.40122</v>
      </c>
      <c r="D8016" s="1">
        <v>471.37490000000003</v>
      </c>
      <c r="E8016" s="1">
        <v>78.767449999999997</v>
      </c>
      <c r="F8016" s="1" t="s">
        <v>6</v>
      </c>
      <c r="G8016" s="1"/>
      <c r="H8016">
        <v>282.35000000000002</v>
      </c>
      <c r="I8016">
        <v>50.417999999999999</v>
      </c>
      <c r="J8016">
        <f t="shared" si="832"/>
        <v>0.80750557818310598</v>
      </c>
      <c r="K8016">
        <f t="shared" si="833"/>
        <v>0.24596810662858504</v>
      </c>
      <c r="L8016">
        <f t="shared" si="834"/>
        <v>4.3664998404604898</v>
      </c>
      <c r="N8016">
        <f t="shared" si="835"/>
        <v>1.3706542252953806E-2</v>
      </c>
      <c r="O8016">
        <f t="shared" si="836"/>
        <v>0.20080320691880804</v>
      </c>
      <c r="P8016">
        <f t="shared" si="830"/>
        <v>1.6185185583863255</v>
      </c>
      <c r="Q8016">
        <f t="shared" si="831"/>
        <v>0.99513967869798747</v>
      </c>
    </row>
    <row r="8017" spans="1:17" x14ac:dyDescent="0.25">
      <c r="A8017" s="5" t="s">
        <v>404</v>
      </c>
      <c r="B8017" s="1">
        <v>380.43340000000001</v>
      </c>
      <c r="C8017" s="1">
        <v>9.6000650000000007</v>
      </c>
      <c r="D8017" s="1">
        <v>1252.626</v>
      </c>
      <c r="E8017" s="1">
        <v>138.22540000000001</v>
      </c>
      <c r="F8017" s="1" t="s">
        <v>6</v>
      </c>
      <c r="G8017" s="1"/>
      <c r="H8017">
        <v>471.11</v>
      </c>
      <c r="I8017">
        <v>44.07638</v>
      </c>
      <c r="J8017">
        <f t="shared" si="832"/>
        <v>0.80752563095667673</v>
      </c>
      <c r="K8017">
        <f t="shared" si="833"/>
        <v>0.21780520541841233</v>
      </c>
      <c r="L8017">
        <f t="shared" si="834"/>
        <v>4.9288856860523289</v>
      </c>
      <c r="N8017">
        <f t="shared" si="835"/>
        <v>1.3713373306750612E-2</v>
      </c>
      <c r="O8017">
        <f t="shared" si="836"/>
        <v>0.17342122424971559</v>
      </c>
      <c r="P8017">
        <f t="shared" si="830"/>
        <v>1.683859910903259</v>
      </c>
      <c r="Q8017">
        <f t="shared" si="831"/>
        <v>0.99566386193797973</v>
      </c>
    </row>
    <row r="8018" spans="1:17" x14ac:dyDescent="0.25">
      <c r="A8018" s="5" t="s">
        <v>31</v>
      </c>
      <c r="B8018" s="1">
        <v>379.34809999999999</v>
      </c>
      <c r="C8018" s="1">
        <v>6.800001</v>
      </c>
      <c r="D8018" s="1">
        <v>528.91949999999997</v>
      </c>
      <c r="E8018" s="1">
        <v>200.86359999999999</v>
      </c>
      <c r="F8018" s="1" t="s">
        <v>6</v>
      </c>
      <c r="G8018" s="1"/>
      <c r="H8018">
        <v>469.7</v>
      </c>
      <c r="I8018">
        <v>33.674999999999997</v>
      </c>
      <c r="J8018">
        <f t="shared" si="832"/>
        <v>0.80763913136044285</v>
      </c>
      <c r="K8018">
        <f t="shared" si="833"/>
        <v>0.20193024498886417</v>
      </c>
      <c r="L8018">
        <f t="shared" si="834"/>
        <v>5.3026260707359745</v>
      </c>
      <c r="N8018">
        <f t="shared" si="835"/>
        <v>1.3752098663813944E-2</v>
      </c>
      <c r="O8018">
        <f t="shared" si="836"/>
        <v>0.15839720117531855</v>
      </c>
      <c r="P8018">
        <f t="shared" si="830"/>
        <v>1.7245486990991938</v>
      </c>
      <c r="Q8018">
        <f t="shared" si="831"/>
        <v>0.99596129103543085</v>
      </c>
    </row>
    <row r="8019" spans="1:17" x14ac:dyDescent="0.25">
      <c r="A8019" s="5" t="s">
        <v>405</v>
      </c>
      <c r="B8019" s="1">
        <v>311.0385</v>
      </c>
      <c r="C8019" s="1">
        <v>9.1000019999999999</v>
      </c>
      <c r="D8019" s="1">
        <v>1262.5920000000001</v>
      </c>
      <c r="E8019" s="1">
        <v>124.07170000000001</v>
      </c>
      <c r="F8019" s="1" t="s">
        <v>6</v>
      </c>
      <c r="G8019" s="1"/>
      <c r="H8019">
        <v>385.12</v>
      </c>
      <c r="I8019">
        <v>41.36</v>
      </c>
      <c r="J8019">
        <f t="shared" si="832"/>
        <v>0.80764047569588704</v>
      </c>
      <c r="K8019">
        <f t="shared" si="833"/>
        <v>0.22001939071566731</v>
      </c>
      <c r="L8019">
        <f t="shared" si="834"/>
        <v>4.8208596243033615</v>
      </c>
      <c r="N8019">
        <f t="shared" si="835"/>
        <v>1.3752557961489246E-2</v>
      </c>
      <c r="O8019">
        <f t="shared" si="836"/>
        <v>0.17554015101847656</v>
      </c>
      <c r="P8019">
        <f t="shared" si="830"/>
        <v>1.6717137741303578</v>
      </c>
      <c r="Q8019">
        <f t="shared" si="831"/>
        <v>0.99557100224509831</v>
      </c>
    </row>
    <row r="8020" spans="1:17" x14ac:dyDescent="0.25">
      <c r="A8020" s="5" t="s">
        <v>420</v>
      </c>
      <c r="B8020" s="1">
        <v>302.24630000000002</v>
      </c>
      <c r="C8020" s="1">
        <v>7.5038960000000001</v>
      </c>
      <c r="D8020" s="1">
        <v>1190.991</v>
      </c>
      <c r="E8020" s="1">
        <v>147.16550000000001</v>
      </c>
      <c r="F8020" s="1" t="s">
        <v>6</v>
      </c>
      <c r="G8020" s="1"/>
      <c r="H8020">
        <v>374.21</v>
      </c>
      <c r="I8020">
        <v>40.592799999999997</v>
      </c>
      <c r="J8020">
        <f t="shared" si="832"/>
        <v>0.80769167045241985</v>
      </c>
      <c r="K8020">
        <f t="shared" si="833"/>
        <v>0.18485780729587514</v>
      </c>
      <c r="L8020">
        <f t="shared" si="834"/>
        <v>4.9915578038246631</v>
      </c>
      <c r="N8020">
        <f t="shared" si="835"/>
        <v>1.3770059708744637E-2</v>
      </c>
      <c r="O8020">
        <f t="shared" si="836"/>
        <v>0.14256852959055635</v>
      </c>
      <c r="P8020">
        <f t="shared" si="830"/>
        <v>1.6908246020303126</v>
      </c>
      <c r="Q8020">
        <f t="shared" si="831"/>
        <v>0.99571623477779769</v>
      </c>
    </row>
    <row r="8021" spans="1:17" x14ac:dyDescent="0.25">
      <c r="A8021" s="5" t="s">
        <v>431</v>
      </c>
      <c r="B8021" s="1">
        <v>313.69450000000001</v>
      </c>
      <c r="C8021" s="1">
        <v>4.9946099999999998</v>
      </c>
      <c r="D8021" s="1">
        <v>1432.787</v>
      </c>
      <c r="E8021" s="1">
        <v>231.18960000000001</v>
      </c>
      <c r="F8021" s="1" t="s">
        <v>6</v>
      </c>
      <c r="G8021" s="1"/>
      <c r="H8021">
        <v>388.38</v>
      </c>
      <c r="I8021">
        <v>27.774999999999999</v>
      </c>
      <c r="J8021">
        <f t="shared" si="832"/>
        <v>0.80769993305525523</v>
      </c>
      <c r="K8021">
        <f t="shared" si="833"/>
        <v>0.17982394239423943</v>
      </c>
      <c r="L8021">
        <f t="shared" si="834"/>
        <v>5.4432381530875089</v>
      </c>
      <c r="N8021">
        <f t="shared" si="835"/>
        <v>1.3772886394515639E-2</v>
      </c>
      <c r="O8021">
        <f t="shared" si="836"/>
        <v>0.13796658845385126</v>
      </c>
      <c r="P8021">
        <f t="shared" si="830"/>
        <v>1.7393564693237933</v>
      </c>
      <c r="Q8021">
        <f t="shared" si="831"/>
        <v>0.9960646567301068</v>
      </c>
    </row>
    <row r="8022" spans="1:17" x14ac:dyDescent="0.25">
      <c r="A8022" s="5" t="s">
        <v>410</v>
      </c>
      <c r="B8022" s="1">
        <v>241.74090000000001</v>
      </c>
      <c r="C8022" s="1">
        <v>9.6005800000000008</v>
      </c>
      <c r="D8022" s="1">
        <v>1227.6880000000001</v>
      </c>
      <c r="E8022" s="1">
        <v>99.569140000000004</v>
      </c>
      <c r="F8022" s="1" t="s">
        <v>6</v>
      </c>
      <c r="G8022" s="1"/>
      <c r="H8022">
        <v>299.29300000000001</v>
      </c>
      <c r="I8022">
        <v>48.32</v>
      </c>
      <c r="J8022">
        <f t="shared" si="832"/>
        <v>0.80770649497315339</v>
      </c>
      <c r="K8022">
        <f t="shared" si="833"/>
        <v>0.19868750000000002</v>
      </c>
      <c r="L8022">
        <f t="shared" si="834"/>
        <v>4.6008522772229918</v>
      </c>
      <c r="N8022">
        <f t="shared" si="835"/>
        <v>1.3775131658601216E-2</v>
      </c>
      <c r="O8022">
        <f t="shared" si="836"/>
        <v>0.1553644850480255</v>
      </c>
      <c r="P8022">
        <f t="shared" si="830"/>
        <v>1.6463981197382296</v>
      </c>
      <c r="Q8022">
        <f t="shared" si="831"/>
        <v>0.99537093877355232</v>
      </c>
    </row>
    <row r="8023" spans="1:17" x14ac:dyDescent="0.25">
      <c r="A8023" s="5" t="s">
        <v>408</v>
      </c>
      <c r="B8023" s="1">
        <v>364.66739999999999</v>
      </c>
      <c r="C8023" s="1">
        <v>11.1</v>
      </c>
      <c r="D8023" s="1">
        <v>1185.884</v>
      </c>
      <c r="E8023" s="1">
        <v>119.6502</v>
      </c>
      <c r="F8023" s="1" t="s">
        <v>6</v>
      </c>
      <c r="G8023" s="1"/>
      <c r="H8023">
        <v>451.48</v>
      </c>
      <c r="I8023">
        <v>51.811999999999998</v>
      </c>
      <c r="J8023">
        <f t="shared" si="832"/>
        <v>0.80771551342252146</v>
      </c>
      <c r="K8023">
        <f t="shared" si="833"/>
        <v>0.21423608430479427</v>
      </c>
      <c r="L8023">
        <f t="shared" si="834"/>
        <v>4.7845724858949827</v>
      </c>
      <c r="N8023">
        <f t="shared" si="835"/>
        <v>1.377821803127389E-2</v>
      </c>
      <c r="O8023">
        <f t="shared" si="836"/>
        <v>0.17001774228725031</v>
      </c>
      <c r="P8023">
        <f t="shared" si="830"/>
        <v>1.6675926644473202</v>
      </c>
      <c r="Q8023">
        <f t="shared" si="831"/>
        <v>0.99553904484121236</v>
      </c>
    </row>
    <row r="8024" spans="1:17" x14ac:dyDescent="0.25">
      <c r="A8024" s="5" t="s">
        <v>34</v>
      </c>
      <c r="B8024" s="1">
        <v>410.18939999999998</v>
      </c>
      <c r="C8024" s="1">
        <v>5.8000119999999997</v>
      </c>
      <c r="D8024" s="1">
        <v>537.61699999999996</v>
      </c>
      <c r="E8024" s="1">
        <v>246.41739999999999</v>
      </c>
      <c r="F8024" s="1" t="s">
        <v>6</v>
      </c>
      <c r="G8024" s="1"/>
      <c r="H8024">
        <v>507.82</v>
      </c>
      <c r="I8024">
        <v>30.440999999999999</v>
      </c>
      <c r="J8024">
        <f t="shared" si="832"/>
        <v>0.80774565791028319</v>
      </c>
      <c r="K8024">
        <f t="shared" si="833"/>
        <v>0.19053289970763115</v>
      </c>
      <c r="L8024">
        <f t="shared" si="834"/>
        <v>5.5070268460492269</v>
      </c>
      <c r="N8024">
        <f t="shared" si="835"/>
        <v>1.3788539110999372E-2</v>
      </c>
      <c r="O8024">
        <f t="shared" si="836"/>
        <v>0.14779234379074879</v>
      </c>
      <c r="P8024">
        <f t="shared" si="830"/>
        <v>1.7459891570795436</v>
      </c>
      <c r="Q8024">
        <f t="shared" si="831"/>
        <v>0.99611016203064051</v>
      </c>
    </row>
    <row r="8025" spans="1:17" x14ac:dyDescent="0.25">
      <c r="A8025" t="s">
        <v>23</v>
      </c>
      <c r="B8025" s="1">
        <v>246.62549999999999</v>
      </c>
      <c r="C8025" s="1">
        <v>11.80001</v>
      </c>
      <c r="D8025" s="1">
        <v>454.03640000000001</v>
      </c>
      <c r="E8025" s="1">
        <v>88.391859999999994</v>
      </c>
      <c r="F8025" s="1" t="s">
        <v>6</v>
      </c>
      <c r="G8025" s="1"/>
      <c r="H8025">
        <v>305.322</v>
      </c>
      <c r="I8025">
        <v>48.722000000000001</v>
      </c>
      <c r="J8025">
        <f t="shared" si="832"/>
        <v>0.80775541886925928</v>
      </c>
      <c r="K8025">
        <f t="shared" si="833"/>
        <v>0.24219059151923156</v>
      </c>
      <c r="L8025">
        <f t="shared" si="834"/>
        <v>4.4817798839558769</v>
      </c>
      <c r="N8025">
        <f t="shared" si="835"/>
        <v>1.3791882710314807E-2</v>
      </c>
      <c r="O8025">
        <f t="shared" si="836"/>
        <v>0.19707583838853937</v>
      </c>
      <c r="P8025">
        <f t="shared" si="830"/>
        <v>1.6323554204855513</v>
      </c>
      <c r="Q8025">
        <f t="shared" si="831"/>
        <v>0.99525594953180829</v>
      </c>
    </row>
    <row r="8026" spans="1:17" x14ac:dyDescent="0.25">
      <c r="A8026" s="5" t="s">
        <v>422</v>
      </c>
      <c r="B8026" s="1">
        <v>331.42720000000003</v>
      </c>
      <c r="C8026" s="1">
        <v>8.4000360000000001</v>
      </c>
      <c r="D8026" s="1">
        <v>1020.067</v>
      </c>
      <c r="E8026" s="1">
        <v>143.30529999999999</v>
      </c>
      <c r="F8026" s="1" t="s">
        <v>6</v>
      </c>
      <c r="G8026" s="1"/>
      <c r="H8026">
        <v>410.26</v>
      </c>
      <c r="I8026">
        <v>40.549999999999997</v>
      </c>
      <c r="J8026">
        <f t="shared" si="832"/>
        <v>0.80784673134110085</v>
      </c>
      <c r="K8026">
        <f t="shared" si="833"/>
        <v>0.20715255240443897</v>
      </c>
      <c r="L8026">
        <f t="shared" si="834"/>
        <v>4.9649773194956142</v>
      </c>
      <c r="N8026">
        <f t="shared" si="835"/>
        <v>1.3823198972290868E-2</v>
      </c>
      <c r="O8026">
        <f t="shared" si="836"/>
        <v>0.1633070766842053</v>
      </c>
      <c r="P8026">
        <f t="shared" si="830"/>
        <v>1.6878779708325258</v>
      </c>
      <c r="Q8026">
        <f t="shared" si="831"/>
        <v>0.99569415323801025</v>
      </c>
    </row>
    <row r="8027" spans="1:17" x14ac:dyDescent="0.25">
      <c r="A8027" t="s">
        <v>27</v>
      </c>
      <c r="B8027" s="1">
        <v>325.0772</v>
      </c>
      <c r="C8027" s="1">
        <v>11.901859999999999</v>
      </c>
      <c r="D8027" s="1">
        <v>565.99220000000003</v>
      </c>
      <c r="E8027" s="1">
        <v>106.5153</v>
      </c>
      <c r="F8027" s="1" t="s">
        <v>6</v>
      </c>
      <c r="G8027" s="1"/>
      <c r="H8027">
        <v>402.38</v>
      </c>
      <c r="I8027">
        <v>56.26</v>
      </c>
      <c r="J8027">
        <f t="shared" si="832"/>
        <v>0.80788607783687061</v>
      </c>
      <c r="K8027">
        <f t="shared" si="833"/>
        <v>0.2115510131532172</v>
      </c>
      <c r="L8027">
        <f t="shared" si="834"/>
        <v>4.6682886368029175</v>
      </c>
      <c r="N8027">
        <f t="shared" si="835"/>
        <v>1.383671395174065E-2</v>
      </c>
      <c r="O8027">
        <f t="shared" si="836"/>
        <v>0.16746710688681388</v>
      </c>
      <c r="P8027">
        <f t="shared" si="830"/>
        <v>1.654242885989325</v>
      </c>
      <c r="Q8027">
        <f t="shared" si="831"/>
        <v>0.99543390597240622</v>
      </c>
    </row>
    <row r="8028" spans="1:17" x14ac:dyDescent="0.25">
      <c r="A8028" s="5" t="s">
        <v>409</v>
      </c>
      <c r="B8028" s="1">
        <v>298.36579999999998</v>
      </c>
      <c r="C8028" s="1">
        <v>10.5</v>
      </c>
      <c r="D8028" s="1">
        <v>1189.809</v>
      </c>
      <c r="E8028" s="1">
        <v>108.7591</v>
      </c>
      <c r="F8028" s="1" t="s">
        <v>6</v>
      </c>
      <c r="G8028" s="1"/>
      <c r="H8028">
        <v>369.29500000000002</v>
      </c>
      <c r="I8028">
        <v>49.9</v>
      </c>
      <c r="J8028">
        <f t="shared" si="832"/>
        <v>0.80793349490244915</v>
      </c>
      <c r="K8028">
        <f t="shared" si="833"/>
        <v>0.21042084168336675</v>
      </c>
      <c r="L8028">
        <f t="shared" si="834"/>
        <v>4.689135344628891</v>
      </c>
      <c r="N8028">
        <f t="shared" si="835"/>
        <v>1.3853017743147809E-2</v>
      </c>
      <c r="O8028">
        <f t="shared" si="836"/>
        <v>0.16639604134140867</v>
      </c>
      <c r="P8028">
        <f t="shared" si="830"/>
        <v>1.6566525001737886</v>
      </c>
      <c r="Q8028">
        <f t="shared" si="831"/>
        <v>0.99545306907734343</v>
      </c>
    </row>
    <row r="8029" spans="1:17" x14ac:dyDescent="0.25">
      <c r="A8029" s="5" t="s">
        <v>430</v>
      </c>
      <c r="B8029" s="1">
        <v>345.00240000000002</v>
      </c>
      <c r="C8029" s="1">
        <v>6.4001190000000001</v>
      </c>
      <c r="D8029" s="1">
        <v>1198.5350000000001</v>
      </c>
      <c r="E8029" s="1">
        <v>195.08269999999999</v>
      </c>
      <c r="F8029" s="1" t="s">
        <v>6</v>
      </c>
      <c r="G8029" s="1"/>
      <c r="H8029">
        <v>427.01</v>
      </c>
      <c r="I8029">
        <v>36.51</v>
      </c>
      <c r="J8029">
        <f t="shared" si="832"/>
        <v>0.80794922835530791</v>
      </c>
      <c r="K8029">
        <f t="shared" si="833"/>
        <v>0.17529769926047659</v>
      </c>
      <c r="L8029">
        <f t="shared" si="834"/>
        <v>5.2734235712217759</v>
      </c>
      <c r="N8029">
        <f t="shared" si="835"/>
        <v>1.3858431534892838E-2</v>
      </c>
      <c r="O8029">
        <f t="shared" si="836"/>
        <v>0.13385419450549876</v>
      </c>
      <c r="P8029">
        <f t="shared" si="830"/>
        <v>1.7214403366016302</v>
      </c>
      <c r="Q8029">
        <f t="shared" si="831"/>
        <v>0.99593927469183408</v>
      </c>
    </row>
    <row r="8030" spans="1:17" x14ac:dyDescent="0.25">
      <c r="A8030" s="5" t="s">
        <v>414</v>
      </c>
      <c r="B8030" s="1">
        <v>338.40899999999999</v>
      </c>
      <c r="C8030" s="1">
        <v>6.6020209999999997</v>
      </c>
      <c r="D8030" s="1">
        <v>1319.4380000000001</v>
      </c>
      <c r="E8030" s="1">
        <v>183.12010000000001</v>
      </c>
      <c r="F8030" s="1" t="s">
        <v>6</v>
      </c>
      <c r="G8030" s="1"/>
      <c r="H8030">
        <v>418.83</v>
      </c>
      <c r="I8030">
        <v>32.57</v>
      </c>
      <c r="J8030">
        <f t="shared" si="832"/>
        <v>0.80798653391590858</v>
      </c>
      <c r="K8030">
        <f t="shared" si="833"/>
        <v>0.20270251765428307</v>
      </c>
      <c r="L8030">
        <f t="shared" si="834"/>
        <v>5.2101422217341575</v>
      </c>
      <c r="N8030">
        <f t="shared" si="835"/>
        <v>1.3871276201834846E-2</v>
      </c>
      <c r="O8030">
        <f t="shared" si="836"/>
        <v>0.15912126502363444</v>
      </c>
      <c r="P8030">
        <f t="shared" si="830"/>
        <v>1.7146645756964496</v>
      </c>
      <c r="Q8030">
        <f t="shared" si="831"/>
        <v>0.99589089023200505</v>
      </c>
    </row>
    <row r="8031" spans="1:17" x14ac:dyDescent="0.25">
      <c r="A8031" s="5" t="s">
        <v>433</v>
      </c>
      <c r="B8031" s="1">
        <v>454.11720000000003</v>
      </c>
      <c r="C8031" s="1">
        <v>10.447850000000001</v>
      </c>
      <c r="D8031" s="1">
        <v>686.56740000000002</v>
      </c>
      <c r="E8031" s="1">
        <v>180.7303</v>
      </c>
      <c r="F8031" s="1" t="s">
        <v>6</v>
      </c>
      <c r="G8031" s="1"/>
      <c r="H8031" s="1">
        <v>562.02</v>
      </c>
      <c r="I8031" s="1">
        <v>49.07</v>
      </c>
      <c r="J8031">
        <f t="shared" si="832"/>
        <v>0.80800896765239683</v>
      </c>
      <c r="K8031">
        <f t="shared" si="833"/>
        <v>0.21291726105563483</v>
      </c>
      <c r="L8031">
        <f t="shared" si="834"/>
        <v>5.1970058647808788</v>
      </c>
      <c r="N8031">
        <f t="shared" si="835"/>
        <v>1.3879005800890583E-2</v>
      </c>
      <c r="O8031">
        <f t="shared" si="836"/>
        <v>0.16876389611565876</v>
      </c>
      <c r="P8031">
        <f t="shared" si="830"/>
        <v>1.7132510823156062</v>
      </c>
      <c r="Q8031">
        <f t="shared" si="831"/>
        <v>0.99588072820561413</v>
      </c>
    </row>
    <row r="8032" spans="1:17" x14ac:dyDescent="0.25">
      <c r="A8032" s="5" t="s">
        <v>421</v>
      </c>
      <c r="B8032" s="1">
        <v>385.83319999999998</v>
      </c>
      <c r="C8032" s="1">
        <v>8.9000649999999997</v>
      </c>
      <c r="D8032" s="1">
        <v>1040.4079999999999</v>
      </c>
      <c r="E8032" s="1">
        <v>156.2362</v>
      </c>
      <c r="F8032" s="1" t="s">
        <v>6</v>
      </c>
      <c r="G8032" s="1"/>
      <c r="H8032">
        <v>477.5</v>
      </c>
      <c r="I8032">
        <v>42.12</v>
      </c>
      <c r="J8032">
        <f t="shared" si="832"/>
        <v>0.80802764397905757</v>
      </c>
      <c r="K8032">
        <f t="shared" si="833"/>
        <v>0.21130258784425451</v>
      </c>
      <c r="L8032">
        <f t="shared" si="834"/>
        <v>5.0513689647160698</v>
      </c>
      <c r="N8032">
        <f t="shared" si="835"/>
        <v>1.3885443896775082E-2</v>
      </c>
      <c r="O8032">
        <f t="shared" si="836"/>
        <v>0.16723154575311219</v>
      </c>
      <c r="P8032">
        <f t="shared" ref="P8032:P8095" si="837">L8032^(1/$S$6)</f>
        <v>1.697416661070696</v>
      </c>
      <c r="Q8032">
        <f t="shared" ref="Q8032:Q8095" si="838">LN(P8032)^(1/$S$7)</f>
        <v>0.99576523412192419</v>
      </c>
    </row>
    <row r="8033" spans="1:17" x14ac:dyDescent="0.25">
      <c r="A8033" t="s">
        <v>25</v>
      </c>
      <c r="B8033" s="1">
        <v>298.88479999999998</v>
      </c>
      <c r="C8033" s="1">
        <v>9.6999999999999993</v>
      </c>
      <c r="D8033" s="1">
        <v>491.20960000000002</v>
      </c>
      <c r="E8033" s="1">
        <v>120.24939999999999</v>
      </c>
      <c r="F8033" s="1" t="s">
        <v>6</v>
      </c>
      <c r="G8033" s="1"/>
      <c r="H8033">
        <v>369.89</v>
      </c>
      <c r="I8033">
        <v>42.512</v>
      </c>
      <c r="J8033">
        <f t="shared" si="832"/>
        <v>0.80803698396820678</v>
      </c>
      <c r="K8033">
        <f t="shared" si="833"/>
        <v>0.22817086940158071</v>
      </c>
      <c r="L8033">
        <f t="shared" si="834"/>
        <v>4.7895679193684328</v>
      </c>
      <c r="N8033">
        <f t="shared" si="835"/>
        <v>1.3888664638406219E-2</v>
      </c>
      <c r="O8033">
        <f t="shared" si="836"/>
        <v>0.18339053422140647</v>
      </c>
      <c r="P8033">
        <f t="shared" si="837"/>
        <v>1.668161239321905</v>
      </c>
      <c r="Q8033">
        <f t="shared" si="838"/>
        <v>0.99554346769216107</v>
      </c>
    </row>
    <row r="8034" spans="1:17" x14ac:dyDescent="0.25">
      <c r="A8034" s="5" t="s">
        <v>423</v>
      </c>
      <c r="B8034" s="1">
        <v>279.47879999999998</v>
      </c>
      <c r="C8034" s="1">
        <v>7.5107489999999997</v>
      </c>
      <c r="D8034" s="1">
        <v>1002.303</v>
      </c>
      <c r="E8034" s="1">
        <v>128.53890000000001</v>
      </c>
      <c r="F8034" s="1" t="s">
        <v>6</v>
      </c>
      <c r="G8034" s="1"/>
      <c r="H8034">
        <v>345.85700000000003</v>
      </c>
      <c r="I8034">
        <v>37.61</v>
      </c>
      <c r="J8034">
        <f t="shared" si="832"/>
        <v>0.80807617020907474</v>
      </c>
      <c r="K8034">
        <f t="shared" si="833"/>
        <v>0.19970085083754321</v>
      </c>
      <c r="L8034">
        <f t="shared" si="834"/>
        <v>4.856231582259098</v>
      </c>
      <c r="N8034">
        <f t="shared" si="835"/>
        <v>1.3902185107075202E-2</v>
      </c>
      <c r="O8034">
        <f t="shared" si="836"/>
        <v>0.15631088318348374</v>
      </c>
      <c r="P8034">
        <f t="shared" si="837"/>
        <v>1.6757108928196867</v>
      </c>
      <c r="Q8034">
        <f t="shared" si="838"/>
        <v>0.9956017781674541</v>
      </c>
    </row>
    <row r="8035" spans="1:17" x14ac:dyDescent="0.25">
      <c r="A8035" s="5" t="s">
        <v>411</v>
      </c>
      <c r="B8035" s="1">
        <v>283.84820000000002</v>
      </c>
      <c r="C8035" s="1">
        <v>11.30048</v>
      </c>
      <c r="D8035" s="1">
        <v>1017.073</v>
      </c>
      <c r="E8035" s="1">
        <v>94.189790000000002</v>
      </c>
      <c r="F8035" s="1" t="s">
        <v>6</v>
      </c>
      <c r="G8035" s="1"/>
      <c r="H8035">
        <v>351.255</v>
      </c>
      <c r="I8035">
        <v>57.82</v>
      </c>
      <c r="J8035">
        <f t="shared" si="832"/>
        <v>0.80809725128467924</v>
      </c>
      <c r="K8035">
        <f t="shared" si="833"/>
        <v>0.19544240747146316</v>
      </c>
      <c r="L8035">
        <f t="shared" si="834"/>
        <v>4.5453117892961963</v>
      </c>
      <c r="N8035">
        <f t="shared" si="835"/>
        <v>1.3909463904849761E-2</v>
      </c>
      <c r="O8035">
        <f t="shared" si="836"/>
        <v>0.15234186883867243</v>
      </c>
      <c r="P8035">
        <f t="shared" si="837"/>
        <v>1.6398788361703815</v>
      </c>
      <c r="Q8035">
        <f t="shared" si="838"/>
        <v>0.9953179237909815</v>
      </c>
    </row>
    <row r="8036" spans="1:17" x14ac:dyDescent="0.25">
      <c r="A8036" s="5" t="s">
        <v>407</v>
      </c>
      <c r="B8036" s="1">
        <v>183.86019999999999</v>
      </c>
      <c r="C8036" s="1">
        <v>8.3010120000000001</v>
      </c>
      <c r="D8036" s="1">
        <v>1370.143</v>
      </c>
      <c r="E8036" s="1">
        <v>95.330529999999996</v>
      </c>
      <c r="F8036" s="1" t="s">
        <v>6</v>
      </c>
      <c r="G8036" s="1"/>
      <c r="H8036">
        <v>227.51</v>
      </c>
      <c r="I8036">
        <v>37.5</v>
      </c>
      <c r="J8036">
        <f t="shared" si="832"/>
        <v>0.80814118060744577</v>
      </c>
      <c r="K8036">
        <f t="shared" si="833"/>
        <v>0.22136032</v>
      </c>
      <c r="L8036">
        <f t="shared" si="834"/>
        <v>4.5573501161249839</v>
      </c>
      <c r="N8036">
        <f t="shared" si="835"/>
        <v>1.3924643299493854E-2</v>
      </c>
      <c r="O8036">
        <f t="shared" si="836"/>
        <v>0.17682618576596401</v>
      </c>
      <c r="P8036">
        <f t="shared" si="837"/>
        <v>1.6412964162757668</v>
      </c>
      <c r="Q8036">
        <f t="shared" si="838"/>
        <v>0.99532950538905529</v>
      </c>
    </row>
    <row r="8037" spans="1:17" x14ac:dyDescent="0.25">
      <c r="A8037" s="5" t="s">
        <v>434</v>
      </c>
      <c r="B8037" s="1">
        <v>478.22329999999999</v>
      </c>
      <c r="C8037" s="1">
        <v>8.1999999999999993</v>
      </c>
      <c r="D8037" s="1">
        <v>669.45799999999997</v>
      </c>
      <c r="E8037" s="1">
        <v>221.68029999999999</v>
      </c>
      <c r="F8037" s="1" t="s">
        <v>6</v>
      </c>
      <c r="G8037" s="1"/>
      <c r="H8037">
        <v>591.75</v>
      </c>
      <c r="I8037">
        <v>41.262999999999998</v>
      </c>
      <c r="J8037">
        <f t="shared" si="832"/>
        <v>0.80815090832277148</v>
      </c>
      <c r="K8037">
        <f t="shared" si="833"/>
        <v>0.19872525022417176</v>
      </c>
      <c r="L8037">
        <f t="shared" si="834"/>
        <v>5.4012362538558643</v>
      </c>
      <c r="N8037">
        <f t="shared" si="835"/>
        <v>1.3928006754709073E-2</v>
      </c>
      <c r="O8037">
        <f t="shared" si="836"/>
        <v>0.15539971958520207</v>
      </c>
      <c r="P8037">
        <f t="shared" si="837"/>
        <v>1.7349605264522803</v>
      </c>
      <c r="Q8037">
        <f t="shared" si="838"/>
        <v>0.99603422914021833</v>
      </c>
    </row>
    <row r="8038" spans="1:17" x14ac:dyDescent="0.25">
      <c r="A8038" t="s">
        <v>7</v>
      </c>
      <c r="B8038" s="1">
        <v>414.26100000000002</v>
      </c>
      <c r="C8038" s="1">
        <v>11.21</v>
      </c>
      <c r="D8038" s="1">
        <v>659.25</v>
      </c>
      <c r="E8038" s="1">
        <v>118.4</v>
      </c>
      <c r="F8038" s="1" t="s">
        <v>6</v>
      </c>
      <c r="G8038" s="1"/>
      <c r="H8038">
        <v>512.6</v>
      </c>
      <c r="I8038">
        <v>81.034999999999997</v>
      </c>
      <c r="J8038">
        <f t="shared" si="832"/>
        <v>0.80815645727662899</v>
      </c>
      <c r="K8038">
        <f t="shared" si="833"/>
        <v>0.13833528722157093</v>
      </c>
      <c r="L8038">
        <f t="shared" si="834"/>
        <v>4.774068722449905</v>
      </c>
      <c r="N8038">
        <f t="shared" si="835"/>
        <v>1.3929925706948603E-2</v>
      </c>
      <c r="O8038">
        <f t="shared" si="836"/>
        <v>0.10119159316580155</v>
      </c>
      <c r="P8038">
        <f t="shared" si="837"/>
        <v>1.666395832250489</v>
      </c>
      <c r="Q8038">
        <f t="shared" si="838"/>
        <v>0.99552972036201548</v>
      </c>
    </row>
    <row r="8039" spans="1:17" x14ac:dyDescent="0.25">
      <c r="A8039" s="5" t="s">
        <v>412</v>
      </c>
      <c r="B8039" s="1">
        <v>256.41860000000003</v>
      </c>
      <c r="C8039" s="1">
        <v>12.60345</v>
      </c>
      <c r="D8039" s="1">
        <v>730.84410000000003</v>
      </c>
      <c r="E8039" s="1">
        <v>80.481110000000001</v>
      </c>
      <c r="F8039" s="1" t="s">
        <v>6</v>
      </c>
      <c r="G8039" s="1"/>
      <c r="H8039">
        <v>317.27999999999997</v>
      </c>
      <c r="I8039">
        <v>58.97</v>
      </c>
      <c r="J8039">
        <f t="shared" si="832"/>
        <v>0.80817763489662142</v>
      </c>
      <c r="K8039">
        <f t="shared" si="833"/>
        <v>0.21372647108699339</v>
      </c>
      <c r="L8039">
        <f t="shared" si="834"/>
        <v>4.3880224985028375</v>
      </c>
      <c r="N8039">
        <f t="shared" si="835"/>
        <v>1.3937251710341377E-2</v>
      </c>
      <c r="O8039">
        <f t="shared" si="836"/>
        <v>0.16953299601149763</v>
      </c>
      <c r="P8039">
        <f t="shared" si="837"/>
        <v>1.6211204013667384</v>
      </c>
      <c r="Q8039">
        <f t="shared" si="838"/>
        <v>0.99516177310489451</v>
      </c>
    </row>
    <row r="8040" spans="1:17" x14ac:dyDescent="0.25">
      <c r="A8040" s="5" t="s">
        <v>435</v>
      </c>
      <c r="B8040" s="1">
        <v>312.22210000000001</v>
      </c>
      <c r="C8040" s="1">
        <v>4.1000110000000003</v>
      </c>
      <c r="D8040" s="1">
        <v>1438.231</v>
      </c>
      <c r="E8040" s="1">
        <v>279.17520000000002</v>
      </c>
      <c r="F8040" s="1" t="s">
        <v>6</v>
      </c>
      <c r="G8040" s="1"/>
      <c r="H8040">
        <v>386.32600000000002</v>
      </c>
      <c r="I8040">
        <v>23.224</v>
      </c>
      <c r="J8040">
        <f t="shared" si="832"/>
        <v>0.80818298535433808</v>
      </c>
      <c r="K8040">
        <f t="shared" si="833"/>
        <v>0.17654198243196695</v>
      </c>
      <c r="L8040">
        <f t="shared" si="834"/>
        <v>5.6318395417281248</v>
      </c>
      <c r="N8040">
        <f t="shared" si="835"/>
        <v>1.3939103180793621E-2</v>
      </c>
      <c r="O8040">
        <f t="shared" si="836"/>
        <v>0.1349822986506157</v>
      </c>
      <c r="P8040">
        <f t="shared" si="837"/>
        <v>1.7588189156743097</v>
      </c>
      <c r="Q8040">
        <f t="shared" si="838"/>
        <v>0.99619683397020542</v>
      </c>
    </row>
    <row r="8041" spans="1:17" x14ac:dyDescent="0.25">
      <c r="A8041" s="5" t="s">
        <v>33</v>
      </c>
      <c r="B8041" s="1">
        <v>350.54860000000002</v>
      </c>
      <c r="C8041" s="1">
        <v>6.9539999999999997</v>
      </c>
      <c r="D8041" s="1">
        <v>519.3442</v>
      </c>
      <c r="E8041" s="1">
        <v>192.9657</v>
      </c>
      <c r="F8041" s="1" t="s">
        <v>6</v>
      </c>
      <c r="G8041" s="1"/>
      <c r="H8041">
        <v>433.74</v>
      </c>
      <c r="I8041">
        <v>31.96</v>
      </c>
      <c r="J8041">
        <f t="shared" si="832"/>
        <v>0.80819984322405136</v>
      </c>
      <c r="K8041">
        <f t="shared" si="833"/>
        <v>0.21758448060075092</v>
      </c>
      <c r="L8041">
        <f t="shared" si="834"/>
        <v>5.2625124529035245</v>
      </c>
      <c r="N8041">
        <f t="shared" si="835"/>
        <v>1.3944938200193309E-2</v>
      </c>
      <c r="O8041">
        <f t="shared" si="836"/>
        <v>0.17321031034308229</v>
      </c>
      <c r="P8041">
        <f t="shared" si="837"/>
        <v>1.7202759650487836</v>
      </c>
      <c r="Q8041">
        <f t="shared" si="838"/>
        <v>0.99593099854640654</v>
      </c>
    </row>
    <row r="8042" spans="1:17" x14ac:dyDescent="0.25">
      <c r="A8042" s="5" t="s">
        <v>30</v>
      </c>
      <c r="B8042" s="1">
        <v>329.5985</v>
      </c>
      <c r="C8042" s="1">
        <v>8</v>
      </c>
      <c r="D8042" s="1">
        <v>508.02480000000003</v>
      </c>
      <c r="E8042" s="1">
        <v>155.30080000000001</v>
      </c>
      <c r="F8042" s="1" t="s">
        <v>6</v>
      </c>
      <c r="G8042" s="1"/>
      <c r="H8042">
        <v>407.81</v>
      </c>
      <c r="I8042">
        <v>36.29</v>
      </c>
      <c r="J8042">
        <f t="shared" si="832"/>
        <v>0.80821583580588996</v>
      </c>
      <c r="K8042">
        <f t="shared" si="833"/>
        <v>0.22044640396803528</v>
      </c>
      <c r="L8042">
        <f t="shared" si="834"/>
        <v>5.045363881461399</v>
      </c>
      <c r="N8042">
        <f t="shared" si="835"/>
        <v>1.3950475862424313E-2</v>
      </c>
      <c r="O8042">
        <f t="shared" si="836"/>
        <v>0.17594945444735435</v>
      </c>
      <c r="P8042">
        <f t="shared" si="837"/>
        <v>1.696757194878924</v>
      </c>
      <c r="Q8042">
        <f t="shared" si="838"/>
        <v>0.99576035694274256</v>
      </c>
    </row>
    <row r="8043" spans="1:17" x14ac:dyDescent="0.25">
      <c r="A8043" t="s">
        <v>21</v>
      </c>
      <c r="B8043" s="1">
        <v>154.01759999999999</v>
      </c>
      <c r="C8043" s="1">
        <v>12.417</v>
      </c>
      <c r="D8043" s="1">
        <v>349.61</v>
      </c>
      <c r="E8043" s="1">
        <v>67.028999999999996</v>
      </c>
      <c r="F8043" s="1" t="s">
        <v>6</v>
      </c>
      <c r="G8043" s="1"/>
      <c r="H8043">
        <v>190.56399999999999</v>
      </c>
      <c r="I8043">
        <v>45.991999999999997</v>
      </c>
      <c r="J8043">
        <f t="shared" si="832"/>
        <v>0.80821981066728232</v>
      </c>
      <c r="K8043">
        <f t="shared" si="833"/>
        <v>0.26998173595407898</v>
      </c>
      <c r="L8043">
        <f t="shared" si="834"/>
        <v>4.2051253615654591</v>
      </c>
      <c r="N8043">
        <f t="shared" si="835"/>
        <v>1.3951852539703323E-2</v>
      </c>
      <c r="O8043">
        <f t="shared" si="836"/>
        <v>0.22490086605047419</v>
      </c>
      <c r="P8043">
        <f t="shared" si="837"/>
        <v>1.598729627830626</v>
      </c>
      <c r="Q8043">
        <f t="shared" si="838"/>
        <v>0.99496799467310115</v>
      </c>
    </row>
    <row r="8044" spans="1:17" x14ac:dyDescent="0.25">
      <c r="A8044" s="5" t="s">
        <v>28</v>
      </c>
      <c r="B8044" s="1">
        <v>321.92360000000002</v>
      </c>
      <c r="C8044" s="1">
        <v>13.1007</v>
      </c>
      <c r="D8044" s="1">
        <v>579.79280000000006</v>
      </c>
      <c r="E8044" s="1">
        <v>102.51519999999999</v>
      </c>
      <c r="F8044" s="1" t="s">
        <v>6</v>
      </c>
      <c r="G8044" s="1"/>
      <c r="H8044">
        <v>398.3</v>
      </c>
      <c r="I8044">
        <v>55.796999999999997</v>
      </c>
      <c r="J8044">
        <f t="shared" si="832"/>
        <v>0.80824403715792115</v>
      </c>
      <c r="K8044">
        <f t="shared" si="833"/>
        <v>0.23479219312866284</v>
      </c>
      <c r="L8044">
        <f t="shared" si="834"/>
        <v>4.6300110802671171</v>
      </c>
      <c r="N8044">
        <f t="shared" si="835"/>
        <v>1.3960246078858303E-2</v>
      </c>
      <c r="O8044">
        <f t="shared" si="836"/>
        <v>0.18982489873533054</v>
      </c>
      <c r="P8044">
        <f t="shared" si="837"/>
        <v>1.6497995545153001</v>
      </c>
      <c r="Q8044">
        <f t="shared" si="838"/>
        <v>0.99539835059552484</v>
      </c>
    </row>
    <row r="8045" spans="1:17" x14ac:dyDescent="0.25">
      <c r="A8045" s="5" t="s">
        <v>428</v>
      </c>
      <c r="B8045" s="1">
        <v>321.73930000000001</v>
      </c>
      <c r="C8045" s="1">
        <v>5.6016029999999999</v>
      </c>
      <c r="D8045" s="1">
        <v>1274.0650000000001</v>
      </c>
      <c r="E8045" s="1">
        <v>197.4486</v>
      </c>
      <c r="F8045" s="1" t="s">
        <v>6</v>
      </c>
      <c r="G8045" s="1"/>
      <c r="H8045">
        <v>398.07</v>
      </c>
      <c r="I8045">
        <v>32</v>
      </c>
      <c r="J8045">
        <f t="shared" si="832"/>
        <v>0.80824804682593521</v>
      </c>
      <c r="K8045">
        <f t="shared" si="833"/>
        <v>0.17505009375</v>
      </c>
      <c r="L8045">
        <f t="shared" si="834"/>
        <v>5.2854782973048877</v>
      </c>
      <c r="N8045">
        <f t="shared" si="835"/>
        <v>1.3961635735956074E-2</v>
      </c>
      <c r="O8045">
        <f t="shared" si="836"/>
        <v>0.13362992631243945</v>
      </c>
      <c r="P8045">
        <f t="shared" si="837"/>
        <v>1.7227248628231844</v>
      </c>
      <c r="Q8045">
        <f t="shared" si="838"/>
        <v>0.99594838652402184</v>
      </c>
    </row>
    <row r="8046" spans="1:17" x14ac:dyDescent="0.25">
      <c r="A8046" s="5" t="s">
        <v>416</v>
      </c>
      <c r="B8046" s="1">
        <v>236.85210000000001</v>
      </c>
      <c r="C8046" s="1">
        <v>6.1608000000000001</v>
      </c>
      <c r="D8046" s="1">
        <v>1397.3920000000001</v>
      </c>
      <c r="E8046" s="1">
        <v>149.37309999999999</v>
      </c>
      <c r="F8046" s="1" t="s">
        <v>6</v>
      </c>
      <c r="G8046" s="1"/>
      <c r="H8046">
        <v>293.02999999999997</v>
      </c>
      <c r="I8046">
        <v>30.48</v>
      </c>
      <c r="J8046">
        <f t="shared" si="832"/>
        <v>0.80828618230215343</v>
      </c>
      <c r="K8046">
        <f t="shared" si="833"/>
        <v>0.20212598425196851</v>
      </c>
      <c r="L8046">
        <f t="shared" si="834"/>
        <v>5.0064472029396079</v>
      </c>
      <c r="N8046">
        <f t="shared" si="835"/>
        <v>1.3974859170996544E-2</v>
      </c>
      <c r="O8046">
        <f t="shared" si="836"/>
        <v>0.15858065560558182</v>
      </c>
      <c r="P8046">
        <f t="shared" si="837"/>
        <v>1.6924705808307008</v>
      </c>
      <c r="Q8046">
        <f t="shared" si="838"/>
        <v>0.99572852107975518</v>
      </c>
    </row>
    <row r="8047" spans="1:17" x14ac:dyDescent="0.25">
      <c r="A8047" s="5" t="s">
        <v>429</v>
      </c>
      <c r="B8047" s="1">
        <v>361.7681</v>
      </c>
      <c r="C8047" s="1">
        <v>7.1011829999999998</v>
      </c>
      <c r="D8047" s="1">
        <v>1209.221</v>
      </c>
      <c r="E8047" s="1">
        <v>203.30289999999999</v>
      </c>
      <c r="F8047" s="1" t="s">
        <v>6</v>
      </c>
      <c r="G8047" s="1"/>
      <c r="H8047">
        <v>447.57</v>
      </c>
      <c r="I8047">
        <v>39.406999999999996</v>
      </c>
      <c r="J8047">
        <f t="shared" si="832"/>
        <v>0.80829389816118147</v>
      </c>
      <c r="K8047">
        <f t="shared" si="833"/>
        <v>0.18020105565001143</v>
      </c>
      <c r="L8047">
        <f t="shared" si="834"/>
        <v>5.3146969851661083</v>
      </c>
      <c r="N8047">
        <f t="shared" si="835"/>
        <v>1.397753608379605E-2</v>
      </c>
      <c r="O8047">
        <f t="shared" si="836"/>
        <v>0.13831031121237936</v>
      </c>
      <c r="P8047">
        <f t="shared" si="837"/>
        <v>1.7258301805723266</v>
      </c>
      <c r="Q8047">
        <f t="shared" si="838"/>
        <v>0.99597033510716104</v>
      </c>
    </row>
    <row r="8048" spans="1:17" x14ac:dyDescent="0.25">
      <c r="A8048" t="s">
        <v>26</v>
      </c>
      <c r="B8048" s="1">
        <v>294.3929</v>
      </c>
      <c r="C8048" s="1">
        <v>10.5</v>
      </c>
      <c r="D8048" s="1">
        <v>512.69000000000005</v>
      </c>
      <c r="E8048" s="1">
        <v>110.56</v>
      </c>
      <c r="F8048" s="1" t="s">
        <v>6</v>
      </c>
      <c r="G8048" s="1"/>
      <c r="H8048">
        <v>364.21</v>
      </c>
      <c r="I8048">
        <v>45.55</v>
      </c>
      <c r="J8048">
        <f t="shared" si="832"/>
        <v>0.80830537327366081</v>
      </c>
      <c r="K8048">
        <f t="shared" si="833"/>
        <v>0.2305159165751921</v>
      </c>
      <c r="L8048">
        <f t="shared" si="834"/>
        <v>4.70555836001936</v>
      </c>
      <c r="N8048">
        <f t="shared" si="835"/>
        <v>1.3981518119795623E-2</v>
      </c>
      <c r="O8048">
        <f t="shared" si="836"/>
        <v>0.18566344563345069</v>
      </c>
      <c r="P8048">
        <f t="shared" si="837"/>
        <v>1.6585457172302944</v>
      </c>
      <c r="Q8048">
        <f t="shared" si="838"/>
        <v>0.99546806745962779</v>
      </c>
    </row>
    <row r="8049" spans="1:17" x14ac:dyDescent="0.25">
      <c r="A8049" s="5" t="s">
        <v>424</v>
      </c>
      <c r="B8049" s="1">
        <v>312.35270000000003</v>
      </c>
      <c r="C8049" s="1">
        <v>8.9006000000000007</v>
      </c>
      <c r="D8049" s="1">
        <v>861.89</v>
      </c>
      <c r="E8049" s="1">
        <v>124.15</v>
      </c>
      <c r="F8049" s="1" t="s">
        <v>6</v>
      </c>
      <c r="G8049" s="1"/>
      <c r="H8049">
        <v>386.411</v>
      </c>
      <c r="I8049">
        <v>45.167499999999997</v>
      </c>
      <c r="J8049">
        <f t="shared" si="832"/>
        <v>0.80834318898789115</v>
      </c>
      <c r="K8049">
        <f t="shared" si="833"/>
        <v>0.19705761886312065</v>
      </c>
      <c r="L8049">
        <f t="shared" si="834"/>
        <v>4.8214905119541758</v>
      </c>
      <c r="N8049">
        <f t="shared" si="835"/>
        <v>1.399464836987052E-2</v>
      </c>
      <c r="O8049">
        <f t="shared" si="836"/>
        <v>0.15384480713183349</v>
      </c>
      <c r="P8049">
        <f t="shared" si="837"/>
        <v>1.6717852386645391</v>
      </c>
      <c r="Q8049">
        <f t="shared" si="838"/>
        <v>0.99557155438180378</v>
      </c>
    </row>
    <row r="8050" spans="1:17" x14ac:dyDescent="0.25">
      <c r="A8050" s="5" t="s">
        <v>36</v>
      </c>
      <c r="B8050" s="1">
        <v>447.50360000000001</v>
      </c>
      <c r="C8050" s="1">
        <v>8.7534869999999998</v>
      </c>
      <c r="D8050" s="1">
        <v>613.25660000000005</v>
      </c>
      <c r="E8050" s="1">
        <v>224.57329999999999</v>
      </c>
      <c r="F8050" s="1" t="s">
        <v>6</v>
      </c>
      <c r="G8050" s="1"/>
      <c r="H8050">
        <v>553.6</v>
      </c>
      <c r="I8050">
        <v>40.805</v>
      </c>
      <c r="J8050">
        <f t="shared" si="832"/>
        <v>0.80835187861271673</v>
      </c>
      <c r="K8050">
        <f t="shared" si="833"/>
        <v>0.21451996078911897</v>
      </c>
      <c r="L8050">
        <f t="shared" si="834"/>
        <v>5.4142021572324497</v>
      </c>
      <c r="N8050">
        <f t="shared" si="835"/>
        <v>1.399766720835215E-2</v>
      </c>
      <c r="O8050">
        <f t="shared" si="836"/>
        <v>0.17028789857640561</v>
      </c>
      <c r="P8050">
        <f t="shared" si="837"/>
        <v>1.7363199938218243</v>
      </c>
      <c r="Q8050">
        <f t="shared" si="838"/>
        <v>0.99604366205992989</v>
      </c>
    </row>
    <row r="8051" spans="1:17" x14ac:dyDescent="0.25">
      <c r="A8051" s="5" t="s">
        <v>417</v>
      </c>
      <c r="B8051" s="1">
        <v>369.2928</v>
      </c>
      <c r="C8051" s="1">
        <v>7.2000419999999998</v>
      </c>
      <c r="D8051" s="1">
        <v>1259.8679999999999</v>
      </c>
      <c r="E8051" s="1">
        <v>173.37970000000001</v>
      </c>
      <c r="F8051" s="1" t="s">
        <v>6</v>
      </c>
      <c r="G8051" s="1"/>
      <c r="H8051">
        <v>456.83100000000002</v>
      </c>
      <c r="I8051">
        <v>36.618000000000002</v>
      </c>
      <c r="J8051">
        <f t="shared" si="832"/>
        <v>0.80837946636721236</v>
      </c>
      <c r="K8051">
        <f t="shared" si="833"/>
        <v>0.19662575782402095</v>
      </c>
      <c r="L8051">
        <f t="shared" si="834"/>
        <v>5.155483987135618</v>
      </c>
      <c r="N8051">
        <f t="shared" si="835"/>
        <v>1.4007255494746601E-2</v>
      </c>
      <c r="O8051">
        <f t="shared" si="836"/>
        <v>0.15344266613126553</v>
      </c>
      <c r="P8051">
        <f t="shared" si="837"/>
        <v>1.7087673793083376</v>
      </c>
      <c r="Q8051">
        <f t="shared" si="838"/>
        <v>0.99584833502637216</v>
      </c>
    </row>
    <row r="8052" spans="1:17" x14ac:dyDescent="0.25">
      <c r="A8052" t="s">
        <v>24</v>
      </c>
      <c r="B8052" s="1">
        <v>228.2559</v>
      </c>
      <c r="C8052" s="1">
        <v>12.50122</v>
      </c>
      <c r="D8052" s="1">
        <v>470.86610000000002</v>
      </c>
      <c r="E8052" s="1">
        <v>78.879009999999994</v>
      </c>
      <c r="F8052" s="1" t="s">
        <v>6</v>
      </c>
      <c r="G8052" s="1"/>
      <c r="H8052">
        <v>282.35000000000002</v>
      </c>
      <c r="I8052">
        <v>50.417999999999999</v>
      </c>
      <c r="J8052">
        <f t="shared" si="832"/>
        <v>0.80841473348680704</v>
      </c>
      <c r="K8052">
        <f t="shared" si="833"/>
        <v>0.24795152524891903</v>
      </c>
      <c r="L8052">
        <f t="shared" si="834"/>
        <v>4.3679151595056798</v>
      </c>
      <c r="N8052">
        <f t="shared" si="835"/>
        <v>1.4019521877979597E-2</v>
      </c>
      <c r="O8052">
        <f t="shared" si="836"/>
        <v>0.20276713149521058</v>
      </c>
      <c r="P8052">
        <f t="shared" si="837"/>
        <v>1.6186899191697586</v>
      </c>
      <c r="Q8052">
        <f t="shared" si="838"/>
        <v>0.99514113720889219</v>
      </c>
    </row>
    <row r="8053" spans="1:17" x14ac:dyDescent="0.25">
      <c r="A8053" s="5" t="s">
        <v>419</v>
      </c>
      <c r="B8053" s="1">
        <v>274.19409999999999</v>
      </c>
      <c r="C8053" s="1">
        <v>6.9291400000000003</v>
      </c>
      <c r="D8053" s="1">
        <v>1314.9570000000001</v>
      </c>
      <c r="E8053" s="1">
        <v>151.13319999999999</v>
      </c>
      <c r="F8053" s="1" t="s">
        <v>6</v>
      </c>
      <c r="G8053" s="1"/>
      <c r="H8053">
        <v>339.173</v>
      </c>
      <c r="I8053">
        <v>36.177</v>
      </c>
      <c r="J8053">
        <f t="shared" si="832"/>
        <v>0.80841959707877686</v>
      </c>
      <c r="K8053">
        <f t="shared" si="833"/>
        <v>0.19153440030958899</v>
      </c>
      <c r="L8053">
        <f t="shared" si="834"/>
        <v>5.0181615671817275</v>
      </c>
      <c r="N8053">
        <f t="shared" si="835"/>
        <v>1.4021214301951048E-2</v>
      </c>
      <c r="O8053">
        <f t="shared" si="836"/>
        <v>0.14871812186956437</v>
      </c>
      <c r="P8053">
        <f t="shared" si="837"/>
        <v>1.6937632537515364</v>
      </c>
      <c r="Q8053">
        <f t="shared" si="838"/>
        <v>0.99573814598753219</v>
      </c>
    </row>
    <row r="8054" spans="1:17" x14ac:dyDescent="0.25">
      <c r="A8054" s="5" t="s">
        <v>39</v>
      </c>
      <c r="B8054" s="1">
        <v>480.65190000000001</v>
      </c>
      <c r="C8054" s="1">
        <v>3.7000039999999998</v>
      </c>
      <c r="D8054" s="1">
        <v>552.00360000000001</v>
      </c>
      <c r="E8054" s="1">
        <v>385.74400000000003</v>
      </c>
      <c r="F8054" s="1" t="s">
        <v>6</v>
      </c>
      <c r="G8054" s="1"/>
      <c r="H8054">
        <v>594.54999999999995</v>
      </c>
      <c r="I8054">
        <v>22.81</v>
      </c>
      <c r="J8054">
        <f t="shared" si="832"/>
        <v>0.80842973677571284</v>
      </c>
      <c r="K8054">
        <f t="shared" si="833"/>
        <v>0.16220973257343271</v>
      </c>
      <c r="L8054">
        <f t="shared" si="834"/>
        <v>5.9551739370069443</v>
      </c>
      <c r="N8054">
        <f t="shared" si="835"/>
        <v>1.4024743319686618E-2</v>
      </c>
      <c r="O8054">
        <f t="shared" si="836"/>
        <v>0.12209963687109555</v>
      </c>
      <c r="P8054">
        <f t="shared" si="837"/>
        <v>1.7911880109397795</v>
      </c>
      <c r="Q8054">
        <f t="shared" si="838"/>
        <v>0.99640796350821237</v>
      </c>
    </row>
    <row r="8055" spans="1:17" x14ac:dyDescent="0.25">
      <c r="A8055" s="5" t="s">
        <v>413</v>
      </c>
      <c r="B8055" s="1">
        <v>393.92439999999999</v>
      </c>
      <c r="C8055" s="1">
        <v>6.9187099999999999</v>
      </c>
      <c r="D8055" s="1">
        <v>1305.5050000000001</v>
      </c>
      <c r="E8055" s="1">
        <v>195.1474</v>
      </c>
      <c r="F8055" s="1" t="s">
        <v>6</v>
      </c>
      <c r="G8055" s="1"/>
      <c r="H8055">
        <v>487.21</v>
      </c>
      <c r="I8055">
        <v>33.921999999999997</v>
      </c>
      <c r="J8055">
        <f t="shared" si="832"/>
        <v>0.80853102358325979</v>
      </c>
      <c r="K8055">
        <f t="shared" si="833"/>
        <v>0.20395937739520076</v>
      </c>
      <c r="L8055">
        <f t="shared" si="834"/>
        <v>5.2737551704530645</v>
      </c>
      <c r="N8055">
        <f t="shared" si="835"/>
        <v>1.4060041508912524E-2</v>
      </c>
      <c r="O8055">
        <f t="shared" si="836"/>
        <v>0.16030115477285969</v>
      </c>
      <c r="P8055">
        <f t="shared" si="837"/>
        <v>1.7214756975479586</v>
      </c>
      <c r="Q8055">
        <f t="shared" si="838"/>
        <v>0.99593952578334544</v>
      </c>
    </row>
    <row r="8056" spans="1:17" x14ac:dyDescent="0.25">
      <c r="A8056" s="5" t="s">
        <v>29</v>
      </c>
      <c r="B8056" s="1">
        <v>343.73399999999998</v>
      </c>
      <c r="C8056" s="1">
        <v>8.2000069999999994</v>
      </c>
      <c r="D8056" s="1">
        <v>514.3809</v>
      </c>
      <c r="E8056" s="1">
        <v>160.48560000000001</v>
      </c>
      <c r="F8056" s="1" t="s">
        <v>6</v>
      </c>
      <c r="G8056" s="1"/>
      <c r="H8056">
        <v>425.125</v>
      </c>
      <c r="I8056">
        <v>37.96</v>
      </c>
      <c r="J8056">
        <f t="shared" si="832"/>
        <v>0.80854807409585416</v>
      </c>
      <c r="K8056">
        <f t="shared" si="833"/>
        <v>0.21601704425711274</v>
      </c>
      <c r="L8056">
        <f t="shared" si="834"/>
        <v>5.0782042189188559</v>
      </c>
      <c r="N8056">
        <f t="shared" si="835"/>
        <v>1.4065991863065867E-2</v>
      </c>
      <c r="O8056">
        <f t="shared" si="836"/>
        <v>0.17171418567590513</v>
      </c>
      <c r="P8056">
        <f t="shared" si="837"/>
        <v>1.7003572220310459</v>
      </c>
      <c r="Q8056">
        <f t="shared" si="838"/>
        <v>0.99578691530372743</v>
      </c>
    </row>
    <row r="8057" spans="1:17" x14ac:dyDescent="0.25">
      <c r="A8057" s="5" t="s">
        <v>404</v>
      </c>
      <c r="B8057" s="1">
        <v>380.93770000000001</v>
      </c>
      <c r="C8057" s="1">
        <v>9.7000650000000004</v>
      </c>
      <c r="D8057" s="1">
        <v>1251</v>
      </c>
      <c r="E8057" s="1">
        <v>138.39519999999999</v>
      </c>
      <c r="F8057" s="1" t="s">
        <v>6</v>
      </c>
      <c r="G8057" s="1"/>
      <c r="H8057">
        <v>471.11</v>
      </c>
      <c r="I8057">
        <v>44.07638</v>
      </c>
      <c r="J8057">
        <f t="shared" si="832"/>
        <v>0.808596081594532</v>
      </c>
      <c r="K8057">
        <f t="shared" si="833"/>
        <v>0.22007399427992952</v>
      </c>
      <c r="L8057">
        <f t="shared" si="834"/>
        <v>4.9301133605012071</v>
      </c>
      <c r="N8057">
        <f t="shared" si="835"/>
        <v>1.4082758562243504E-2</v>
      </c>
      <c r="O8057">
        <f t="shared" si="836"/>
        <v>0.17559247804617142</v>
      </c>
      <c r="P8057">
        <f t="shared" si="837"/>
        <v>1.6839969120660596</v>
      </c>
      <c r="Q8057">
        <f t="shared" si="838"/>
        <v>0.99566489821713833</v>
      </c>
    </row>
    <row r="8058" spans="1:17" x14ac:dyDescent="0.25">
      <c r="A8058" s="5" t="s">
        <v>406</v>
      </c>
      <c r="B8058" s="1">
        <v>244.2054</v>
      </c>
      <c r="C8058" s="1">
        <v>8.7000030000000006</v>
      </c>
      <c r="D8058" s="1">
        <v>1292.615</v>
      </c>
      <c r="E8058" s="1">
        <v>109.4521</v>
      </c>
      <c r="F8058" s="1" t="s">
        <v>6</v>
      </c>
      <c r="G8058" s="1"/>
      <c r="H8058">
        <v>302</v>
      </c>
      <c r="I8058">
        <v>38.79</v>
      </c>
      <c r="J8058">
        <f t="shared" si="832"/>
        <v>0.80862715231788074</v>
      </c>
      <c r="K8058">
        <f t="shared" si="833"/>
        <v>0.22428468677494201</v>
      </c>
      <c r="L8058">
        <f t="shared" si="834"/>
        <v>4.6954870106281144</v>
      </c>
      <c r="N8058">
        <f t="shared" si="835"/>
        <v>1.4093620184893336E-2</v>
      </c>
      <c r="O8058">
        <f t="shared" si="836"/>
        <v>0.17963815644638051</v>
      </c>
      <c r="P8058">
        <f t="shared" si="837"/>
        <v>1.6573852379788363</v>
      </c>
      <c r="Q8058">
        <f t="shared" si="838"/>
        <v>0.99545887997616678</v>
      </c>
    </row>
    <row r="8059" spans="1:17" x14ac:dyDescent="0.25">
      <c r="A8059" s="5" t="s">
        <v>408</v>
      </c>
      <c r="B8059" s="1">
        <v>365.08049999999997</v>
      </c>
      <c r="C8059" s="1">
        <v>11.2</v>
      </c>
      <c r="D8059" s="1">
        <v>1184.57</v>
      </c>
      <c r="E8059" s="1">
        <v>119.7578</v>
      </c>
      <c r="F8059" s="1" t="s">
        <v>6</v>
      </c>
      <c r="G8059" s="1"/>
      <c r="H8059">
        <v>451.48</v>
      </c>
      <c r="I8059">
        <v>51.811999999999998</v>
      </c>
      <c r="J8059">
        <f t="shared" si="832"/>
        <v>0.80863050411978377</v>
      </c>
      <c r="K8059">
        <f t="shared" si="833"/>
        <v>0.21616613911835095</v>
      </c>
      <c r="L8059">
        <f t="shared" si="834"/>
        <v>4.7854713698691604</v>
      </c>
      <c r="N8059">
        <f t="shared" si="835"/>
        <v>1.4094792374621943E-2</v>
      </c>
      <c r="O8059">
        <f t="shared" si="836"/>
        <v>0.17185637354986313</v>
      </c>
      <c r="P8059">
        <f t="shared" si="837"/>
        <v>1.6676950039370291</v>
      </c>
      <c r="Q8059">
        <f t="shared" si="838"/>
        <v>0.99553984125075357</v>
      </c>
    </row>
    <row r="8060" spans="1:17" x14ac:dyDescent="0.25">
      <c r="A8060" s="5" t="s">
        <v>418</v>
      </c>
      <c r="B8060" s="1">
        <v>319.7679</v>
      </c>
      <c r="C8060" s="1">
        <v>7.1</v>
      </c>
      <c r="D8060" s="1">
        <v>1276.452</v>
      </c>
      <c r="E8060" s="1">
        <v>163.08869999999999</v>
      </c>
      <c r="F8060" s="1" t="s">
        <v>6</v>
      </c>
      <c r="G8060" s="1"/>
      <c r="H8060">
        <v>395.42500000000001</v>
      </c>
      <c r="I8060">
        <v>36.24295</v>
      </c>
      <c r="J8060">
        <f t="shared" si="832"/>
        <v>0.80866890055004104</v>
      </c>
      <c r="K8060">
        <f t="shared" si="833"/>
        <v>0.19590016817063732</v>
      </c>
      <c r="L8060">
        <f t="shared" si="834"/>
        <v>5.0942942245781326</v>
      </c>
      <c r="N8060">
        <f t="shared" si="835"/>
        <v>1.4108226956736841E-2</v>
      </c>
      <c r="O8060">
        <f t="shared" si="836"/>
        <v>0.15276750111033482</v>
      </c>
      <c r="P8060">
        <f t="shared" si="837"/>
        <v>1.7021153227696264</v>
      </c>
      <c r="Q8060">
        <f t="shared" si="838"/>
        <v>0.99579982667706679</v>
      </c>
    </row>
    <row r="8061" spans="1:17" x14ac:dyDescent="0.25">
      <c r="A8061" t="s">
        <v>23</v>
      </c>
      <c r="B8061" s="1">
        <v>246.91399999999999</v>
      </c>
      <c r="C8061" s="1">
        <v>11.90001</v>
      </c>
      <c r="D8061" s="1">
        <v>453.53109999999998</v>
      </c>
      <c r="E8061" s="1">
        <v>88.525120000000001</v>
      </c>
      <c r="F8061" s="1" t="s">
        <v>6</v>
      </c>
      <c r="G8061" s="1"/>
      <c r="H8061">
        <v>305.322</v>
      </c>
      <c r="I8061">
        <v>48.722000000000001</v>
      </c>
      <c r="J8061">
        <f t="shared" si="832"/>
        <v>0.80870032293775096</v>
      </c>
      <c r="K8061">
        <f t="shared" si="833"/>
        <v>0.24424305241985139</v>
      </c>
      <c r="L8061">
        <f t="shared" si="834"/>
        <v>4.4832863535463288</v>
      </c>
      <c r="N8061">
        <f t="shared" si="835"/>
        <v>1.4119230433147858E-2</v>
      </c>
      <c r="O8061">
        <f t="shared" si="836"/>
        <v>0.19909893745588755</v>
      </c>
      <c r="P8061">
        <f t="shared" si="837"/>
        <v>1.6325346442814712</v>
      </c>
      <c r="Q8061">
        <f t="shared" si="838"/>
        <v>0.99525743592922455</v>
      </c>
    </row>
    <row r="8062" spans="1:17" x14ac:dyDescent="0.25">
      <c r="A8062" s="5" t="s">
        <v>410</v>
      </c>
      <c r="B8062" s="1">
        <v>242.0429</v>
      </c>
      <c r="C8062" s="1">
        <v>9.7005800000000004</v>
      </c>
      <c r="D8062" s="1">
        <v>1226.1559999999999</v>
      </c>
      <c r="E8062" s="1">
        <v>99.713530000000006</v>
      </c>
      <c r="F8062" s="1" t="s">
        <v>6</v>
      </c>
      <c r="G8062" s="1"/>
      <c r="H8062">
        <v>299.29300000000001</v>
      </c>
      <c r="I8062">
        <v>48.32</v>
      </c>
      <c r="J8062">
        <f t="shared" si="832"/>
        <v>0.8087155396217085</v>
      </c>
      <c r="K8062">
        <f t="shared" si="833"/>
        <v>0.20075703642384107</v>
      </c>
      <c r="L8062">
        <f t="shared" si="834"/>
        <v>4.6023013748817787</v>
      </c>
      <c r="N8062">
        <f t="shared" si="835"/>
        <v>1.4124561934205485E-2</v>
      </c>
      <c r="O8062">
        <f t="shared" si="836"/>
        <v>0.15729856229721528</v>
      </c>
      <c r="P8062">
        <f t="shared" si="837"/>
        <v>1.6465675021921748</v>
      </c>
      <c r="Q8062">
        <f t="shared" si="838"/>
        <v>0.99537230781595765</v>
      </c>
    </row>
    <row r="8063" spans="1:17" x14ac:dyDescent="0.25">
      <c r="A8063" s="5" t="s">
        <v>436</v>
      </c>
      <c r="B8063" s="1">
        <v>340.47449999999998</v>
      </c>
      <c r="C8063" s="1">
        <v>3.4000010000000001</v>
      </c>
      <c r="D8063" s="1">
        <v>1450.88</v>
      </c>
      <c r="E8063" s="1">
        <v>327.70330000000001</v>
      </c>
      <c r="F8063" s="1" t="s">
        <v>6</v>
      </c>
      <c r="G8063" s="1"/>
      <c r="H8063">
        <v>421</v>
      </c>
      <c r="I8063">
        <v>20.63</v>
      </c>
      <c r="J8063">
        <f t="shared" si="832"/>
        <v>0.80872802850356285</v>
      </c>
      <c r="K8063">
        <f t="shared" si="833"/>
        <v>0.16480857973824528</v>
      </c>
      <c r="L8063">
        <f t="shared" si="834"/>
        <v>5.7921086258402106</v>
      </c>
      <c r="N8063">
        <f t="shared" si="835"/>
        <v>1.4128939118791681E-2</v>
      </c>
      <c r="O8063">
        <f t="shared" si="836"/>
        <v>0.12441745031426718</v>
      </c>
      <c r="P8063">
        <f t="shared" si="837"/>
        <v>1.7750155742967995</v>
      </c>
      <c r="Q8063">
        <f t="shared" si="838"/>
        <v>0.99630379220805609</v>
      </c>
    </row>
    <row r="8064" spans="1:17" x14ac:dyDescent="0.25">
      <c r="A8064" s="5" t="s">
        <v>35</v>
      </c>
      <c r="B8064" s="1">
        <v>402.50630000000001</v>
      </c>
      <c r="C8064" s="1">
        <v>6</v>
      </c>
      <c r="D8064" s="1">
        <v>538.41999999999996</v>
      </c>
      <c r="E8064" s="1">
        <v>243.36930000000001</v>
      </c>
      <c r="F8064" s="1" t="s">
        <v>6</v>
      </c>
      <c r="G8064" s="1"/>
      <c r="H8064">
        <v>497.7</v>
      </c>
      <c r="I8064">
        <v>30.4</v>
      </c>
      <c r="J8064">
        <f t="shared" si="832"/>
        <v>0.80873277074542904</v>
      </c>
      <c r="K8064">
        <f t="shared" si="833"/>
        <v>0.19736842105263158</v>
      </c>
      <c r="L8064">
        <f t="shared" si="834"/>
        <v>5.4945800427709468</v>
      </c>
      <c r="N8064">
        <f t="shared" si="835"/>
        <v>1.4130601548182872E-2</v>
      </c>
      <c r="O8064">
        <f t="shared" si="836"/>
        <v>0.15413435520551494</v>
      </c>
      <c r="P8064">
        <f t="shared" si="837"/>
        <v>1.7446990280036396</v>
      </c>
      <c r="Q8064">
        <f t="shared" si="838"/>
        <v>0.99610134852113419</v>
      </c>
    </row>
    <row r="8065" spans="1:17" x14ac:dyDescent="0.25">
      <c r="A8065" t="s">
        <v>27</v>
      </c>
      <c r="B8065" s="1">
        <v>325.42009999999999</v>
      </c>
      <c r="C8065" s="1">
        <v>12.001860000000001</v>
      </c>
      <c r="D8065" s="1">
        <v>565.38109999999995</v>
      </c>
      <c r="E8065" s="1">
        <v>106.7362</v>
      </c>
      <c r="F8065" s="1" t="s">
        <v>6</v>
      </c>
      <c r="G8065" s="1"/>
      <c r="H8065">
        <v>402.38</v>
      </c>
      <c r="I8065">
        <v>56.26</v>
      </c>
      <c r="J8065">
        <f t="shared" si="832"/>
        <v>0.80873825736865645</v>
      </c>
      <c r="K8065">
        <f t="shared" si="833"/>
        <v>0.21332847493778886</v>
      </c>
      <c r="L8065">
        <f t="shared" si="834"/>
        <v>4.6703603697474456</v>
      </c>
      <c r="N8065">
        <f t="shared" si="835"/>
        <v>1.4132525158097129E-2</v>
      </c>
      <c r="O8065">
        <f t="shared" si="836"/>
        <v>0.16915463164015471</v>
      </c>
      <c r="P8065">
        <f t="shared" si="837"/>
        <v>1.6544826757924167</v>
      </c>
      <c r="Q8065">
        <f t="shared" si="838"/>
        <v>0.99543581668170877</v>
      </c>
    </row>
    <row r="8066" spans="1:17" x14ac:dyDescent="0.25">
      <c r="A8066" s="5" t="s">
        <v>405</v>
      </c>
      <c r="B8066" s="1">
        <v>311.47770000000003</v>
      </c>
      <c r="C8066" s="1">
        <v>9.2000019999999996</v>
      </c>
      <c r="D8066" s="1">
        <v>1260.8699999999999</v>
      </c>
      <c r="E8066" s="1">
        <v>124.2473</v>
      </c>
      <c r="F8066" s="1" t="s">
        <v>6</v>
      </c>
      <c r="G8066" s="1"/>
      <c r="H8066">
        <v>385.12</v>
      </c>
      <c r="I8066">
        <v>41.36</v>
      </c>
      <c r="J8066">
        <f t="shared" ref="J8066:J8129" si="839">B8066/H8066</f>
        <v>0.80878089945990861</v>
      </c>
      <c r="K8066">
        <f t="shared" ref="K8066:K8129" si="840">C8066/I8066</f>
        <v>0.22243718568665377</v>
      </c>
      <c r="L8066">
        <f t="shared" ref="L8066:L8129" si="841">LN(E8066)</f>
        <v>4.8222739343583365</v>
      </c>
      <c r="N8066">
        <f t="shared" ref="N8066:N8129" si="842">(ATANH(J8066^$U$2))^($U$3/$U$2)</f>
        <v>1.4147483957686485E-2</v>
      </c>
      <c r="O8066">
        <f t="shared" ref="O8066:O8129" si="843">(ATANH(K8066^$T$2))^($T$3/$T$2)</f>
        <v>0.17786049466559528</v>
      </c>
      <c r="P8066">
        <f t="shared" si="837"/>
        <v>1.6718739729875225</v>
      </c>
      <c r="Q8066">
        <f t="shared" si="838"/>
        <v>0.99557223984898047</v>
      </c>
    </row>
    <row r="8067" spans="1:17" x14ac:dyDescent="0.25">
      <c r="A8067" s="5" t="s">
        <v>425</v>
      </c>
      <c r="B8067" s="1">
        <v>279.06369999999998</v>
      </c>
      <c r="C8067" s="1">
        <v>5.0000200000000001</v>
      </c>
      <c r="D8067" s="1">
        <v>1426.098</v>
      </c>
      <c r="E8067" s="1">
        <v>205.43809999999999</v>
      </c>
      <c r="F8067" s="1" t="s">
        <v>6</v>
      </c>
      <c r="G8067" s="1"/>
      <c r="H8067">
        <v>345.02</v>
      </c>
      <c r="I8067">
        <v>26.4</v>
      </c>
      <c r="J8067">
        <f t="shared" si="839"/>
        <v>0.80883340096226308</v>
      </c>
      <c r="K8067">
        <f t="shared" si="840"/>
        <v>0.18939469696969699</v>
      </c>
      <c r="L8067">
        <f t="shared" si="841"/>
        <v>5.3251447720164613</v>
      </c>
      <c r="N8067">
        <f t="shared" si="842"/>
        <v>1.416592209268995E-2</v>
      </c>
      <c r="O8067">
        <f t="shared" si="843"/>
        <v>0.14674162479442934</v>
      </c>
      <c r="P8067">
        <f t="shared" si="837"/>
        <v>1.7269377651232101</v>
      </c>
      <c r="Q8067">
        <f t="shared" si="838"/>
        <v>0.99597813665382118</v>
      </c>
    </row>
    <row r="8068" spans="1:17" x14ac:dyDescent="0.25">
      <c r="A8068" s="5" t="s">
        <v>427</v>
      </c>
      <c r="B8068" s="1">
        <v>333.59829999999999</v>
      </c>
      <c r="C8068" s="1">
        <v>6.1002000000000001</v>
      </c>
      <c r="D8068" s="1">
        <v>1303.537</v>
      </c>
      <c r="E8068" s="1">
        <v>203.35380000000001</v>
      </c>
      <c r="F8068" s="1" t="s">
        <v>6</v>
      </c>
      <c r="G8068" s="1"/>
      <c r="H8068">
        <v>412.44</v>
      </c>
      <c r="I8068">
        <v>34.200000000000003</v>
      </c>
      <c r="J8068">
        <f t="shared" si="839"/>
        <v>0.80884080108621859</v>
      </c>
      <c r="K8068">
        <f t="shared" si="840"/>
        <v>0.17836842105263156</v>
      </c>
      <c r="L8068">
        <f t="shared" si="841"/>
        <v>5.3149473191715035</v>
      </c>
      <c r="N8068">
        <f t="shared" si="842"/>
        <v>1.4168522796092238E-2</v>
      </c>
      <c r="O8068">
        <f t="shared" si="843"/>
        <v>0.13664151372059302</v>
      </c>
      <c r="P8068">
        <f t="shared" si="837"/>
        <v>1.7258567359664321</v>
      </c>
      <c r="Q8068">
        <f t="shared" si="838"/>
        <v>0.99597052232185568</v>
      </c>
    </row>
    <row r="8069" spans="1:17" x14ac:dyDescent="0.25">
      <c r="A8069" s="5" t="s">
        <v>32</v>
      </c>
      <c r="B8069" s="1">
        <v>372.36489999999998</v>
      </c>
      <c r="C8069" s="1">
        <v>7.1</v>
      </c>
      <c r="D8069" s="1">
        <v>529.00409999999999</v>
      </c>
      <c r="E8069" s="1">
        <v>197.85210000000001</v>
      </c>
      <c r="F8069" s="1" t="s">
        <v>6</v>
      </c>
      <c r="G8069" s="1"/>
      <c r="H8069">
        <v>460.35</v>
      </c>
      <c r="I8069">
        <v>33.78</v>
      </c>
      <c r="J8069">
        <f t="shared" si="839"/>
        <v>0.80887346584120767</v>
      </c>
      <c r="K8069">
        <f t="shared" si="840"/>
        <v>0.21018354055654231</v>
      </c>
      <c r="L8069">
        <f t="shared" si="841"/>
        <v>5.2875197818766964</v>
      </c>
      <c r="N8069">
        <f t="shared" si="842"/>
        <v>1.4180007936423209E-2</v>
      </c>
      <c r="O8069">
        <f t="shared" si="843"/>
        <v>0.16617134026830624</v>
      </c>
      <c r="P8069">
        <f t="shared" si="837"/>
        <v>1.7229422037447522</v>
      </c>
      <c r="Q8069">
        <f t="shared" si="838"/>
        <v>0.99594992634021295</v>
      </c>
    </row>
    <row r="8070" spans="1:17" x14ac:dyDescent="0.25">
      <c r="A8070" s="5" t="s">
        <v>426</v>
      </c>
      <c r="B8070" s="1">
        <v>303.25150000000002</v>
      </c>
      <c r="C8070" s="1">
        <v>5.3000730000000003</v>
      </c>
      <c r="D8070" s="1">
        <v>1365.7639999999999</v>
      </c>
      <c r="E8070" s="1">
        <v>203.7988</v>
      </c>
      <c r="F8070" s="1" t="s">
        <v>6</v>
      </c>
      <c r="G8070" s="1"/>
      <c r="H8070">
        <v>374.9</v>
      </c>
      <c r="I8070">
        <v>29.25</v>
      </c>
      <c r="J8070">
        <f t="shared" si="839"/>
        <v>0.8088863696985864</v>
      </c>
      <c r="K8070">
        <f t="shared" si="840"/>
        <v>0.18119907692307693</v>
      </c>
      <c r="L8070">
        <f t="shared" si="841"/>
        <v>5.3171332326456762</v>
      </c>
      <c r="N8070">
        <f t="shared" si="842"/>
        <v>1.4184547453661791E-2</v>
      </c>
      <c r="O8070">
        <f t="shared" si="843"/>
        <v>0.13922077318506246</v>
      </c>
      <c r="P8070">
        <f t="shared" si="837"/>
        <v>1.7260885815675455</v>
      </c>
      <c r="Q8070">
        <f t="shared" si="838"/>
        <v>0.99597215648105397</v>
      </c>
    </row>
    <row r="8071" spans="1:17" x14ac:dyDescent="0.25">
      <c r="A8071" s="5" t="s">
        <v>409</v>
      </c>
      <c r="B8071" s="1">
        <v>298.71820000000002</v>
      </c>
      <c r="C8071" s="1">
        <v>10.6</v>
      </c>
      <c r="D8071" s="1">
        <v>1188.4259999999999</v>
      </c>
      <c r="E8071" s="1">
        <v>108.89700000000001</v>
      </c>
      <c r="F8071" s="1" t="s">
        <v>6</v>
      </c>
      <c r="G8071" s="1"/>
      <c r="H8071">
        <v>369.29500000000002</v>
      </c>
      <c r="I8071">
        <v>49.9</v>
      </c>
      <c r="J8071">
        <f t="shared" si="839"/>
        <v>0.80888774556926035</v>
      </c>
      <c r="K8071">
        <f t="shared" si="840"/>
        <v>0.21242484969939879</v>
      </c>
      <c r="L8071">
        <f t="shared" si="841"/>
        <v>4.6904024813500893</v>
      </c>
      <c r="N8071">
        <f t="shared" si="842"/>
        <v>1.4185031560047207E-2</v>
      </c>
      <c r="O8071">
        <f t="shared" si="843"/>
        <v>0.16829626690552027</v>
      </c>
      <c r="P8071">
        <f t="shared" si="837"/>
        <v>1.6567987323225351</v>
      </c>
      <c r="Q8071">
        <f t="shared" si="838"/>
        <v>0.99545422936482408</v>
      </c>
    </row>
    <row r="8072" spans="1:17" x14ac:dyDescent="0.25">
      <c r="A8072" s="5" t="s">
        <v>420</v>
      </c>
      <c r="B8072" s="1">
        <v>302.70479999999998</v>
      </c>
      <c r="C8072" s="1">
        <v>7.6038959999999998</v>
      </c>
      <c r="D8072" s="1">
        <v>1189.203</v>
      </c>
      <c r="E8072" s="1">
        <v>147.37809999999999</v>
      </c>
      <c r="F8072" s="1" t="s">
        <v>6</v>
      </c>
      <c r="G8072" s="1"/>
      <c r="H8072">
        <v>374.21</v>
      </c>
      <c r="I8072">
        <v>40.592799999999997</v>
      </c>
      <c r="J8072">
        <f t="shared" si="839"/>
        <v>0.80891691830790191</v>
      </c>
      <c r="K8072">
        <f t="shared" si="840"/>
        <v>0.18732129835832956</v>
      </c>
      <c r="L8072">
        <f t="shared" si="841"/>
        <v>4.9930013934115403</v>
      </c>
      <c r="N8072">
        <f t="shared" si="842"/>
        <v>1.4195299817540943E-2</v>
      </c>
      <c r="O8072">
        <f t="shared" si="843"/>
        <v>0.1448314896757788</v>
      </c>
      <c r="P8072">
        <f t="shared" si="837"/>
        <v>1.6909843311700934</v>
      </c>
      <c r="Q8072">
        <f t="shared" si="838"/>
        <v>0.99571742858003842</v>
      </c>
    </row>
    <row r="8073" spans="1:17" x14ac:dyDescent="0.25">
      <c r="A8073" s="5" t="s">
        <v>411</v>
      </c>
      <c r="B8073" s="1">
        <v>284.1465</v>
      </c>
      <c r="C8073" s="1">
        <v>11.40048</v>
      </c>
      <c r="D8073" s="1">
        <v>1015.968</v>
      </c>
      <c r="E8073" s="1">
        <v>94.299629999999993</v>
      </c>
      <c r="F8073" s="1" t="s">
        <v>6</v>
      </c>
      <c r="G8073" s="1"/>
      <c r="H8073">
        <v>351.255</v>
      </c>
      <c r="I8073">
        <v>57.82</v>
      </c>
      <c r="J8073">
        <f t="shared" si="839"/>
        <v>0.80894649186488454</v>
      </c>
      <c r="K8073">
        <f t="shared" si="840"/>
        <v>0.19717191283292979</v>
      </c>
      <c r="L8073">
        <f t="shared" si="841"/>
        <v>4.546477265983782</v>
      </c>
      <c r="N8073">
        <f t="shared" si="842"/>
        <v>1.4205716364155636E-2</v>
      </c>
      <c r="O8073">
        <f t="shared" si="843"/>
        <v>0.15395127202316977</v>
      </c>
      <c r="P8073">
        <f t="shared" si="837"/>
        <v>1.6400161879923982</v>
      </c>
      <c r="Q8073">
        <f t="shared" si="838"/>
        <v>0.99531904726951059</v>
      </c>
    </row>
    <row r="8074" spans="1:17" x14ac:dyDescent="0.25">
      <c r="A8074" s="5" t="s">
        <v>433</v>
      </c>
      <c r="B8074" s="1">
        <v>454.66210000000001</v>
      </c>
      <c r="C8074" s="1">
        <v>10.54785</v>
      </c>
      <c r="D8074" s="1">
        <v>685.76620000000003</v>
      </c>
      <c r="E8074" s="1">
        <v>180.95330000000001</v>
      </c>
      <c r="F8074" s="1" t="s">
        <v>6</v>
      </c>
      <c r="G8074" s="1"/>
      <c r="H8074" s="1">
        <v>562.02</v>
      </c>
      <c r="I8074" s="1">
        <v>49.07</v>
      </c>
      <c r="J8074">
        <f t="shared" si="839"/>
        <v>0.80897850610298572</v>
      </c>
      <c r="K8074">
        <f t="shared" si="840"/>
        <v>0.21495516608926024</v>
      </c>
      <c r="L8074">
        <f t="shared" si="841"/>
        <v>5.1982389869255252</v>
      </c>
      <c r="N8074">
        <f t="shared" si="842"/>
        <v>1.4217000766188195E-2</v>
      </c>
      <c r="O8074">
        <f t="shared" si="843"/>
        <v>0.17070225280602086</v>
      </c>
      <c r="P8074">
        <f t="shared" si="837"/>
        <v>1.7133838705066631</v>
      </c>
      <c r="Q8074">
        <f t="shared" si="838"/>
        <v>0.99588168387439813</v>
      </c>
    </row>
    <row r="8075" spans="1:17" x14ac:dyDescent="0.25">
      <c r="A8075" s="5" t="s">
        <v>412</v>
      </c>
      <c r="B8075" s="1">
        <v>256.67619999999999</v>
      </c>
      <c r="C8075" s="1">
        <v>12.70345</v>
      </c>
      <c r="D8075" s="1">
        <v>730.09360000000004</v>
      </c>
      <c r="E8075" s="1">
        <v>80.577740000000006</v>
      </c>
      <c r="F8075" s="1" t="s">
        <v>6</v>
      </c>
      <c r="G8075" s="1"/>
      <c r="H8075">
        <v>317.27999999999997</v>
      </c>
      <c r="I8075">
        <v>58.97</v>
      </c>
      <c r="J8075">
        <f t="shared" si="839"/>
        <v>0.80898953605648016</v>
      </c>
      <c r="K8075">
        <f t="shared" si="840"/>
        <v>0.21542224860098355</v>
      </c>
      <c r="L8075">
        <f t="shared" si="841"/>
        <v>4.3892224327081832</v>
      </c>
      <c r="N8075">
        <f t="shared" si="842"/>
        <v>1.4220890584592473E-2</v>
      </c>
      <c r="O8075">
        <f t="shared" si="843"/>
        <v>0.17114720357127688</v>
      </c>
      <c r="P8075">
        <f t="shared" si="837"/>
        <v>1.6212652065541115</v>
      </c>
      <c r="Q8075">
        <f t="shared" si="838"/>
        <v>0.99516299958136067</v>
      </c>
    </row>
    <row r="8076" spans="1:17" x14ac:dyDescent="0.25">
      <c r="A8076" s="5" t="s">
        <v>422</v>
      </c>
      <c r="B8076" s="1">
        <v>331.91239999999999</v>
      </c>
      <c r="C8076" s="1">
        <v>8.5000359999999997</v>
      </c>
      <c r="D8076" s="1">
        <v>1018.612</v>
      </c>
      <c r="E8076" s="1">
        <v>143.512</v>
      </c>
      <c r="F8076" s="1" t="s">
        <v>6</v>
      </c>
      <c r="G8076" s="1"/>
      <c r="H8076">
        <v>410.26</v>
      </c>
      <c r="I8076">
        <v>40.549999999999997</v>
      </c>
      <c r="J8076">
        <f t="shared" si="839"/>
        <v>0.80902939599278501</v>
      </c>
      <c r="K8076">
        <f t="shared" si="840"/>
        <v>0.20961864364981506</v>
      </c>
      <c r="L8076">
        <f t="shared" si="841"/>
        <v>4.9664186553967893</v>
      </c>
      <c r="N8076">
        <f t="shared" si="842"/>
        <v>1.4234956003661526E-2</v>
      </c>
      <c r="O8076">
        <f t="shared" si="843"/>
        <v>0.16563670265312697</v>
      </c>
      <c r="P8076">
        <f t="shared" si="837"/>
        <v>1.6880380249234277</v>
      </c>
      <c r="Q8076">
        <f t="shared" si="838"/>
        <v>0.99569535552246569</v>
      </c>
    </row>
    <row r="8077" spans="1:17" x14ac:dyDescent="0.25">
      <c r="A8077" s="5" t="s">
        <v>415</v>
      </c>
      <c r="B8077" s="1">
        <v>285.67579999999998</v>
      </c>
      <c r="C8077" s="1">
        <v>6.4221300000000001</v>
      </c>
      <c r="D8077" s="1">
        <v>1344.798</v>
      </c>
      <c r="E8077" s="1">
        <v>163.8921</v>
      </c>
      <c r="F8077" s="1" t="s">
        <v>6</v>
      </c>
      <c r="G8077" s="1"/>
      <c r="H8077">
        <v>353.1</v>
      </c>
      <c r="I8077">
        <v>31.29</v>
      </c>
      <c r="J8077">
        <f t="shared" si="839"/>
        <v>0.80905069385443207</v>
      </c>
      <c r="K8077">
        <f t="shared" si="840"/>
        <v>0.20524544582933846</v>
      </c>
      <c r="L8077">
        <f t="shared" si="841"/>
        <v>5.0992082844660951</v>
      </c>
      <c r="N8077">
        <f t="shared" si="842"/>
        <v>1.4242476820558585E-2</v>
      </c>
      <c r="O8077">
        <f t="shared" si="843"/>
        <v>0.16151037389254827</v>
      </c>
      <c r="P8077">
        <f t="shared" si="837"/>
        <v>1.7026515201111221</v>
      </c>
      <c r="Q8077">
        <f t="shared" si="838"/>
        <v>0.99580375686583544</v>
      </c>
    </row>
    <row r="8078" spans="1:17" x14ac:dyDescent="0.25">
      <c r="A8078" s="5" t="s">
        <v>28</v>
      </c>
      <c r="B8078" s="1">
        <v>322.25400000000002</v>
      </c>
      <c r="C8078" s="1">
        <v>13.200699999999999</v>
      </c>
      <c r="D8078" s="1">
        <v>579.2088</v>
      </c>
      <c r="E8078" s="1">
        <v>102.6669</v>
      </c>
      <c r="F8078" s="1" t="s">
        <v>6</v>
      </c>
      <c r="G8078" s="1"/>
      <c r="H8078">
        <v>398.3</v>
      </c>
      <c r="I8078">
        <v>55.796999999999997</v>
      </c>
      <c r="J8078">
        <f t="shared" si="839"/>
        <v>0.80907356264122521</v>
      </c>
      <c r="K8078">
        <f t="shared" si="840"/>
        <v>0.23658440417943619</v>
      </c>
      <c r="L8078">
        <f t="shared" si="841"/>
        <v>4.6314897670301551</v>
      </c>
      <c r="N8078">
        <f t="shared" si="842"/>
        <v>1.4250556574531337E-2</v>
      </c>
      <c r="O8078">
        <f t="shared" si="843"/>
        <v>0.1915754228072849</v>
      </c>
      <c r="P8078">
        <f t="shared" si="837"/>
        <v>1.6499716616546578</v>
      </c>
      <c r="Q8078">
        <f t="shared" si="838"/>
        <v>0.99539973310544416</v>
      </c>
    </row>
    <row r="8079" spans="1:17" x14ac:dyDescent="0.25">
      <c r="A8079" s="5" t="s">
        <v>31</v>
      </c>
      <c r="B8079" s="1">
        <v>380.02229999999997</v>
      </c>
      <c r="C8079" s="1">
        <v>6.9000009999999996</v>
      </c>
      <c r="D8079" s="1">
        <v>528.01440000000002</v>
      </c>
      <c r="E8079" s="1">
        <v>201.2346</v>
      </c>
      <c r="F8079" s="1" t="s">
        <v>6</v>
      </c>
      <c r="G8079" s="1"/>
      <c r="H8079">
        <v>469.7</v>
      </c>
      <c r="I8079">
        <v>33.674999999999997</v>
      </c>
      <c r="J8079">
        <f t="shared" si="839"/>
        <v>0.80907451564828614</v>
      </c>
      <c r="K8079">
        <f t="shared" si="840"/>
        <v>0.20489980697847068</v>
      </c>
      <c r="L8079">
        <f t="shared" si="841"/>
        <v>5.3044713916316049</v>
      </c>
      <c r="N8079">
        <f t="shared" si="842"/>
        <v>1.425089337525455E-2</v>
      </c>
      <c r="O8079">
        <f t="shared" si="843"/>
        <v>0.16118519898433481</v>
      </c>
      <c r="P8079">
        <f t="shared" si="837"/>
        <v>1.7247447305363477</v>
      </c>
      <c r="Q8079">
        <f t="shared" si="838"/>
        <v>0.99596267575831821</v>
      </c>
    </row>
    <row r="8080" spans="1:17" x14ac:dyDescent="0.25">
      <c r="A8080" t="s">
        <v>7</v>
      </c>
      <c r="B8080" s="1">
        <v>414.74009999999998</v>
      </c>
      <c r="C8080" s="1">
        <v>11.345000000000001</v>
      </c>
      <c r="D8080" s="1">
        <v>658.57</v>
      </c>
      <c r="E8080" s="1">
        <v>118.64</v>
      </c>
      <c r="F8080" s="1" t="s">
        <v>6</v>
      </c>
      <c r="G8080" s="1"/>
      <c r="H8080">
        <v>512.6</v>
      </c>
      <c r="I8080">
        <v>81.034999999999997</v>
      </c>
      <c r="J8080">
        <f t="shared" si="839"/>
        <v>0.80909110417479513</v>
      </c>
      <c r="K8080">
        <f t="shared" si="840"/>
        <v>0.14000123403467638</v>
      </c>
      <c r="L8080">
        <f t="shared" si="841"/>
        <v>4.7760936978296771</v>
      </c>
      <c r="N8080">
        <f t="shared" si="842"/>
        <v>1.4256757112032612E-2</v>
      </c>
      <c r="O8080">
        <f t="shared" si="843"/>
        <v>0.1026276422037939</v>
      </c>
      <c r="P8080">
        <f t="shared" si="837"/>
        <v>1.6666267022403725</v>
      </c>
      <c r="Q8080">
        <f t="shared" si="838"/>
        <v>0.99553152059703698</v>
      </c>
    </row>
    <row r="8081" spans="1:17" x14ac:dyDescent="0.25">
      <c r="A8081" s="5" t="s">
        <v>37</v>
      </c>
      <c r="B8081" s="1">
        <v>437.0865</v>
      </c>
      <c r="C8081" s="1">
        <v>5.0000020000000003</v>
      </c>
      <c r="D8081" s="1">
        <v>543.23329999999999</v>
      </c>
      <c r="E8081" s="1">
        <v>290.37079999999997</v>
      </c>
      <c r="F8081" s="1" t="s">
        <v>6</v>
      </c>
      <c r="G8081" s="1"/>
      <c r="H8081">
        <v>540.20000000000005</v>
      </c>
      <c r="I8081">
        <v>27.357299999999999</v>
      </c>
      <c r="J8081">
        <f t="shared" si="839"/>
        <v>0.80911977045538686</v>
      </c>
      <c r="K8081">
        <f t="shared" si="840"/>
        <v>0.18276664729340983</v>
      </c>
      <c r="L8081">
        <f t="shared" si="841"/>
        <v>5.6711587269308668</v>
      </c>
      <c r="N8081">
        <f t="shared" si="842"/>
        <v>1.4266895515271327E-2</v>
      </c>
      <c r="O8081">
        <f t="shared" si="843"/>
        <v>0.14065318170959865</v>
      </c>
      <c r="P8081">
        <f t="shared" si="837"/>
        <v>1.762820920332248</v>
      </c>
      <c r="Q8081">
        <f t="shared" si="838"/>
        <v>0.99622351338945647</v>
      </c>
    </row>
    <row r="8082" spans="1:17" x14ac:dyDescent="0.25">
      <c r="A8082" t="s">
        <v>25</v>
      </c>
      <c r="B8082" s="1">
        <v>299.2903</v>
      </c>
      <c r="C8082" s="1">
        <v>9.8000000000000007</v>
      </c>
      <c r="D8082" s="1">
        <v>490.57040000000001</v>
      </c>
      <c r="E8082" s="1">
        <v>120.4499</v>
      </c>
      <c r="F8082" s="1" t="s">
        <v>6</v>
      </c>
      <c r="G8082" s="1"/>
      <c r="H8082">
        <v>369.89</v>
      </c>
      <c r="I8082">
        <v>42.512</v>
      </c>
      <c r="J8082">
        <f t="shared" si="839"/>
        <v>0.80913325583281515</v>
      </c>
      <c r="K8082">
        <f t="shared" si="840"/>
        <v>0.23052314640572075</v>
      </c>
      <c r="L8082">
        <f t="shared" si="841"/>
        <v>4.7912338988405274</v>
      </c>
      <c r="N8082">
        <f t="shared" si="842"/>
        <v>1.427166725757517E-2</v>
      </c>
      <c r="O8082">
        <f t="shared" si="843"/>
        <v>0.18567046309876395</v>
      </c>
      <c r="P8082">
        <f t="shared" si="837"/>
        <v>1.6683507705270058</v>
      </c>
      <c r="Q8082">
        <f t="shared" si="838"/>
        <v>0.99554494103919133</v>
      </c>
    </row>
    <row r="8083" spans="1:17" x14ac:dyDescent="0.25">
      <c r="A8083" s="5" t="s">
        <v>421</v>
      </c>
      <c r="B8083" s="1">
        <v>386.37169999999998</v>
      </c>
      <c r="C8083" s="1">
        <v>9.0000649999999993</v>
      </c>
      <c r="D8083" s="1">
        <v>1038.9970000000001</v>
      </c>
      <c r="E8083" s="1">
        <v>156.44030000000001</v>
      </c>
      <c r="F8083" s="1" t="s">
        <v>6</v>
      </c>
      <c r="G8083" s="1"/>
      <c r="H8083">
        <v>477.5</v>
      </c>
      <c r="I8083">
        <v>42.12</v>
      </c>
      <c r="J8083">
        <f t="shared" si="839"/>
        <v>0.80915539267015701</v>
      </c>
      <c r="K8083">
        <f t="shared" si="840"/>
        <v>0.21367675688509022</v>
      </c>
      <c r="L8083">
        <f t="shared" si="841"/>
        <v>5.0526744675535902</v>
      </c>
      <c r="N8083">
        <f t="shared" si="842"/>
        <v>1.4279503569399988E-2</v>
      </c>
      <c r="O8083">
        <f t="shared" si="843"/>
        <v>0.16948572391356057</v>
      </c>
      <c r="P8083">
        <f t="shared" si="837"/>
        <v>1.6975599589107508</v>
      </c>
      <c r="Q8083">
        <f t="shared" si="838"/>
        <v>0.99576629318112142</v>
      </c>
    </row>
    <row r="8084" spans="1:17" x14ac:dyDescent="0.25">
      <c r="A8084" t="s">
        <v>21</v>
      </c>
      <c r="B8084" s="1">
        <v>154.20419999999999</v>
      </c>
      <c r="C8084" s="1">
        <v>12.516999999999999</v>
      </c>
      <c r="D8084" s="1">
        <v>349.21</v>
      </c>
      <c r="E8084" s="1">
        <v>67.137</v>
      </c>
      <c r="F8084" s="1" t="s">
        <v>6</v>
      </c>
      <c r="G8084" s="1"/>
      <c r="H8084">
        <v>190.56399999999999</v>
      </c>
      <c r="I8084">
        <v>45.991999999999997</v>
      </c>
      <c r="J8084">
        <f t="shared" si="839"/>
        <v>0.8091990092567326</v>
      </c>
      <c r="K8084">
        <f t="shared" si="840"/>
        <v>0.27215602713515397</v>
      </c>
      <c r="L8084">
        <f t="shared" si="841"/>
        <v>4.2067353078011278</v>
      </c>
      <c r="N8084">
        <f t="shared" si="842"/>
        <v>1.4294955552770492E-2</v>
      </c>
      <c r="O8084">
        <f t="shared" si="843"/>
        <v>0.2271175903657576</v>
      </c>
      <c r="P8084">
        <f t="shared" si="837"/>
        <v>1.5989295549548135</v>
      </c>
      <c r="Q8084">
        <f t="shared" si="838"/>
        <v>0.99496976218878053</v>
      </c>
    </row>
    <row r="8085" spans="1:17" x14ac:dyDescent="0.25">
      <c r="A8085" t="s">
        <v>24</v>
      </c>
      <c r="B8085" s="1">
        <v>228.5112</v>
      </c>
      <c r="C8085" s="1">
        <v>12.60122</v>
      </c>
      <c r="D8085" s="1">
        <v>470.35890000000001</v>
      </c>
      <c r="E8085" s="1">
        <v>78.990960000000001</v>
      </c>
      <c r="F8085" s="1" t="s">
        <v>6</v>
      </c>
      <c r="G8085" s="1"/>
      <c r="H8085">
        <v>282.35000000000002</v>
      </c>
      <c r="I8085">
        <v>50.417999999999999</v>
      </c>
      <c r="J8085">
        <f t="shared" si="839"/>
        <v>0.80931893040552505</v>
      </c>
      <c r="K8085">
        <f t="shared" si="840"/>
        <v>0.24993494386925305</v>
      </c>
      <c r="L8085">
        <f t="shared" si="841"/>
        <v>4.3693334155396188</v>
      </c>
      <c r="N8085">
        <f t="shared" si="842"/>
        <v>1.4337521773330105E-2</v>
      </c>
      <c r="O8085">
        <f t="shared" si="843"/>
        <v>0.20473577650056007</v>
      </c>
      <c r="P8085">
        <f t="shared" si="837"/>
        <v>1.6188615980524417</v>
      </c>
      <c r="Q8085">
        <f t="shared" si="838"/>
        <v>0.99514259795314886</v>
      </c>
    </row>
    <row r="8086" spans="1:17" x14ac:dyDescent="0.25">
      <c r="A8086" t="s">
        <v>26</v>
      </c>
      <c r="B8086" s="1">
        <v>294.76420000000002</v>
      </c>
      <c r="C8086" s="1">
        <v>10.6</v>
      </c>
      <c r="D8086" s="1">
        <v>512.07000000000005</v>
      </c>
      <c r="E8086" s="1">
        <v>110.73</v>
      </c>
      <c r="F8086" s="1" t="s">
        <v>6</v>
      </c>
      <c r="G8086" s="1"/>
      <c r="H8086">
        <v>364.21</v>
      </c>
      <c r="I8086">
        <v>45.55</v>
      </c>
      <c r="J8086">
        <f t="shared" si="839"/>
        <v>0.80932484006479788</v>
      </c>
      <c r="K8086">
        <f t="shared" si="840"/>
        <v>0.2327113062568606</v>
      </c>
      <c r="L8086">
        <f t="shared" si="841"/>
        <v>4.7070948057100166</v>
      </c>
      <c r="N8086">
        <f t="shared" si="842"/>
        <v>1.4339622527771712E-2</v>
      </c>
      <c r="O8086">
        <f t="shared" si="843"/>
        <v>0.18779718573331594</v>
      </c>
      <c r="P8086">
        <f t="shared" si="837"/>
        <v>1.6587226083379543</v>
      </c>
      <c r="Q8086">
        <f t="shared" si="838"/>
        <v>0.99546946622865473</v>
      </c>
    </row>
    <row r="8087" spans="1:17" x14ac:dyDescent="0.25">
      <c r="A8087" s="5" t="s">
        <v>430</v>
      </c>
      <c r="B8087" s="1">
        <v>345.5917</v>
      </c>
      <c r="C8087" s="1">
        <v>6.5001189999999998</v>
      </c>
      <c r="D8087" s="1">
        <v>1196.556</v>
      </c>
      <c r="E8087" s="1">
        <v>195.3837</v>
      </c>
      <c r="F8087" s="1" t="s">
        <v>6</v>
      </c>
      <c r="G8087" s="1"/>
      <c r="H8087">
        <v>427.01</v>
      </c>
      <c r="I8087">
        <v>36.51</v>
      </c>
      <c r="J8087">
        <f t="shared" si="839"/>
        <v>0.80932928971218476</v>
      </c>
      <c r="K8087">
        <f t="shared" si="840"/>
        <v>0.17803667488359354</v>
      </c>
      <c r="L8087">
        <f t="shared" si="841"/>
        <v>5.2749653175007003</v>
      </c>
      <c r="N8087">
        <f t="shared" si="842"/>
        <v>1.4341204472970234E-2</v>
      </c>
      <c r="O8087">
        <f t="shared" si="843"/>
        <v>0.13633984875454686</v>
      </c>
      <c r="P8087">
        <f t="shared" si="837"/>
        <v>1.7216047320258445</v>
      </c>
      <c r="Q8087">
        <f t="shared" si="838"/>
        <v>0.99594044190946363</v>
      </c>
    </row>
    <row r="8088" spans="1:17" x14ac:dyDescent="0.25">
      <c r="A8088" s="5" t="s">
        <v>434</v>
      </c>
      <c r="B8088" s="1">
        <v>478.92259999999999</v>
      </c>
      <c r="C8088" s="1">
        <v>8.3000000000000007</v>
      </c>
      <c r="D8088" s="1">
        <v>668.50480000000005</v>
      </c>
      <c r="E8088" s="1">
        <v>222.0128</v>
      </c>
      <c r="F8088" s="1" t="s">
        <v>6</v>
      </c>
      <c r="G8088" s="1"/>
      <c r="H8088">
        <v>591.75</v>
      </c>
      <c r="I8088">
        <v>41.262999999999998</v>
      </c>
      <c r="J8088">
        <f t="shared" si="839"/>
        <v>0.80933265737220106</v>
      </c>
      <c r="K8088">
        <f t="shared" si="840"/>
        <v>0.20114872888544219</v>
      </c>
      <c r="L8088">
        <f t="shared" si="841"/>
        <v>5.4027350378677985</v>
      </c>
      <c r="N8088">
        <f t="shared" si="842"/>
        <v>1.4342401858665576E-2</v>
      </c>
      <c r="O8088">
        <f t="shared" si="843"/>
        <v>0.15766517987523432</v>
      </c>
      <c r="P8088">
        <f t="shared" si="837"/>
        <v>1.7351177853210151</v>
      </c>
      <c r="Q8088">
        <f t="shared" si="838"/>
        <v>0.99603532136966788</v>
      </c>
    </row>
    <row r="8089" spans="1:17" x14ac:dyDescent="0.25">
      <c r="A8089" s="5" t="s">
        <v>38</v>
      </c>
      <c r="B8089" s="1">
        <v>460.30459999999999</v>
      </c>
      <c r="C8089" s="1">
        <v>4.3000210000000001</v>
      </c>
      <c r="D8089" s="1">
        <v>546.49469999999997</v>
      </c>
      <c r="E8089" s="1">
        <v>338.37549999999999</v>
      </c>
      <c r="F8089" s="1" t="s">
        <v>6</v>
      </c>
      <c r="G8089" s="1"/>
      <c r="H8089">
        <v>568.74</v>
      </c>
      <c r="I8089">
        <v>24.835899999999999</v>
      </c>
      <c r="J8089">
        <f t="shared" si="839"/>
        <v>0.80934099940218729</v>
      </c>
      <c r="K8089">
        <f t="shared" si="840"/>
        <v>0.17313731332466309</v>
      </c>
      <c r="L8089">
        <f t="shared" si="841"/>
        <v>5.8241562255839092</v>
      </c>
      <c r="N8089">
        <f t="shared" si="842"/>
        <v>1.4345368311641639E-2</v>
      </c>
      <c r="O8089">
        <f t="shared" si="843"/>
        <v>0.1318998743567254</v>
      </c>
      <c r="P8089">
        <f t="shared" si="837"/>
        <v>1.7782179625041887</v>
      </c>
      <c r="Q8089">
        <f t="shared" si="838"/>
        <v>0.99632462448111958</v>
      </c>
    </row>
    <row r="8090" spans="1:17" x14ac:dyDescent="0.25">
      <c r="A8090" s="5" t="s">
        <v>34</v>
      </c>
      <c r="B8090" s="1">
        <v>411.0111</v>
      </c>
      <c r="C8090" s="1">
        <v>5.9000120000000003</v>
      </c>
      <c r="D8090" s="1">
        <v>536.57039999999995</v>
      </c>
      <c r="E8090" s="1">
        <v>246.90469999999999</v>
      </c>
      <c r="F8090" s="1" t="s">
        <v>6</v>
      </c>
      <c r="G8090" s="1"/>
      <c r="H8090">
        <v>507.82</v>
      </c>
      <c r="I8090">
        <v>30.440999999999999</v>
      </c>
      <c r="J8090">
        <f t="shared" si="839"/>
        <v>0.80936375093537083</v>
      </c>
      <c r="K8090">
        <f t="shared" si="840"/>
        <v>0.19381794290594923</v>
      </c>
      <c r="L8090">
        <f t="shared" si="841"/>
        <v>5.5090024322169331</v>
      </c>
      <c r="N8090">
        <f t="shared" si="842"/>
        <v>1.4353461794280991E-2</v>
      </c>
      <c r="O8090">
        <f t="shared" si="843"/>
        <v>0.15083339574506072</v>
      </c>
      <c r="P8090">
        <f t="shared" si="837"/>
        <v>1.7461937488309469</v>
      </c>
      <c r="Q8090">
        <f t="shared" si="838"/>
        <v>0.99611155803347684</v>
      </c>
    </row>
    <row r="8091" spans="1:17" x14ac:dyDescent="0.25">
      <c r="A8091" s="5" t="s">
        <v>423</v>
      </c>
      <c r="B8091" s="1">
        <v>279.92540000000002</v>
      </c>
      <c r="C8091" s="1">
        <v>7.6107490000000002</v>
      </c>
      <c r="D8091" s="1">
        <v>1000.712</v>
      </c>
      <c r="E8091" s="1">
        <v>128.75790000000001</v>
      </c>
      <c r="F8091" s="1" t="s">
        <v>6</v>
      </c>
      <c r="G8091" s="1"/>
      <c r="H8091">
        <v>345.85700000000003</v>
      </c>
      <c r="I8091">
        <v>37.61</v>
      </c>
      <c r="J8091">
        <f t="shared" si="839"/>
        <v>0.80936745533558663</v>
      </c>
      <c r="K8091">
        <f t="shared" si="840"/>
        <v>0.20235971816006382</v>
      </c>
      <c r="L8091">
        <f t="shared" si="841"/>
        <v>4.8579338968847461</v>
      </c>
      <c r="N8091">
        <f t="shared" si="842"/>
        <v>1.4354779984206759E-2</v>
      </c>
      <c r="O8091">
        <f t="shared" si="843"/>
        <v>0.15879977869829831</v>
      </c>
      <c r="P8091">
        <f t="shared" si="837"/>
        <v>1.6759027634609274</v>
      </c>
      <c r="Q8091">
        <f t="shared" si="838"/>
        <v>0.99560325007862704</v>
      </c>
    </row>
    <row r="8092" spans="1:17" x14ac:dyDescent="0.25">
      <c r="A8092" s="5" t="s">
        <v>407</v>
      </c>
      <c r="B8092" s="1">
        <v>184.1447</v>
      </c>
      <c r="C8092" s="1">
        <v>8.4010119999999997</v>
      </c>
      <c r="D8092" s="1">
        <v>1368.1379999999999</v>
      </c>
      <c r="E8092" s="1">
        <v>95.512289999999993</v>
      </c>
      <c r="F8092" s="1" t="s">
        <v>6</v>
      </c>
      <c r="G8092" s="1"/>
      <c r="H8092">
        <v>227.51</v>
      </c>
      <c r="I8092">
        <v>37.5</v>
      </c>
      <c r="J8092">
        <f t="shared" si="839"/>
        <v>0.8093916750912048</v>
      </c>
      <c r="K8092">
        <f t="shared" si="840"/>
        <v>0.22402698666666665</v>
      </c>
      <c r="L8092">
        <f t="shared" si="841"/>
        <v>4.5592549303061718</v>
      </c>
      <c r="N8092">
        <f t="shared" si="842"/>
        <v>1.4363401282628752E-2</v>
      </c>
      <c r="O8092">
        <f t="shared" si="843"/>
        <v>0.1793899572507863</v>
      </c>
      <c r="P8092">
        <f t="shared" si="837"/>
        <v>1.6415204876514196</v>
      </c>
      <c r="Q8092">
        <f t="shared" si="838"/>
        <v>0.99533133329629087</v>
      </c>
    </row>
    <row r="8093" spans="1:17" x14ac:dyDescent="0.25">
      <c r="A8093" s="5" t="s">
        <v>424</v>
      </c>
      <c r="B8093" s="1">
        <v>312.76960000000003</v>
      </c>
      <c r="C8093" s="1">
        <v>9.0006000000000004</v>
      </c>
      <c r="D8093" s="1">
        <v>860.73</v>
      </c>
      <c r="E8093" s="1">
        <v>124.33</v>
      </c>
      <c r="F8093" s="1" t="s">
        <v>6</v>
      </c>
      <c r="G8093" s="1"/>
      <c r="H8093">
        <v>386.411</v>
      </c>
      <c r="I8093">
        <v>45.167499999999997</v>
      </c>
      <c r="J8093">
        <f t="shared" si="839"/>
        <v>0.80942209202118998</v>
      </c>
      <c r="K8093">
        <f t="shared" si="840"/>
        <v>0.19927160015497872</v>
      </c>
      <c r="L8093">
        <f t="shared" si="841"/>
        <v>4.8229393209648466</v>
      </c>
      <c r="N8093">
        <f t="shared" si="842"/>
        <v>1.4374235505259198E-2</v>
      </c>
      <c r="O8093">
        <f t="shared" si="843"/>
        <v>0.15590984694142329</v>
      </c>
      <c r="P8093">
        <f t="shared" si="837"/>
        <v>1.6719493303656274</v>
      </c>
      <c r="Q8093">
        <f t="shared" si="838"/>
        <v>0.99557282189630569</v>
      </c>
    </row>
    <row r="8094" spans="1:17" x14ac:dyDescent="0.25">
      <c r="A8094" s="5" t="s">
        <v>414</v>
      </c>
      <c r="B8094" s="1">
        <v>339.02760000000001</v>
      </c>
      <c r="C8094" s="1">
        <v>6.7020210000000002</v>
      </c>
      <c r="D8094" s="1">
        <v>1317.127</v>
      </c>
      <c r="E8094" s="1">
        <v>183.3922</v>
      </c>
      <c r="F8094" s="1" t="s">
        <v>6</v>
      </c>
      <c r="G8094" s="1"/>
      <c r="H8094">
        <v>418.83</v>
      </c>
      <c r="I8094">
        <v>32.57</v>
      </c>
      <c r="J8094">
        <f t="shared" si="839"/>
        <v>0.80946350547955026</v>
      </c>
      <c r="K8094">
        <f t="shared" si="840"/>
        <v>0.20577282775560332</v>
      </c>
      <c r="L8094">
        <f t="shared" si="841"/>
        <v>5.2116270289288442</v>
      </c>
      <c r="N8094">
        <f t="shared" si="842"/>
        <v>1.4388999071056674E-2</v>
      </c>
      <c r="O8094">
        <f t="shared" si="843"/>
        <v>0.16200680040313584</v>
      </c>
      <c r="P8094">
        <f t="shared" si="837"/>
        <v>1.7148241923627854</v>
      </c>
      <c r="Q8094">
        <f t="shared" si="838"/>
        <v>0.99589203626772238</v>
      </c>
    </row>
    <row r="8095" spans="1:17" x14ac:dyDescent="0.25">
      <c r="A8095" s="5" t="s">
        <v>431</v>
      </c>
      <c r="B8095" s="1">
        <v>314.39229999999998</v>
      </c>
      <c r="C8095" s="1">
        <v>5.0946100000000003</v>
      </c>
      <c r="D8095" s="1">
        <v>1429.6969999999999</v>
      </c>
      <c r="E8095" s="1">
        <v>231.60390000000001</v>
      </c>
      <c r="F8095" s="1" t="s">
        <v>6</v>
      </c>
      <c r="G8095" s="1"/>
      <c r="H8095">
        <v>388.38</v>
      </c>
      <c r="I8095">
        <v>27.774999999999999</v>
      </c>
      <c r="J8095">
        <f t="shared" si="839"/>
        <v>0.80949662701477931</v>
      </c>
      <c r="K8095">
        <f t="shared" si="840"/>
        <v>0.18342430243024305</v>
      </c>
      <c r="L8095">
        <f t="shared" si="841"/>
        <v>5.4450285849352982</v>
      </c>
      <c r="N8095">
        <f t="shared" si="842"/>
        <v>1.4400817001051265E-2</v>
      </c>
      <c r="O8095">
        <f t="shared" si="843"/>
        <v>0.14125499149389725</v>
      </c>
      <c r="P8095">
        <f t="shared" si="837"/>
        <v>1.7395433486275591</v>
      </c>
      <c r="Q8095">
        <f t="shared" si="838"/>
        <v>0.99606594549630756</v>
      </c>
    </row>
    <row r="8096" spans="1:17" x14ac:dyDescent="0.25">
      <c r="A8096" s="5" t="s">
        <v>30</v>
      </c>
      <c r="B8096" s="1">
        <v>330.12569999999999</v>
      </c>
      <c r="C8096" s="1">
        <v>8.1</v>
      </c>
      <c r="D8096" s="1">
        <v>507.24369999999999</v>
      </c>
      <c r="E8096" s="1">
        <v>155.58590000000001</v>
      </c>
      <c r="F8096" s="1" t="s">
        <v>6</v>
      </c>
      <c r="G8096" s="1"/>
      <c r="H8096">
        <v>407.81</v>
      </c>
      <c r="I8096">
        <v>36.29</v>
      </c>
      <c r="J8096">
        <f t="shared" si="839"/>
        <v>0.80950859468870306</v>
      </c>
      <c r="K8096">
        <f t="shared" si="840"/>
        <v>0.22320198401763572</v>
      </c>
      <c r="L8096">
        <f t="shared" si="841"/>
        <v>5.0471979906717452</v>
      </c>
      <c r="N8096">
        <f t="shared" si="842"/>
        <v>1.4405089394936463E-2</v>
      </c>
      <c r="O8096">
        <f t="shared" si="843"/>
        <v>0.17859589569318579</v>
      </c>
      <c r="P8096">
        <f t="shared" ref="P8096:P8159" si="844">L8096^(1/$S$6)</f>
        <v>1.6969586691033682</v>
      </c>
      <c r="Q8096">
        <f t="shared" ref="Q8096:Q8159" si="845">LN(P8096)^(1/$S$7)</f>
        <v>0.99576184755372188</v>
      </c>
    </row>
    <row r="8097" spans="1:17" x14ac:dyDescent="0.25">
      <c r="A8097" s="5" t="s">
        <v>36</v>
      </c>
      <c r="B8097" s="1">
        <v>448.14409999999998</v>
      </c>
      <c r="C8097" s="1">
        <v>8.8534869999999994</v>
      </c>
      <c r="D8097" s="1">
        <v>612.41039999999998</v>
      </c>
      <c r="E8097" s="1">
        <v>224.96019999999999</v>
      </c>
      <c r="F8097" s="1" t="s">
        <v>6</v>
      </c>
      <c r="G8097" s="1"/>
      <c r="H8097">
        <v>553.6</v>
      </c>
      <c r="I8097">
        <v>40.805</v>
      </c>
      <c r="J8097">
        <f t="shared" si="839"/>
        <v>0.8095088511560693</v>
      </c>
      <c r="K8097">
        <f t="shared" si="840"/>
        <v>0.21697064085283665</v>
      </c>
      <c r="L8097">
        <f t="shared" si="841"/>
        <v>5.4159234976688468</v>
      </c>
      <c r="N8097">
        <f t="shared" si="842"/>
        <v>1.4405180965558262E-2</v>
      </c>
      <c r="O8097">
        <f t="shared" si="843"/>
        <v>0.17262405494865435</v>
      </c>
      <c r="P8097">
        <f t="shared" si="844"/>
        <v>1.7365003104714412</v>
      </c>
      <c r="Q8097">
        <f t="shared" si="845"/>
        <v>0.99604491166732245</v>
      </c>
    </row>
    <row r="8098" spans="1:17" x14ac:dyDescent="0.25">
      <c r="A8098" s="5" t="s">
        <v>408</v>
      </c>
      <c r="B8098" s="1">
        <v>365.49099999999999</v>
      </c>
      <c r="C8098" s="1">
        <v>11.3</v>
      </c>
      <c r="D8098" s="1">
        <v>1183.2629999999999</v>
      </c>
      <c r="E8098" s="1">
        <v>119.8657</v>
      </c>
      <c r="F8098" s="1" t="s">
        <v>6</v>
      </c>
      <c r="G8098" s="1"/>
      <c r="H8098">
        <v>451.48</v>
      </c>
      <c r="I8098">
        <v>51.811999999999998</v>
      </c>
      <c r="J8098">
        <f t="shared" si="839"/>
        <v>0.80953973597944529</v>
      </c>
      <c r="K8098">
        <f t="shared" si="840"/>
        <v>0.21809619393190768</v>
      </c>
      <c r="L8098">
        <f t="shared" si="841"/>
        <v>4.7863719493807082</v>
      </c>
      <c r="N8098">
        <f t="shared" si="842"/>
        <v>1.4416212309794776E-2</v>
      </c>
      <c r="O8098">
        <f t="shared" si="843"/>
        <v>0.17369936594989588</v>
      </c>
      <c r="P8098">
        <f t="shared" si="844"/>
        <v>1.6677975234874742</v>
      </c>
      <c r="Q8098">
        <f t="shared" si="845"/>
        <v>0.99554063891737388</v>
      </c>
    </row>
    <row r="8099" spans="1:17" x14ac:dyDescent="0.25">
      <c r="A8099" s="5" t="s">
        <v>429</v>
      </c>
      <c r="B8099" s="1">
        <v>362.33769999999998</v>
      </c>
      <c r="C8099" s="1">
        <v>7.2011830000000003</v>
      </c>
      <c r="D8099" s="1">
        <v>1207.386</v>
      </c>
      <c r="E8099" s="1">
        <v>203.5444</v>
      </c>
      <c r="F8099" s="1" t="s">
        <v>6</v>
      </c>
      <c r="G8099" s="1"/>
      <c r="H8099">
        <v>447.57</v>
      </c>
      <c r="I8099">
        <v>39.406999999999996</v>
      </c>
      <c r="J8099">
        <f t="shared" si="839"/>
        <v>0.80956654824943586</v>
      </c>
      <c r="K8099">
        <f t="shared" si="840"/>
        <v>0.18273867586976936</v>
      </c>
      <c r="L8099">
        <f t="shared" si="841"/>
        <v>5.3158841629026403</v>
      </c>
      <c r="N8099">
        <f t="shared" si="842"/>
        <v>1.442579554063856E-2</v>
      </c>
      <c r="O8099">
        <f t="shared" si="843"/>
        <v>0.14062759677178177</v>
      </c>
      <c r="P8099">
        <f t="shared" si="844"/>
        <v>1.7259561087376716</v>
      </c>
      <c r="Q8099">
        <f t="shared" si="845"/>
        <v>0.99597122282469785</v>
      </c>
    </row>
    <row r="8100" spans="1:17" x14ac:dyDescent="0.25">
      <c r="A8100" t="s">
        <v>27</v>
      </c>
      <c r="B8100" s="1">
        <v>325.76080000000002</v>
      </c>
      <c r="C8100" s="1">
        <v>12.10186</v>
      </c>
      <c r="D8100" s="1">
        <v>564.77269999999999</v>
      </c>
      <c r="E8100" s="1">
        <v>106.9569</v>
      </c>
      <c r="F8100" s="1" t="s">
        <v>6</v>
      </c>
      <c r="G8100" s="1"/>
      <c r="H8100">
        <v>402.38</v>
      </c>
      <c r="I8100">
        <v>56.26</v>
      </c>
      <c r="J8100">
        <f t="shared" si="839"/>
        <v>0.80958496943188041</v>
      </c>
      <c r="K8100">
        <f t="shared" si="840"/>
        <v>0.21510593672236047</v>
      </c>
      <c r="L8100">
        <f t="shared" si="841"/>
        <v>4.6724259495763709</v>
      </c>
      <c r="N8100">
        <f t="shared" si="842"/>
        <v>1.4432383139938002E-2</v>
      </c>
      <c r="O8100">
        <f t="shared" si="843"/>
        <v>0.17084585157600302</v>
      </c>
      <c r="P8100">
        <f t="shared" si="844"/>
        <v>1.6547216821207862</v>
      </c>
      <c r="Q8100">
        <f t="shared" si="845"/>
        <v>0.99543772032900868</v>
      </c>
    </row>
    <row r="8101" spans="1:17" x14ac:dyDescent="0.25">
      <c r="A8101" t="s">
        <v>23</v>
      </c>
      <c r="B8101" s="1">
        <v>247.20079999999999</v>
      </c>
      <c r="C8101" s="1">
        <v>12.00001</v>
      </c>
      <c r="D8101" s="1">
        <v>453.02769999999998</v>
      </c>
      <c r="E8101" s="1">
        <v>88.658680000000004</v>
      </c>
      <c r="F8101" s="1" t="s">
        <v>6</v>
      </c>
      <c r="G8101" s="1"/>
      <c r="H8101">
        <v>305.322</v>
      </c>
      <c r="I8101">
        <v>48.722000000000001</v>
      </c>
      <c r="J8101">
        <f t="shared" si="839"/>
        <v>0.8096396591139845</v>
      </c>
      <c r="K8101">
        <f t="shared" si="840"/>
        <v>0.24629551332047123</v>
      </c>
      <c r="L8101">
        <f t="shared" si="841"/>
        <v>4.4847939408686059</v>
      </c>
      <c r="N8101">
        <f t="shared" si="842"/>
        <v>1.4451957561886065E-2</v>
      </c>
      <c r="O8101">
        <f t="shared" si="843"/>
        <v>0.20112707084283099</v>
      </c>
      <c r="P8101">
        <f t="shared" si="844"/>
        <v>1.6327139604635506</v>
      </c>
      <c r="Q8101">
        <f t="shared" si="845"/>
        <v>0.99525892259865667</v>
      </c>
    </row>
    <row r="8102" spans="1:17" x14ac:dyDescent="0.25">
      <c r="A8102" s="5" t="s">
        <v>404</v>
      </c>
      <c r="B8102" s="1">
        <v>381.43819999999999</v>
      </c>
      <c r="C8102" s="1">
        <v>9.800065</v>
      </c>
      <c r="D8102" s="1">
        <v>1249.3820000000001</v>
      </c>
      <c r="E8102" s="1">
        <v>138.5651</v>
      </c>
      <c r="F8102" s="1" t="s">
        <v>6</v>
      </c>
      <c r="G8102" s="1"/>
      <c r="H8102">
        <v>471.11</v>
      </c>
      <c r="I8102">
        <v>44.07638</v>
      </c>
      <c r="J8102">
        <f t="shared" si="839"/>
        <v>0.80965846617562776</v>
      </c>
      <c r="K8102">
        <f t="shared" si="840"/>
        <v>0.22234278314144673</v>
      </c>
      <c r="L8102">
        <f t="shared" si="841"/>
        <v>4.9313402512961115</v>
      </c>
      <c r="N8102">
        <f t="shared" si="842"/>
        <v>1.4458694774866322E-2</v>
      </c>
      <c r="O8102">
        <f t="shared" si="843"/>
        <v>0.17776976838784575</v>
      </c>
      <c r="P8102">
        <f t="shared" si="844"/>
        <v>1.6841338028310053</v>
      </c>
      <c r="Q8102">
        <f t="shared" si="845"/>
        <v>0.99566593341657927</v>
      </c>
    </row>
    <row r="8103" spans="1:17" x14ac:dyDescent="0.25">
      <c r="A8103" s="5" t="s">
        <v>33</v>
      </c>
      <c r="B8103" s="1">
        <v>351.18639999999999</v>
      </c>
      <c r="C8103" s="1">
        <v>7.0540000000000003</v>
      </c>
      <c r="D8103" s="1">
        <v>518.43610000000001</v>
      </c>
      <c r="E8103" s="1">
        <v>193.35830000000001</v>
      </c>
      <c r="F8103" s="1" t="s">
        <v>6</v>
      </c>
      <c r="G8103" s="1"/>
      <c r="H8103">
        <v>433.74</v>
      </c>
      <c r="I8103">
        <v>31.96</v>
      </c>
      <c r="J8103">
        <f t="shared" si="839"/>
        <v>0.80967030940194584</v>
      </c>
      <c r="K8103">
        <f t="shared" si="840"/>
        <v>0.22071339173967461</v>
      </c>
      <c r="L8103">
        <f t="shared" si="841"/>
        <v>5.264544944465805</v>
      </c>
      <c r="N8103">
        <f t="shared" si="842"/>
        <v>1.4462938879404971E-2</v>
      </c>
      <c r="O8103">
        <f t="shared" si="843"/>
        <v>0.17620547790960039</v>
      </c>
      <c r="P8103">
        <f t="shared" si="844"/>
        <v>1.7204929839269547</v>
      </c>
      <c r="Q8103">
        <f t="shared" si="845"/>
        <v>0.99593254227989847</v>
      </c>
    </row>
    <row r="8104" spans="1:17" x14ac:dyDescent="0.25">
      <c r="A8104" s="5" t="s">
        <v>417</v>
      </c>
      <c r="B8104" s="1">
        <v>369.8981</v>
      </c>
      <c r="C8104" s="1">
        <v>7.3000420000000004</v>
      </c>
      <c r="D8104" s="1">
        <v>1257.857</v>
      </c>
      <c r="E8104" s="1">
        <v>173.6028</v>
      </c>
      <c r="F8104" s="1" t="s">
        <v>6</v>
      </c>
      <c r="G8104" s="1"/>
      <c r="H8104">
        <v>456.83100000000002</v>
      </c>
      <c r="I8104">
        <v>36.618000000000002</v>
      </c>
      <c r="J8104">
        <f t="shared" si="839"/>
        <v>0.8097044640140445</v>
      </c>
      <c r="K8104">
        <f t="shared" si="840"/>
        <v>0.19935665519689769</v>
      </c>
      <c r="L8104">
        <f t="shared" si="841"/>
        <v>5.1567699311284363</v>
      </c>
      <c r="N8104">
        <f t="shared" si="842"/>
        <v>1.4475185058212447E-2</v>
      </c>
      <c r="O8104">
        <f t="shared" si="843"/>
        <v>0.1559892942613306</v>
      </c>
      <c r="P8104">
        <f t="shared" si="844"/>
        <v>1.7089066049823498</v>
      </c>
      <c r="Q8104">
        <f t="shared" si="845"/>
        <v>0.99584934452933049</v>
      </c>
    </row>
    <row r="8105" spans="1:17" x14ac:dyDescent="0.25">
      <c r="A8105" s="5" t="s">
        <v>410</v>
      </c>
      <c r="B8105" s="1">
        <v>242.3425</v>
      </c>
      <c r="C8105" s="1">
        <v>9.8005800000000001</v>
      </c>
      <c r="D8105" s="1">
        <v>1224.6320000000001</v>
      </c>
      <c r="E8105" s="1">
        <v>99.858180000000004</v>
      </c>
      <c r="F8105" s="1" t="s">
        <v>6</v>
      </c>
      <c r="G8105" s="1"/>
      <c r="H8105">
        <v>299.29300000000001</v>
      </c>
      <c r="I8105">
        <v>48.32</v>
      </c>
      <c r="J8105">
        <f t="shared" si="839"/>
        <v>0.80971656537239423</v>
      </c>
      <c r="K8105">
        <f t="shared" si="840"/>
        <v>0.20282657284768213</v>
      </c>
      <c r="L8105">
        <f t="shared" si="841"/>
        <v>4.6037509793906546</v>
      </c>
      <c r="N8105">
        <f t="shared" si="842"/>
        <v>1.4479526378713621E-2</v>
      </c>
      <c r="O8105">
        <f t="shared" si="843"/>
        <v>0.15923764103975105</v>
      </c>
      <c r="P8105">
        <f t="shared" si="844"/>
        <v>1.6467369079660394</v>
      </c>
      <c r="Q8105">
        <f t="shared" si="845"/>
        <v>0.99537367662546927</v>
      </c>
    </row>
    <row r="8106" spans="1:17" x14ac:dyDescent="0.25">
      <c r="A8106" s="5" t="s">
        <v>419</v>
      </c>
      <c r="B8106" s="1">
        <v>274.65219999999999</v>
      </c>
      <c r="C8106" s="1">
        <v>7.0291399999999999</v>
      </c>
      <c r="D8106" s="1">
        <v>1312.8119999999999</v>
      </c>
      <c r="E8106" s="1">
        <v>151.375</v>
      </c>
      <c r="F8106" s="1" t="s">
        <v>6</v>
      </c>
      <c r="G8106" s="1"/>
      <c r="H8106">
        <v>339.173</v>
      </c>
      <c r="I8106">
        <v>36.177</v>
      </c>
      <c r="J8106">
        <f t="shared" si="839"/>
        <v>0.80977023524867842</v>
      </c>
      <c r="K8106">
        <f t="shared" si="840"/>
        <v>0.19429858750034554</v>
      </c>
      <c r="L8106">
        <f t="shared" si="841"/>
        <v>5.0197602018732566</v>
      </c>
      <c r="N8106">
        <f t="shared" si="842"/>
        <v>1.4498795176197163E-2</v>
      </c>
      <c r="O8106">
        <f t="shared" si="843"/>
        <v>0.15127939960430986</v>
      </c>
      <c r="P8106">
        <f t="shared" si="844"/>
        <v>1.6939395044984722</v>
      </c>
      <c r="Q8106">
        <f t="shared" si="845"/>
        <v>0.99573945666314745</v>
      </c>
    </row>
    <row r="8107" spans="1:17" x14ac:dyDescent="0.25">
      <c r="A8107" s="5" t="s">
        <v>411</v>
      </c>
      <c r="B8107" s="1">
        <v>284.44290000000001</v>
      </c>
      <c r="C8107" s="1">
        <v>11.50048</v>
      </c>
      <c r="D8107" s="1">
        <v>1014.8680000000001</v>
      </c>
      <c r="E8107" s="1">
        <v>94.409670000000006</v>
      </c>
      <c r="F8107" s="1" t="s">
        <v>6</v>
      </c>
      <c r="G8107" s="1"/>
      <c r="H8107">
        <v>351.255</v>
      </c>
      <c r="I8107">
        <v>57.82</v>
      </c>
      <c r="J8107">
        <f t="shared" si="839"/>
        <v>0.80979032326941969</v>
      </c>
      <c r="K8107">
        <f t="shared" si="840"/>
        <v>0.19890141819439638</v>
      </c>
      <c r="L8107">
        <f t="shared" si="841"/>
        <v>4.5476435043458787</v>
      </c>
      <c r="N8107">
        <f t="shared" si="842"/>
        <v>1.4506013530981172E-2</v>
      </c>
      <c r="O8107">
        <f t="shared" si="843"/>
        <v>0.15556416967329323</v>
      </c>
      <c r="P8107">
        <f t="shared" si="844"/>
        <v>1.6401536058493256</v>
      </c>
      <c r="Q8107">
        <f t="shared" si="845"/>
        <v>0.99532017100498749</v>
      </c>
    </row>
    <row r="8108" spans="1:17" x14ac:dyDescent="0.25">
      <c r="A8108" s="5" t="s">
        <v>29</v>
      </c>
      <c r="B8108" s="1">
        <v>344.2636</v>
      </c>
      <c r="C8108" s="1">
        <v>8.3000070000000008</v>
      </c>
      <c r="D8108" s="1">
        <v>513.61720000000003</v>
      </c>
      <c r="E8108" s="1">
        <v>160.76140000000001</v>
      </c>
      <c r="F8108" s="1" t="s">
        <v>6</v>
      </c>
      <c r="G8108" s="1"/>
      <c r="H8108">
        <v>425.125</v>
      </c>
      <c r="I8108">
        <v>37.96</v>
      </c>
      <c r="J8108">
        <f t="shared" si="839"/>
        <v>0.80979382534548661</v>
      </c>
      <c r="K8108">
        <f t="shared" si="840"/>
        <v>0.21865139620653321</v>
      </c>
      <c r="L8108">
        <f t="shared" si="841"/>
        <v>5.0799212781770686</v>
      </c>
      <c r="N8108">
        <f t="shared" si="842"/>
        <v>1.450727230347917E-2</v>
      </c>
      <c r="O8108">
        <f t="shared" si="843"/>
        <v>0.17423033190939116</v>
      </c>
      <c r="P8108">
        <f t="shared" si="844"/>
        <v>1.7005450179282939</v>
      </c>
      <c r="Q8108">
        <f t="shared" si="845"/>
        <v>0.99578829629182097</v>
      </c>
    </row>
    <row r="8109" spans="1:17" x14ac:dyDescent="0.25">
      <c r="A8109" s="5" t="s">
        <v>412</v>
      </c>
      <c r="B8109" s="1">
        <v>256.93220000000002</v>
      </c>
      <c r="C8109" s="1">
        <v>12.80345</v>
      </c>
      <c r="D8109" s="1">
        <v>729.346</v>
      </c>
      <c r="E8109" s="1">
        <v>80.674620000000004</v>
      </c>
      <c r="F8109" s="1" t="s">
        <v>6</v>
      </c>
      <c r="G8109" s="1"/>
      <c r="H8109">
        <v>317.27999999999997</v>
      </c>
      <c r="I8109">
        <v>58.97</v>
      </c>
      <c r="J8109">
        <f t="shared" si="839"/>
        <v>0.80979639435199202</v>
      </c>
      <c r="K8109">
        <f t="shared" si="840"/>
        <v>0.21711802611497372</v>
      </c>
      <c r="L8109">
        <f t="shared" si="841"/>
        <v>4.3904240276697273</v>
      </c>
      <c r="N8109">
        <f t="shared" si="842"/>
        <v>1.4508195763103252E-2</v>
      </c>
      <c r="O8109">
        <f t="shared" si="843"/>
        <v>0.17276477684250799</v>
      </c>
      <c r="P8109">
        <f t="shared" si="844"/>
        <v>1.6214101854497962</v>
      </c>
      <c r="Q8109">
        <f t="shared" si="845"/>
        <v>0.99516422719381614</v>
      </c>
    </row>
    <row r="8110" spans="1:17" x14ac:dyDescent="0.25">
      <c r="A8110" s="5" t="s">
        <v>406</v>
      </c>
      <c r="B8110" s="1">
        <v>244.56880000000001</v>
      </c>
      <c r="C8110" s="1">
        <v>8.8000030000000002</v>
      </c>
      <c r="D8110" s="1">
        <v>1290.751</v>
      </c>
      <c r="E8110" s="1">
        <v>109.64709999999999</v>
      </c>
      <c r="F8110" s="1" t="s">
        <v>6</v>
      </c>
      <c r="G8110" s="1"/>
      <c r="H8110">
        <v>302</v>
      </c>
      <c r="I8110">
        <v>38.79</v>
      </c>
      <c r="J8110">
        <f t="shared" si="839"/>
        <v>0.80983046357615895</v>
      </c>
      <c r="K8110">
        <f t="shared" si="840"/>
        <v>0.2268626707914411</v>
      </c>
      <c r="L8110">
        <f t="shared" si="841"/>
        <v>4.6972670267257302</v>
      </c>
      <c r="N8110">
        <f t="shared" si="842"/>
        <v>1.4520447629787837E-2</v>
      </c>
      <c r="O8110">
        <f t="shared" si="843"/>
        <v>0.18212539340453113</v>
      </c>
      <c r="P8110">
        <f t="shared" si="844"/>
        <v>1.6575904635970853</v>
      </c>
      <c r="Q8110">
        <f t="shared" si="845"/>
        <v>0.99546050613016035</v>
      </c>
    </row>
    <row r="8111" spans="1:17" x14ac:dyDescent="0.25">
      <c r="A8111" s="5" t="s">
        <v>428</v>
      </c>
      <c r="B8111" s="1">
        <v>322.3698</v>
      </c>
      <c r="C8111" s="1">
        <v>5.7016030000000004</v>
      </c>
      <c r="D8111" s="1">
        <v>1271.616</v>
      </c>
      <c r="E8111" s="1">
        <v>197.755</v>
      </c>
      <c r="F8111" s="1" t="s">
        <v>6</v>
      </c>
      <c r="G8111" s="1"/>
      <c r="H8111">
        <v>398.07</v>
      </c>
      <c r="I8111">
        <v>32</v>
      </c>
      <c r="J8111">
        <f t="shared" si="839"/>
        <v>0.80983193910618734</v>
      </c>
      <c r="K8111">
        <f t="shared" si="840"/>
        <v>0.17817509375000001</v>
      </c>
      <c r="L8111">
        <f t="shared" si="841"/>
        <v>5.2870288907781804</v>
      </c>
      <c r="N8111">
        <f t="shared" si="842"/>
        <v>1.4520978477275466E-2</v>
      </c>
      <c r="O8111">
        <f t="shared" si="843"/>
        <v>0.13646570066048491</v>
      </c>
      <c r="P8111">
        <f t="shared" si="844"/>
        <v>1.7228899475629276</v>
      </c>
      <c r="Q8111">
        <f t="shared" si="845"/>
        <v>0.99594955616592673</v>
      </c>
    </row>
    <row r="8112" spans="1:17" x14ac:dyDescent="0.25">
      <c r="A8112" s="5" t="s">
        <v>409</v>
      </c>
      <c r="B8112" s="1">
        <v>299.06810000000002</v>
      </c>
      <c r="C8112" s="1">
        <v>10.7</v>
      </c>
      <c r="D8112" s="1">
        <v>1187.049</v>
      </c>
      <c r="E8112" s="1">
        <v>109.0351</v>
      </c>
      <c r="F8112" s="1" t="s">
        <v>6</v>
      </c>
      <c r="G8112" s="1"/>
      <c r="H8112">
        <v>369.29500000000002</v>
      </c>
      <c r="I8112">
        <v>49.9</v>
      </c>
      <c r="J8112">
        <f t="shared" si="839"/>
        <v>0.8098352265803761</v>
      </c>
      <c r="K8112">
        <f t="shared" si="840"/>
        <v>0.21442885771543085</v>
      </c>
      <c r="L8112">
        <f t="shared" si="841"/>
        <v>4.6916698487409869</v>
      </c>
      <c r="N8112">
        <f t="shared" si="842"/>
        <v>1.4522161269371609E-2</v>
      </c>
      <c r="O8112">
        <f t="shared" si="843"/>
        <v>0.17020118838318657</v>
      </c>
      <c r="P8112">
        <f t="shared" si="844"/>
        <v>1.6569449644867231</v>
      </c>
      <c r="Q8112">
        <f t="shared" si="845"/>
        <v>0.99545538934857436</v>
      </c>
    </row>
    <row r="8113" spans="1:17" x14ac:dyDescent="0.25">
      <c r="A8113" s="5" t="s">
        <v>416</v>
      </c>
      <c r="B8113" s="1">
        <v>237.31489999999999</v>
      </c>
      <c r="C8113" s="1">
        <v>6.2607999999999997</v>
      </c>
      <c r="D8113" s="1">
        <v>1394.7349999999999</v>
      </c>
      <c r="E8113" s="1">
        <v>149.67869999999999</v>
      </c>
      <c r="F8113" s="1" t="s">
        <v>6</v>
      </c>
      <c r="G8113" s="1"/>
      <c r="H8113">
        <v>293.02999999999997</v>
      </c>
      <c r="I8113">
        <v>30.48</v>
      </c>
      <c r="J8113">
        <f t="shared" si="839"/>
        <v>0.80986554277719014</v>
      </c>
      <c r="K8113">
        <f t="shared" si="840"/>
        <v>0.20540682414698161</v>
      </c>
      <c r="L8113">
        <f t="shared" si="841"/>
        <v>5.0084909967330349</v>
      </c>
      <c r="N8113">
        <f t="shared" si="842"/>
        <v>1.4533072973153732E-2</v>
      </c>
      <c r="O8113">
        <f t="shared" si="843"/>
        <v>0.1616622453972863</v>
      </c>
      <c r="P8113">
        <f t="shared" si="844"/>
        <v>1.6926962587786554</v>
      </c>
      <c r="Q8113">
        <f t="shared" si="845"/>
        <v>0.99573020294823211</v>
      </c>
    </row>
    <row r="8114" spans="1:17" x14ac:dyDescent="0.25">
      <c r="A8114" s="5" t="s">
        <v>28</v>
      </c>
      <c r="B8114" s="1">
        <v>322.58260000000001</v>
      </c>
      <c r="C8114" s="1">
        <v>13.300700000000001</v>
      </c>
      <c r="D8114" s="1">
        <v>578.62670000000003</v>
      </c>
      <c r="E8114" s="1">
        <v>102.81950000000001</v>
      </c>
      <c r="F8114" s="1" t="s">
        <v>6</v>
      </c>
      <c r="G8114" s="1"/>
      <c r="H8114">
        <v>398.3</v>
      </c>
      <c r="I8114">
        <v>55.796999999999997</v>
      </c>
      <c r="J8114">
        <f t="shared" si="839"/>
        <v>0.80989856891790113</v>
      </c>
      <c r="K8114">
        <f t="shared" si="840"/>
        <v>0.23837661523020953</v>
      </c>
      <c r="L8114">
        <f t="shared" si="841"/>
        <v>4.6329750237483882</v>
      </c>
      <c r="N8114">
        <f t="shared" si="842"/>
        <v>1.454496893244355E-2</v>
      </c>
      <c r="O8114">
        <f t="shared" si="843"/>
        <v>0.19332975697283289</v>
      </c>
      <c r="P8114">
        <f t="shared" si="844"/>
        <v>1.6501444962426786</v>
      </c>
      <c r="Q8114">
        <f t="shared" si="845"/>
        <v>0.99540112102591272</v>
      </c>
    </row>
    <row r="8115" spans="1:17" x14ac:dyDescent="0.25">
      <c r="A8115" s="5" t="s">
        <v>405</v>
      </c>
      <c r="B8115" s="1">
        <v>311.91329999999999</v>
      </c>
      <c r="C8115" s="1">
        <v>9.3000019999999992</v>
      </c>
      <c r="D8115" s="1">
        <v>1259.1569999999999</v>
      </c>
      <c r="E8115" s="1">
        <v>124.423</v>
      </c>
      <c r="F8115" s="1" t="s">
        <v>6</v>
      </c>
      <c r="G8115" s="1"/>
      <c r="H8115">
        <v>385.12</v>
      </c>
      <c r="I8115">
        <v>41.36</v>
      </c>
      <c r="J8115">
        <f t="shared" si="839"/>
        <v>0.80991197548815952</v>
      </c>
      <c r="K8115">
        <f t="shared" si="840"/>
        <v>0.22485498065764023</v>
      </c>
      <c r="L8115">
        <f t="shared" si="841"/>
        <v>4.8236870506753062</v>
      </c>
      <c r="N8115">
        <f t="shared" si="842"/>
        <v>1.4549800595795862E-2</v>
      </c>
      <c r="O8115">
        <f t="shared" si="843"/>
        <v>0.18018770220700697</v>
      </c>
      <c r="P8115">
        <f t="shared" si="844"/>
        <v>1.6720340050376683</v>
      </c>
      <c r="Q8115">
        <f t="shared" si="845"/>
        <v>0.99557347581701194</v>
      </c>
    </row>
    <row r="8116" spans="1:17" x14ac:dyDescent="0.25">
      <c r="A8116" s="5" t="s">
        <v>433</v>
      </c>
      <c r="B8116" s="1">
        <v>455.20319999999998</v>
      </c>
      <c r="C8116" s="1">
        <v>10.64785</v>
      </c>
      <c r="D8116" s="1">
        <v>684.96879999999999</v>
      </c>
      <c r="E8116" s="1">
        <v>181.17599999999999</v>
      </c>
      <c r="F8116" s="1" t="s">
        <v>6</v>
      </c>
      <c r="G8116" s="1"/>
      <c r="H8116" s="1">
        <v>562.02</v>
      </c>
      <c r="I8116" s="1">
        <v>49.07</v>
      </c>
      <c r="J8116">
        <f t="shared" si="839"/>
        <v>0.8099412832283549</v>
      </c>
      <c r="K8116">
        <f t="shared" si="840"/>
        <v>0.21699307112288568</v>
      </c>
      <c r="L8116">
        <f t="shared" si="841"/>
        <v>5.1994689345054335</v>
      </c>
      <c r="N8116">
        <f t="shared" si="842"/>
        <v>1.4560368275698409E-2</v>
      </c>
      <c r="O8116">
        <f t="shared" si="843"/>
        <v>0.17264546949272683</v>
      </c>
      <c r="P8116">
        <f t="shared" si="844"/>
        <v>1.7135162957201149</v>
      </c>
      <c r="Q8116">
        <f t="shared" si="845"/>
        <v>0.99588263672104527</v>
      </c>
    </row>
    <row r="8117" spans="1:17" x14ac:dyDescent="0.25">
      <c r="A8117" s="5" t="s">
        <v>413</v>
      </c>
      <c r="B8117" s="1">
        <v>394.61200000000002</v>
      </c>
      <c r="C8117" s="1">
        <v>7.0187099999999996</v>
      </c>
      <c r="D8117" s="1">
        <v>1303.3009999999999</v>
      </c>
      <c r="E8117" s="1">
        <v>195.40219999999999</v>
      </c>
      <c r="F8117" s="1" t="s">
        <v>6</v>
      </c>
      <c r="G8117" s="1"/>
      <c r="H8117">
        <v>487.21</v>
      </c>
      <c r="I8117">
        <v>33.921999999999997</v>
      </c>
      <c r="J8117">
        <f t="shared" si="839"/>
        <v>0.80994232466492899</v>
      </c>
      <c r="K8117">
        <f t="shared" si="840"/>
        <v>0.2069073167855669</v>
      </c>
      <c r="L8117">
        <f t="shared" si="841"/>
        <v>5.2750599985012885</v>
      </c>
      <c r="N8117">
        <f t="shared" si="842"/>
        <v>1.4560743927312486E-2</v>
      </c>
      <c r="O8117">
        <f t="shared" si="843"/>
        <v>0.16307579994245094</v>
      </c>
      <c r="P8117">
        <f t="shared" si="844"/>
        <v>1.7216148267461939</v>
      </c>
      <c r="Q8117">
        <f t="shared" si="845"/>
        <v>0.99594051357232571</v>
      </c>
    </row>
    <row r="8118" spans="1:17" x14ac:dyDescent="0.25">
      <c r="A8118" s="5" t="s">
        <v>40</v>
      </c>
      <c r="B8118" s="1">
        <v>500.32679999999999</v>
      </c>
      <c r="C8118" s="1">
        <v>3.300014</v>
      </c>
      <c r="D8118" s="1">
        <v>550.87490000000003</v>
      </c>
      <c r="E8118" s="1">
        <v>435.1311</v>
      </c>
      <c r="F8118" s="1" t="s">
        <v>6</v>
      </c>
      <c r="G8118" s="1"/>
      <c r="H8118">
        <v>617.70000000000005</v>
      </c>
      <c r="I8118">
        <v>21.03</v>
      </c>
      <c r="J8118">
        <f t="shared" si="839"/>
        <v>0.8099834871296745</v>
      </c>
      <c r="K8118">
        <f t="shared" si="840"/>
        <v>0.15691935330480267</v>
      </c>
      <c r="L8118">
        <f t="shared" si="841"/>
        <v>6.0756473649934071</v>
      </c>
      <c r="N8118">
        <f t="shared" si="842"/>
        <v>1.4575598820541776E-2</v>
      </c>
      <c r="O8118">
        <f t="shared" si="843"/>
        <v>0.1174064606904756</v>
      </c>
      <c r="P8118">
        <f t="shared" si="844"/>
        <v>1.8029457395835178</v>
      </c>
      <c r="Q8118">
        <f t="shared" si="845"/>
        <v>0.99648211471511938</v>
      </c>
    </row>
    <row r="8119" spans="1:17" x14ac:dyDescent="0.25">
      <c r="A8119" s="5" t="s">
        <v>418</v>
      </c>
      <c r="B8119" s="1">
        <v>320.29680000000002</v>
      </c>
      <c r="C8119" s="1">
        <v>7.2</v>
      </c>
      <c r="D8119" s="1">
        <v>1274.3910000000001</v>
      </c>
      <c r="E8119" s="1">
        <v>163.33000000000001</v>
      </c>
      <c r="F8119" s="1" t="s">
        <v>6</v>
      </c>
      <c r="G8119" s="1"/>
      <c r="H8119">
        <v>395.42500000000001</v>
      </c>
      <c r="I8119">
        <v>36.24295</v>
      </c>
      <c r="J8119">
        <f t="shared" si="839"/>
        <v>0.81000644875766581</v>
      </c>
      <c r="K8119">
        <f t="shared" si="840"/>
        <v>0.19865932546881532</v>
      </c>
      <c r="L8119">
        <f t="shared" si="841"/>
        <v>5.0957726940650483</v>
      </c>
      <c r="N8119">
        <f t="shared" si="842"/>
        <v>1.4583891570479646E-2</v>
      </c>
      <c r="O8119">
        <f t="shared" si="843"/>
        <v>0.15533818916129541</v>
      </c>
      <c r="P8119">
        <f t="shared" si="844"/>
        <v>1.7022766824901812</v>
      </c>
      <c r="Q8119">
        <f t="shared" si="845"/>
        <v>0.99580100977572283</v>
      </c>
    </row>
    <row r="8120" spans="1:17" x14ac:dyDescent="0.25">
      <c r="A8120" t="s">
        <v>7</v>
      </c>
      <c r="B8120" s="1">
        <v>415.21469999999999</v>
      </c>
      <c r="C8120" s="1">
        <v>11.48</v>
      </c>
      <c r="D8120" s="1">
        <v>657.89</v>
      </c>
      <c r="E8120" s="1">
        <v>118.88</v>
      </c>
      <c r="F8120" s="1" t="s">
        <v>6</v>
      </c>
      <c r="G8120" s="1"/>
      <c r="H8120">
        <v>512.6</v>
      </c>
      <c r="I8120">
        <v>81.034999999999997</v>
      </c>
      <c r="J8120">
        <f t="shared" si="839"/>
        <v>0.81001697229808811</v>
      </c>
      <c r="K8120">
        <f t="shared" si="840"/>
        <v>0.14166718084778182</v>
      </c>
      <c r="L8120">
        <f t="shared" si="841"/>
        <v>4.778114580969449</v>
      </c>
      <c r="N8120">
        <f t="shared" si="842"/>
        <v>1.4587693717464972E-2</v>
      </c>
      <c r="O8120">
        <f t="shared" si="843"/>
        <v>0.10406718318687098</v>
      </c>
      <c r="P8120">
        <f t="shared" si="844"/>
        <v>1.666857039969992</v>
      </c>
      <c r="Q8120">
        <f t="shared" si="845"/>
        <v>0.99553331595005201</v>
      </c>
    </row>
    <row r="8121" spans="1:17" x14ac:dyDescent="0.25">
      <c r="A8121" s="5" t="s">
        <v>420</v>
      </c>
      <c r="B8121" s="1">
        <v>303.15879999999999</v>
      </c>
      <c r="C8121" s="1">
        <v>7.7038960000000003</v>
      </c>
      <c r="D8121" s="1">
        <v>1187.4269999999999</v>
      </c>
      <c r="E8121" s="1">
        <v>147.59059999999999</v>
      </c>
      <c r="F8121" s="1" t="s">
        <v>6</v>
      </c>
      <c r="G8121" s="1"/>
      <c r="H8121">
        <v>374.21</v>
      </c>
      <c r="I8121">
        <v>40.592799999999997</v>
      </c>
      <c r="J8121">
        <f t="shared" si="839"/>
        <v>0.81013014083001522</v>
      </c>
      <c r="K8121">
        <f t="shared" si="840"/>
        <v>0.189784789420784</v>
      </c>
      <c r="L8121">
        <f t="shared" si="841"/>
        <v>4.9944422245014994</v>
      </c>
      <c r="N8121">
        <f t="shared" si="842"/>
        <v>1.4628640989872306E-2</v>
      </c>
      <c r="O8121">
        <f t="shared" si="843"/>
        <v>0.14710156340136984</v>
      </c>
      <c r="P8121">
        <f t="shared" si="844"/>
        <v>1.6911437240871261</v>
      </c>
      <c r="Q8121">
        <f t="shared" si="845"/>
        <v>0.99571861954445195</v>
      </c>
    </row>
    <row r="8122" spans="1:17" x14ac:dyDescent="0.25">
      <c r="A8122" t="s">
        <v>21</v>
      </c>
      <c r="B8122" s="1">
        <v>154.3897</v>
      </c>
      <c r="C8122" s="1">
        <v>12.617000000000001</v>
      </c>
      <c r="D8122" s="1">
        <v>348.81</v>
      </c>
      <c r="E8122" s="1">
        <v>67.245999999999995</v>
      </c>
      <c r="F8122" s="1" t="s">
        <v>6</v>
      </c>
      <c r="G8122" s="1"/>
      <c r="H8122">
        <v>190.56399999999999</v>
      </c>
      <c r="I8122">
        <v>45.991999999999997</v>
      </c>
      <c r="J8122">
        <f t="shared" si="839"/>
        <v>0.81017243550723117</v>
      </c>
      <c r="K8122">
        <f t="shared" si="840"/>
        <v>0.27433031831622895</v>
      </c>
      <c r="L8122">
        <f t="shared" si="841"/>
        <v>4.208357537159066</v>
      </c>
      <c r="N8122">
        <f t="shared" si="842"/>
        <v>1.4643972303047967E-2</v>
      </c>
      <c r="O8122">
        <f t="shared" si="843"/>
        <v>0.22934017821774921</v>
      </c>
      <c r="P8122">
        <f t="shared" si="844"/>
        <v>1.5991309553251725</v>
      </c>
      <c r="Q8122">
        <f t="shared" si="845"/>
        <v>0.99497154203287763</v>
      </c>
    </row>
    <row r="8123" spans="1:17" x14ac:dyDescent="0.25">
      <c r="A8123" s="5" t="s">
        <v>422</v>
      </c>
      <c r="B8123" s="1">
        <v>332.39339999999999</v>
      </c>
      <c r="C8123" s="1">
        <v>8.6000359999999993</v>
      </c>
      <c r="D8123" s="1">
        <v>1017.167</v>
      </c>
      <c r="E8123" s="1">
        <v>143.71870000000001</v>
      </c>
      <c r="F8123" s="1" t="s">
        <v>6</v>
      </c>
      <c r="G8123" s="1"/>
      <c r="H8123">
        <v>410.26</v>
      </c>
      <c r="I8123">
        <v>40.549999999999997</v>
      </c>
      <c r="J8123">
        <f t="shared" si="839"/>
        <v>0.81020182323404666</v>
      </c>
      <c r="K8123">
        <f t="shared" si="840"/>
        <v>0.21208473489519111</v>
      </c>
      <c r="L8123">
        <f t="shared" si="841"/>
        <v>4.9678579168384189</v>
      </c>
      <c r="N8123">
        <f t="shared" si="842"/>
        <v>1.4654633989638274E-2</v>
      </c>
      <c r="O8123">
        <f t="shared" si="843"/>
        <v>0.16797343499103531</v>
      </c>
      <c r="P8123">
        <f t="shared" si="844"/>
        <v>1.6881978174491321</v>
      </c>
      <c r="Q8123">
        <f t="shared" si="845"/>
        <v>0.99569655551269043</v>
      </c>
    </row>
    <row r="8124" spans="1:17" x14ac:dyDescent="0.25">
      <c r="A8124" t="s">
        <v>24</v>
      </c>
      <c r="B8124" s="1">
        <v>228.76499999999999</v>
      </c>
      <c r="C8124" s="1">
        <v>12.701219999999999</v>
      </c>
      <c r="D8124" s="1">
        <v>469.8535</v>
      </c>
      <c r="E8124" s="1">
        <v>79.103309999999993</v>
      </c>
      <c r="F8124" s="1" t="s">
        <v>6</v>
      </c>
      <c r="G8124" s="1"/>
      <c r="H8124">
        <v>282.35000000000002</v>
      </c>
      <c r="I8124">
        <v>50.417999999999999</v>
      </c>
      <c r="J8124">
        <f t="shared" si="839"/>
        <v>0.81021781476890375</v>
      </c>
      <c r="K8124">
        <f t="shared" si="840"/>
        <v>0.25191836248958704</v>
      </c>
      <c r="L8124">
        <f t="shared" si="841"/>
        <v>4.370754719662953</v>
      </c>
      <c r="N8124">
        <f t="shared" si="842"/>
        <v>1.4660438718436508E-2</v>
      </c>
      <c r="O8124">
        <f t="shared" si="843"/>
        <v>0.20670915274147264</v>
      </c>
      <c r="P8124">
        <f t="shared" si="844"/>
        <v>1.619033608265861</v>
      </c>
      <c r="Q8124">
        <f t="shared" si="845"/>
        <v>0.99514406104092135</v>
      </c>
    </row>
    <row r="8125" spans="1:17" x14ac:dyDescent="0.25">
      <c r="A8125" t="s">
        <v>25</v>
      </c>
      <c r="B8125" s="1">
        <v>299.69279999999998</v>
      </c>
      <c r="C8125" s="1">
        <v>9.9</v>
      </c>
      <c r="D8125" s="1">
        <v>489.93419999999998</v>
      </c>
      <c r="E8125" s="1">
        <v>120.65049999999999</v>
      </c>
      <c r="F8125" s="1" t="s">
        <v>6</v>
      </c>
      <c r="G8125" s="1"/>
      <c r="H8125">
        <v>369.89</v>
      </c>
      <c r="I8125">
        <v>42.512</v>
      </c>
      <c r="J8125">
        <f t="shared" si="839"/>
        <v>0.81022141717807994</v>
      </c>
      <c r="K8125">
        <f t="shared" si="840"/>
        <v>0.23287542340986075</v>
      </c>
      <c r="L8125">
        <f t="shared" si="841"/>
        <v>4.7928979362812685</v>
      </c>
      <c r="N8125">
        <f t="shared" si="842"/>
        <v>1.46617466497557E-2</v>
      </c>
      <c r="O8125">
        <f t="shared" si="843"/>
        <v>0.18795692304681982</v>
      </c>
      <c r="P8125">
        <f t="shared" si="844"/>
        <v>1.6685400365047196</v>
      </c>
      <c r="Q8125">
        <f t="shared" si="845"/>
        <v>0.99554641183334125</v>
      </c>
    </row>
    <row r="8126" spans="1:17" x14ac:dyDescent="0.25">
      <c r="A8126" s="5" t="s">
        <v>421</v>
      </c>
      <c r="B8126" s="1">
        <v>386.9058</v>
      </c>
      <c r="C8126" s="1">
        <v>9.1000650000000007</v>
      </c>
      <c r="D8126" s="1">
        <v>1037.5940000000001</v>
      </c>
      <c r="E8126" s="1">
        <v>156.64429999999999</v>
      </c>
      <c r="F8126" s="1" t="s">
        <v>6</v>
      </c>
      <c r="G8126" s="1"/>
      <c r="H8126">
        <v>477.5</v>
      </c>
      <c r="I8126">
        <v>42.12</v>
      </c>
      <c r="J8126">
        <f t="shared" si="839"/>
        <v>0.81027392670157072</v>
      </c>
      <c r="K8126">
        <f t="shared" si="840"/>
        <v>0.21605092592592595</v>
      </c>
      <c r="L8126">
        <f t="shared" si="841"/>
        <v>5.0539776298865187</v>
      </c>
      <c r="N8126">
        <f t="shared" si="842"/>
        <v>1.4680823940701623E-2</v>
      </c>
      <c r="O8126">
        <f t="shared" si="843"/>
        <v>0.17174649545330725</v>
      </c>
      <c r="P8126">
        <f t="shared" si="844"/>
        <v>1.6977029749858943</v>
      </c>
      <c r="Q8126">
        <f t="shared" si="845"/>
        <v>0.99576734990148286</v>
      </c>
    </row>
    <row r="8127" spans="1:17" x14ac:dyDescent="0.25">
      <c r="A8127" s="5" t="s">
        <v>32</v>
      </c>
      <c r="B8127" s="1">
        <v>373.01260000000002</v>
      </c>
      <c r="C8127" s="1">
        <v>7.2</v>
      </c>
      <c r="D8127" s="1">
        <v>528.11900000000003</v>
      </c>
      <c r="E8127" s="1">
        <v>198.23079999999999</v>
      </c>
      <c r="F8127" s="1" t="s">
        <v>6</v>
      </c>
      <c r="G8127" s="1"/>
      <c r="H8127">
        <v>460.35</v>
      </c>
      <c r="I8127">
        <v>33.78</v>
      </c>
      <c r="J8127">
        <f t="shared" si="839"/>
        <v>0.81028043879656786</v>
      </c>
      <c r="K8127">
        <f t="shared" si="840"/>
        <v>0.21314387211367672</v>
      </c>
      <c r="L8127">
        <f t="shared" si="841"/>
        <v>5.2894320084100634</v>
      </c>
      <c r="N8127">
        <f t="shared" si="842"/>
        <v>1.4683191500104621E-2</v>
      </c>
      <c r="O8127">
        <f t="shared" si="843"/>
        <v>0.16897919753243021</v>
      </c>
      <c r="P8127">
        <f t="shared" si="844"/>
        <v>1.7231457323298305</v>
      </c>
      <c r="Q8127">
        <f t="shared" si="845"/>
        <v>0.99595136780121207</v>
      </c>
    </row>
    <row r="8128" spans="1:17" x14ac:dyDescent="0.25">
      <c r="A8128" s="5" t="s">
        <v>427</v>
      </c>
      <c r="B8128" s="1">
        <v>334.202</v>
      </c>
      <c r="C8128" s="1">
        <v>6.2001999999999997</v>
      </c>
      <c r="D8128" s="1">
        <v>1301.2329999999999</v>
      </c>
      <c r="E8128" s="1">
        <v>203.6337</v>
      </c>
      <c r="F8128" s="1" t="s">
        <v>6</v>
      </c>
      <c r="G8128" s="1"/>
      <c r="H8128">
        <v>412.44</v>
      </c>
      <c r="I8128">
        <v>34.200000000000003</v>
      </c>
      <c r="J8128">
        <f t="shared" si="839"/>
        <v>0.81030452914363305</v>
      </c>
      <c r="K8128">
        <f t="shared" si="840"/>
        <v>0.1812923976608187</v>
      </c>
      <c r="L8128">
        <f t="shared" si="841"/>
        <v>5.3163227916080231</v>
      </c>
      <c r="N8128">
        <f t="shared" si="842"/>
        <v>1.4691953022403934E-2</v>
      </c>
      <c r="O8128">
        <f t="shared" si="843"/>
        <v>0.139305966551768</v>
      </c>
      <c r="P8128">
        <f t="shared" si="844"/>
        <v>1.7260026308540497</v>
      </c>
      <c r="Q8128">
        <f t="shared" si="845"/>
        <v>0.99597155073132915</v>
      </c>
    </row>
    <row r="8129" spans="1:17" x14ac:dyDescent="0.25">
      <c r="A8129" s="5" t="s">
        <v>35</v>
      </c>
      <c r="B8129" s="1">
        <v>403.2998</v>
      </c>
      <c r="C8129" s="1">
        <v>6.1</v>
      </c>
      <c r="D8129" s="1">
        <v>537.40070000000003</v>
      </c>
      <c r="E8129" s="1">
        <v>243.86369999999999</v>
      </c>
      <c r="F8129" s="1" t="s">
        <v>6</v>
      </c>
      <c r="G8129" s="1"/>
      <c r="H8129">
        <v>497.7</v>
      </c>
      <c r="I8129">
        <v>30.4</v>
      </c>
      <c r="J8129">
        <f t="shared" si="839"/>
        <v>0.81032710468153513</v>
      </c>
      <c r="K8129">
        <f t="shared" si="840"/>
        <v>0.20065789473684209</v>
      </c>
      <c r="L8129">
        <f t="shared" si="841"/>
        <v>5.4966094626570543</v>
      </c>
      <c r="N8129">
        <f t="shared" si="842"/>
        <v>1.4700168125841602E-2</v>
      </c>
      <c r="O8129">
        <f t="shared" si="843"/>
        <v>0.1572057957524817</v>
      </c>
      <c r="P8129">
        <f t="shared" si="844"/>
        <v>1.7449095144665787</v>
      </c>
      <c r="Q8129">
        <f t="shared" si="845"/>
        <v>0.99610278769667526</v>
      </c>
    </row>
    <row r="8130" spans="1:17" x14ac:dyDescent="0.25">
      <c r="A8130" t="s">
        <v>26</v>
      </c>
      <c r="B8130" s="1">
        <v>295.13279999999997</v>
      </c>
      <c r="C8130" s="1">
        <v>10.7</v>
      </c>
      <c r="D8130" s="1">
        <v>511.44</v>
      </c>
      <c r="E8130" s="1">
        <v>110.9</v>
      </c>
      <c r="F8130" s="1" t="s">
        <v>6</v>
      </c>
      <c r="G8130" s="1"/>
      <c r="H8130">
        <v>364.21</v>
      </c>
      <c r="I8130">
        <v>45.55</v>
      </c>
      <c r="J8130">
        <f t="shared" ref="J8130:J8193" si="846">B8130/H8130</f>
        <v>0.81033689355042415</v>
      </c>
      <c r="K8130">
        <f t="shared" ref="K8130:K8193" si="847">C8130/I8130</f>
        <v>0.23490669593852909</v>
      </c>
      <c r="L8130">
        <f t="shared" ref="L8130:L8193" si="848">LN(E8130)</f>
        <v>4.7086288943563215</v>
      </c>
      <c r="N8130">
        <f t="shared" ref="N8130:N8193" si="849">(ATANH(J8130^$U$2))^($U$3/$U$2)</f>
        <v>1.4703731593180268E-2</v>
      </c>
      <c r="O8130">
        <f t="shared" ref="O8130:O8193" si="850">(ATANH(K8130^$T$2))^($T$3/$T$2)</f>
        <v>0.1899366243801634</v>
      </c>
      <c r="P8130">
        <f t="shared" si="844"/>
        <v>1.6588991892955727</v>
      </c>
      <c r="Q8130">
        <f t="shared" si="845"/>
        <v>0.99547086210442093</v>
      </c>
    </row>
    <row r="8131" spans="1:17" x14ac:dyDescent="0.25">
      <c r="A8131" s="5" t="s">
        <v>435</v>
      </c>
      <c r="B8131" s="1">
        <v>313.05950000000001</v>
      </c>
      <c r="C8131" s="1">
        <v>4.2000109999999999</v>
      </c>
      <c r="D8131" s="1">
        <v>1434.663</v>
      </c>
      <c r="E8131" s="1">
        <v>279.61059999999998</v>
      </c>
      <c r="F8131" s="1" t="s">
        <v>6</v>
      </c>
      <c r="G8131" s="1"/>
      <c r="H8131">
        <v>386.32600000000002</v>
      </c>
      <c r="I8131">
        <v>23.224</v>
      </c>
      <c r="J8131">
        <f t="shared" si="846"/>
        <v>0.81035058473931343</v>
      </c>
      <c r="K8131">
        <f t="shared" si="847"/>
        <v>0.18084787289011367</v>
      </c>
      <c r="L8131">
        <f t="shared" si="848"/>
        <v>5.6333979209428993</v>
      </c>
      <c r="N8131">
        <f t="shared" si="849"/>
        <v>1.470871700901286E-2</v>
      </c>
      <c r="O8131">
        <f t="shared" si="850"/>
        <v>0.138900247616532</v>
      </c>
      <c r="P8131">
        <f t="shared" si="844"/>
        <v>1.7589778888271388</v>
      </c>
      <c r="Q8131">
        <f t="shared" si="845"/>
        <v>0.99619789695935801</v>
      </c>
    </row>
    <row r="8132" spans="1:17" x14ac:dyDescent="0.25">
      <c r="A8132" t="s">
        <v>27</v>
      </c>
      <c r="B8132" s="1">
        <v>326.0994</v>
      </c>
      <c r="C8132" s="1">
        <v>12.20186</v>
      </c>
      <c r="D8132" s="1">
        <v>564.1671</v>
      </c>
      <c r="E8132" s="1">
        <v>107.1772</v>
      </c>
      <c r="F8132" s="1" t="s">
        <v>6</v>
      </c>
      <c r="G8132" s="1"/>
      <c r="H8132">
        <v>402.38</v>
      </c>
      <c r="I8132">
        <v>56.26</v>
      </c>
      <c r="J8132">
        <f t="shared" si="846"/>
        <v>0.81042646254784034</v>
      </c>
      <c r="K8132">
        <f t="shared" si="847"/>
        <v>0.21688339850693211</v>
      </c>
      <c r="L8132">
        <f t="shared" si="848"/>
        <v>4.6744835394485422</v>
      </c>
      <c r="N8132">
        <f t="shared" si="849"/>
        <v>1.4736375764278125E-2</v>
      </c>
      <c r="O8132">
        <f t="shared" si="850"/>
        <v>0.17254076886291286</v>
      </c>
      <c r="P8132">
        <f t="shared" si="844"/>
        <v>1.6549596932184667</v>
      </c>
      <c r="Q8132">
        <f t="shared" si="845"/>
        <v>0.99543961523744973</v>
      </c>
    </row>
    <row r="8133" spans="1:17" x14ac:dyDescent="0.25">
      <c r="A8133" s="5" t="s">
        <v>408</v>
      </c>
      <c r="B8133" s="1">
        <v>365.89890000000003</v>
      </c>
      <c r="C8133" s="1">
        <v>11.4</v>
      </c>
      <c r="D8133" s="1">
        <v>1181.96</v>
      </c>
      <c r="E8133" s="1">
        <v>119.974</v>
      </c>
      <c r="F8133" s="1" t="s">
        <v>6</v>
      </c>
      <c r="G8133" s="1"/>
      <c r="H8133">
        <v>451.48</v>
      </c>
      <c r="I8133">
        <v>51.811999999999998</v>
      </c>
      <c r="J8133">
        <f t="shared" si="846"/>
        <v>0.81044320900150624</v>
      </c>
      <c r="K8133">
        <f t="shared" si="847"/>
        <v>0.22002624874546439</v>
      </c>
      <c r="L8133">
        <f t="shared" si="848"/>
        <v>4.7872750526397665</v>
      </c>
      <c r="N8133">
        <f t="shared" si="849"/>
        <v>1.4742486785713245E-2</v>
      </c>
      <c r="O8133">
        <f t="shared" si="850"/>
        <v>0.17554672293070156</v>
      </c>
      <c r="P8133">
        <f t="shared" si="844"/>
        <v>1.6679003172926548</v>
      </c>
      <c r="Q8133">
        <f t="shared" si="845"/>
        <v>0.99554143857304933</v>
      </c>
    </row>
    <row r="8134" spans="1:17" x14ac:dyDescent="0.25">
      <c r="A8134" s="5" t="s">
        <v>41</v>
      </c>
      <c r="B8134" s="1">
        <v>533.36620000000005</v>
      </c>
      <c r="C8134" s="1">
        <v>2.600006</v>
      </c>
      <c r="D8134" s="1">
        <v>550.01149999999996</v>
      </c>
      <c r="E8134" s="1" t="s">
        <v>68</v>
      </c>
      <c r="F8134" s="1" t="s">
        <v>6</v>
      </c>
      <c r="G8134" s="1"/>
      <c r="H8134">
        <v>658.1</v>
      </c>
      <c r="I8134">
        <v>18.170000000000002</v>
      </c>
      <c r="J8134">
        <f t="shared" si="846"/>
        <v>0.81046375930709624</v>
      </c>
      <c r="K8134">
        <f t="shared" si="847"/>
        <v>0.14309334067143642</v>
      </c>
      <c r="L8134">
        <f t="shared" si="848"/>
        <v>6.2878516828147157</v>
      </c>
      <c r="N8134">
        <f t="shared" si="849"/>
        <v>1.474998917779068E-2</v>
      </c>
      <c r="O8134">
        <f t="shared" si="850"/>
        <v>0.10530228742567703</v>
      </c>
      <c r="P8134">
        <f t="shared" si="844"/>
        <v>1.8232798875032843</v>
      </c>
      <c r="Q8134">
        <f t="shared" si="845"/>
        <v>0.99660733816044766</v>
      </c>
    </row>
    <row r="8135" spans="1:17" x14ac:dyDescent="0.25">
      <c r="A8135" s="5" t="s">
        <v>424</v>
      </c>
      <c r="B8135" s="1">
        <v>313.18299999999999</v>
      </c>
      <c r="C8135" s="1">
        <v>9.1006</v>
      </c>
      <c r="D8135" s="1">
        <v>859.58</v>
      </c>
      <c r="E8135" s="1">
        <v>124.5</v>
      </c>
      <c r="F8135" s="1" t="s">
        <v>6</v>
      </c>
      <c r="G8135" s="1"/>
      <c r="H8135">
        <v>386.411</v>
      </c>
      <c r="I8135">
        <v>45.167499999999997</v>
      </c>
      <c r="J8135">
        <f t="shared" si="846"/>
        <v>0.81049193734132829</v>
      </c>
      <c r="K8135">
        <f t="shared" si="847"/>
        <v>0.20148558144683679</v>
      </c>
      <c r="L8135">
        <f t="shared" si="848"/>
        <v>4.824305715904762</v>
      </c>
      <c r="N8135">
        <f t="shared" si="849"/>
        <v>1.4760282156438962E-2</v>
      </c>
      <c r="O8135">
        <f t="shared" si="850"/>
        <v>0.15798061151268014</v>
      </c>
      <c r="P8135">
        <f t="shared" si="844"/>
        <v>1.672104057463204</v>
      </c>
      <c r="Q8135">
        <f t="shared" si="845"/>
        <v>0.99557401674047263</v>
      </c>
    </row>
    <row r="8136" spans="1:17" x14ac:dyDescent="0.25">
      <c r="A8136" s="5" t="s">
        <v>31</v>
      </c>
      <c r="B8136" s="1">
        <v>380.68920000000003</v>
      </c>
      <c r="C8136" s="1">
        <v>7.0000010000000001</v>
      </c>
      <c r="D8136" s="1">
        <v>527.1155</v>
      </c>
      <c r="E8136" s="1">
        <v>201.60419999999999</v>
      </c>
      <c r="F8136" s="1" t="s">
        <v>6</v>
      </c>
      <c r="G8136" s="1"/>
      <c r="H8136">
        <v>469.7</v>
      </c>
      <c r="I8136">
        <v>33.674999999999997</v>
      </c>
      <c r="J8136">
        <f t="shared" si="846"/>
        <v>0.81049435810091552</v>
      </c>
      <c r="K8136">
        <f t="shared" si="847"/>
        <v>0.20786936896807723</v>
      </c>
      <c r="L8136">
        <f t="shared" si="848"/>
        <v>5.3063063693135364</v>
      </c>
      <c r="N8136">
        <f t="shared" si="849"/>
        <v>1.4761166738905073E-2</v>
      </c>
      <c r="O8136">
        <f t="shared" si="850"/>
        <v>0.16398349460320646</v>
      </c>
      <c r="P8136">
        <f t="shared" si="844"/>
        <v>1.7249396176702319</v>
      </c>
      <c r="Q8136">
        <f t="shared" si="845"/>
        <v>0.99596405195785276</v>
      </c>
    </row>
    <row r="8137" spans="1:17" x14ac:dyDescent="0.25">
      <c r="A8137" s="5" t="s">
        <v>434</v>
      </c>
      <c r="B8137" s="1">
        <v>479.61559999999997</v>
      </c>
      <c r="C8137" s="1">
        <v>8.4</v>
      </c>
      <c r="D8137" s="1">
        <v>667.55700000000002</v>
      </c>
      <c r="E8137" s="1">
        <v>222.34389999999999</v>
      </c>
      <c r="F8137" s="1" t="s">
        <v>6</v>
      </c>
      <c r="G8137" s="1"/>
      <c r="H8137">
        <v>591.75</v>
      </c>
      <c r="I8137">
        <v>41.262999999999998</v>
      </c>
      <c r="J8137">
        <f t="shared" si="846"/>
        <v>0.81050376003379798</v>
      </c>
      <c r="K8137">
        <f t="shared" si="847"/>
        <v>0.20357220754671257</v>
      </c>
      <c r="L8137">
        <f t="shared" si="848"/>
        <v>5.4042252823550596</v>
      </c>
      <c r="N8137">
        <f t="shared" si="849"/>
        <v>1.4764602826301503E-2</v>
      </c>
      <c r="O8137">
        <f t="shared" si="850"/>
        <v>0.15993749858597339</v>
      </c>
      <c r="P8137">
        <f t="shared" si="844"/>
        <v>1.7352741190653256</v>
      </c>
      <c r="Q8137">
        <f t="shared" si="845"/>
        <v>0.99603640689878559</v>
      </c>
    </row>
    <row r="8138" spans="1:17" x14ac:dyDescent="0.25">
      <c r="A8138" t="s">
        <v>23</v>
      </c>
      <c r="B8138" s="1">
        <v>247.48589999999999</v>
      </c>
      <c r="C8138" s="1">
        <v>12.100009999999999</v>
      </c>
      <c r="D8138" s="1">
        <v>452.52600000000001</v>
      </c>
      <c r="E8138" s="1">
        <v>88.792550000000006</v>
      </c>
      <c r="F8138" s="1" t="s">
        <v>6</v>
      </c>
      <c r="G8138" s="1"/>
      <c r="H8138">
        <v>305.322</v>
      </c>
      <c r="I8138">
        <v>48.722000000000001</v>
      </c>
      <c r="J8138">
        <f t="shared" si="846"/>
        <v>0.81057342739796012</v>
      </c>
      <c r="K8138">
        <f t="shared" si="847"/>
        <v>0.24834797422109106</v>
      </c>
      <c r="L8138">
        <f t="shared" si="848"/>
        <v>4.4863027500822286</v>
      </c>
      <c r="N8138">
        <f t="shared" si="849"/>
        <v>1.4790087573957287E-2</v>
      </c>
      <c r="O8138">
        <f t="shared" si="850"/>
        <v>0.20316024968648311</v>
      </c>
      <c r="P8138">
        <f t="shared" si="844"/>
        <v>1.6328933813491235</v>
      </c>
      <c r="Q8138">
        <f t="shared" si="845"/>
        <v>0.99526040964170293</v>
      </c>
    </row>
    <row r="8139" spans="1:17" x14ac:dyDescent="0.25">
      <c r="A8139" s="5" t="s">
        <v>426</v>
      </c>
      <c r="B8139" s="1">
        <v>303.88720000000001</v>
      </c>
      <c r="C8139" s="1">
        <v>5.4000729999999999</v>
      </c>
      <c r="D8139" s="1">
        <v>1362.98</v>
      </c>
      <c r="E8139" s="1">
        <v>204.1764</v>
      </c>
      <c r="F8139" s="1" t="s">
        <v>6</v>
      </c>
      <c r="G8139" s="1"/>
      <c r="H8139">
        <v>374.9</v>
      </c>
      <c r="I8139">
        <v>29.25</v>
      </c>
      <c r="J8139">
        <f t="shared" si="846"/>
        <v>0.81058202187249939</v>
      </c>
      <c r="K8139">
        <f t="shared" si="847"/>
        <v>0.18461788034188034</v>
      </c>
      <c r="L8139">
        <f t="shared" si="848"/>
        <v>5.3189843260838163</v>
      </c>
      <c r="N8139">
        <f t="shared" si="849"/>
        <v>1.4793234379863974E-2</v>
      </c>
      <c r="O8139">
        <f t="shared" si="850"/>
        <v>0.1423485134591479</v>
      </c>
      <c r="P8139">
        <f t="shared" si="844"/>
        <v>1.7262848648095404</v>
      </c>
      <c r="Q8139">
        <f t="shared" si="845"/>
        <v>0.99597353949592449</v>
      </c>
    </row>
    <row r="8140" spans="1:17" x14ac:dyDescent="0.25">
      <c r="A8140" s="5" t="s">
        <v>415</v>
      </c>
      <c r="B8140" s="1">
        <v>286.2167</v>
      </c>
      <c r="C8140" s="1">
        <v>6.5221299999999998</v>
      </c>
      <c r="D8140" s="1">
        <v>1342.3689999999999</v>
      </c>
      <c r="E8140" s="1">
        <v>164.1842</v>
      </c>
      <c r="F8140" s="1" t="s">
        <v>6</v>
      </c>
      <c r="G8140" s="1"/>
      <c r="H8140">
        <v>353.1</v>
      </c>
      <c r="I8140">
        <v>31.29</v>
      </c>
      <c r="J8140">
        <f t="shared" si="846"/>
        <v>0.8105825545171339</v>
      </c>
      <c r="K8140">
        <f t="shared" si="847"/>
        <v>0.20844135506551614</v>
      </c>
      <c r="L8140">
        <f t="shared" si="848"/>
        <v>5.1009889682715599</v>
      </c>
      <c r="N8140">
        <f t="shared" si="849"/>
        <v>1.4793429424853659E-2</v>
      </c>
      <c r="O8140">
        <f t="shared" si="850"/>
        <v>0.16452367502616314</v>
      </c>
      <c r="P8140">
        <f t="shared" si="844"/>
        <v>1.7028457334325553</v>
      </c>
      <c r="Q8140">
        <f t="shared" si="845"/>
        <v>0.9958051795244347</v>
      </c>
    </row>
    <row r="8141" spans="1:17" x14ac:dyDescent="0.25">
      <c r="A8141" s="5" t="s">
        <v>412</v>
      </c>
      <c r="B8141" s="1">
        <v>257.18669999999997</v>
      </c>
      <c r="C8141" s="1">
        <v>12.903449999999999</v>
      </c>
      <c r="D8141" s="1">
        <v>728.60109999999997</v>
      </c>
      <c r="E8141" s="1">
        <v>80.771749999999997</v>
      </c>
      <c r="F8141" s="1" t="s">
        <v>6</v>
      </c>
      <c r="G8141" s="1"/>
      <c r="H8141">
        <v>317.27999999999997</v>
      </c>
      <c r="I8141">
        <v>58.97</v>
      </c>
      <c r="J8141">
        <f t="shared" si="846"/>
        <v>0.81059852496217855</v>
      </c>
      <c r="K8141">
        <f t="shared" si="847"/>
        <v>0.21881380362896388</v>
      </c>
      <c r="L8141">
        <f t="shared" si="848"/>
        <v>4.3916272756798103</v>
      </c>
      <c r="N8141">
        <f t="shared" si="849"/>
        <v>1.4799278652813538E-2</v>
      </c>
      <c r="O8141">
        <f t="shared" si="850"/>
        <v>0.1743857180281754</v>
      </c>
      <c r="P8141">
        <f t="shared" si="844"/>
        <v>1.6215553370255253</v>
      </c>
      <c r="Q8141">
        <f t="shared" si="845"/>
        <v>0.99516545593251515</v>
      </c>
    </row>
    <row r="8142" spans="1:17" x14ac:dyDescent="0.25">
      <c r="A8142" s="5" t="s">
        <v>411</v>
      </c>
      <c r="B8142" s="1">
        <v>284.7373</v>
      </c>
      <c r="C8142" s="1">
        <v>11.600479999999999</v>
      </c>
      <c r="D8142" s="1">
        <v>1013.772</v>
      </c>
      <c r="E8142" s="1">
        <v>94.519909999999996</v>
      </c>
      <c r="F8142" s="1" t="s">
        <v>6</v>
      </c>
      <c r="G8142" s="1"/>
      <c r="H8142">
        <v>351.255</v>
      </c>
      <c r="I8142">
        <v>57.82</v>
      </c>
      <c r="J8142">
        <f t="shared" si="846"/>
        <v>0.81062846080482842</v>
      </c>
      <c r="K8142">
        <f t="shared" si="847"/>
        <v>0.20063092355586301</v>
      </c>
      <c r="L8142">
        <f t="shared" si="848"/>
        <v>4.5488105001388206</v>
      </c>
      <c r="N8142">
        <f t="shared" si="849"/>
        <v>1.4810248674122317E-2</v>
      </c>
      <c r="O8142">
        <f t="shared" si="850"/>
        <v>0.15718056089470661</v>
      </c>
      <c r="P8142">
        <f t="shared" si="844"/>
        <v>1.6402910892049496</v>
      </c>
      <c r="Q8142">
        <f t="shared" si="845"/>
        <v>0.99532129499274791</v>
      </c>
    </row>
    <row r="8143" spans="1:17" x14ac:dyDescent="0.25">
      <c r="A8143" s="5" t="s">
        <v>407</v>
      </c>
      <c r="B8143" s="1">
        <v>184.42679999999999</v>
      </c>
      <c r="C8143" s="1">
        <v>8.5010119999999993</v>
      </c>
      <c r="D8143" s="1">
        <v>1366.143</v>
      </c>
      <c r="E8143" s="1">
        <v>95.694429999999997</v>
      </c>
      <c r="F8143" s="1" t="s">
        <v>6</v>
      </c>
      <c r="G8143" s="1"/>
      <c r="H8143">
        <v>227.51</v>
      </c>
      <c r="I8143">
        <v>37.5</v>
      </c>
      <c r="J8143">
        <f t="shared" si="846"/>
        <v>0.81063162058810601</v>
      </c>
      <c r="K8143">
        <f t="shared" si="847"/>
        <v>0.22669365333333333</v>
      </c>
      <c r="L8143">
        <f t="shared" si="848"/>
        <v>4.5611600940482413</v>
      </c>
      <c r="N8143">
        <f t="shared" si="849"/>
        <v>1.4811407030758044E-2</v>
      </c>
      <c r="O8143">
        <f t="shared" si="850"/>
        <v>0.18196208596201652</v>
      </c>
      <c r="P8143">
        <f t="shared" si="844"/>
        <v>1.6417445371059503</v>
      </c>
      <c r="Q8143">
        <f t="shared" si="845"/>
        <v>0.99533316027537255</v>
      </c>
    </row>
    <row r="8144" spans="1:17" x14ac:dyDescent="0.25">
      <c r="A8144" s="5" t="s">
        <v>423</v>
      </c>
      <c r="B8144" s="1">
        <v>280.36759999999998</v>
      </c>
      <c r="C8144" s="1">
        <v>7.7107489999999999</v>
      </c>
      <c r="D8144" s="1">
        <v>999.13220000000001</v>
      </c>
      <c r="E8144" s="1">
        <v>128.9769</v>
      </c>
      <c r="F8144" s="1" t="s">
        <v>6</v>
      </c>
      <c r="G8144" s="1"/>
      <c r="H8144">
        <v>345.85700000000003</v>
      </c>
      <c r="I8144">
        <v>37.61</v>
      </c>
      <c r="J8144">
        <f t="shared" si="846"/>
        <v>0.81064601844114748</v>
      </c>
      <c r="K8144">
        <f t="shared" si="847"/>
        <v>0.20501858548258442</v>
      </c>
      <c r="L8144">
        <f t="shared" si="848"/>
        <v>4.8596333185593252</v>
      </c>
      <c r="N8144">
        <f t="shared" si="849"/>
        <v>1.4816686282822639E-2</v>
      </c>
      <c r="O8144">
        <f t="shared" si="850"/>
        <v>0.16129692933818746</v>
      </c>
      <c r="P8144">
        <f t="shared" si="844"/>
        <v>1.6760942628826823</v>
      </c>
      <c r="Q8144">
        <f t="shared" si="845"/>
        <v>0.99560471865084887</v>
      </c>
    </row>
    <row r="8145" spans="1:17" x14ac:dyDescent="0.25">
      <c r="A8145" s="5" t="s">
        <v>36</v>
      </c>
      <c r="B8145" s="1">
        <v>448.7792</v>
      </c>
      <c r="C8145" s="1">
        <v>8.9534870000000009</v>
      </c>
      <c r="D8145" s="1">
        <v>611.56870000000004</v>
      </c>
      <c r="E8145" s="1">
        <v>225.34569999999999</v>
      </c>
      <c r="F8145" s="1" t="s">
        <v>6</v>
      </c>
      <c r="G8145" s="1"/>
      <c r="H8145">
        <v>553.6</v>
      </c>
      <c r="I8145">
        <v>40.805</v>
      </c>
      <c r="J8145">
        <f t="shared" si="846"/>
        <v>0.81065606936416179</v>
      </c>
      <c r="K8145">
        <f t="shared" si="847"/>
        <v>0.21942132091655436</v>
      </c>
      <c r="L8145">
        <f t="shared" si="848"/>
        <v>5.4176356675257162</v>
      </c>
      <c r="N8145">
        <f t="shared" si="849"/>
        <v>1.4820372708341835E-2</v>
      </c>
      <c r="O8145">
        <f t="shared" si="850"/>
        <v>0.17496724485440937</v>
      </c>
      <c r="P8145">
        <f t="shared" si="844"/>
        <v>1.7366796281934573</v>
      </c>
      <c r="Q8145">
        <f t="shared" si="845"/>
        <v>0.99604615399182594</v>
      </c>
    </row>
    <row r="8146" spans="1:17" x14ac:dyDescent="0.25">
      <c r="A8146" s="5" t="s">
        <v>425</v>
      </c>
      <c r="B8146" s="1">
        <v>279.7045</v>
      </c>
      <c r="C8146" s="1">
        <v>5.1000199999999998</v>
      </c>
      <c r="D8146" s="1">
        <v>1422.9269999999999</v>
      </c>
      <c r="E8146" s="1">
        <v>205.86840000000001</v>
      </c>
      <c r="F8146" s="1" t="s">
        <v>6</v>
      </c>
      <c r="G8146" s="1"/>
      <c r="H8146">
        <v>345.02</v>
      </c>
      <c r="I8146">
        <v>26.4</v>
      </c>
      <c r="J8146">
        <f t="shared" si="846"/>
        <v>0.81069068459799432</v>
      </c>
      <c r="K8146">
        <f t="shared" si="847"/>
        <v>0.19318257575757575</v>
      </c>
      <c r="L8146">
        <f t="shared" si="848"/>
        <v>5.3272371296961305</v>
      </c>
      <c r="N8146">
        <f t="shared" si="849"/>
        <v>1.483307537484123E-2</v>
      </c>
      <c r="O8146">
        <f t="shared" si="850"/>
        <v>0.15024423491840719</v>
      </c>
      <c r="P8146">
        <f t="shared" si="844"/>
        <v>1.7271594030063209</v>
      </c>
      <c r="Q8146">
        <f t="shared" si="845"/>
        <v>0.9959796961221733</v>
      </c>
    </row>
    <row r="8147" spans="1:17" x14ac:dyDescent="0.25">
      <c r="A8147" s="5" t="s">
        <v>430</v>
      </c>
      <c r="B8147" s="1">
        <v>346.17419999999998</v>
      </c>
      <c r="C8147" s="1">
        <v>6.6001190000000003</v>
      </c>
      <c r="D8147" s="1">
        <v>1194.5920000000001</v>
      </c>
      <c r="E8147" s="1">
        <v>195.68369999999999</v>
      </c>
      <c r="F8147" s="1" t="s">
        <v>6</v>
      </c>
      <c r="G8147" s="1"/>
      <c r="H8147">
        <v>427.01</v>
      </c>
      <c r="I8147">
        <v>36.51</v>
      </c>
      <c r="J8147">
        <f t="shared" si="846"/>
        <v>0.81069342638345709</v>
      </c>
      <c r="K8147">
        <f t="shared" si="847"/>
        <v>0.18077565050671052</v>
      </c>
      <c r="L8147">
        <f t="shared" si="848"/>
        <v>5.2764995801820138</v>
      </c>
      <c r="N8147">
        <f t="shared" si="849"/>
        <v>1.4834081963081936E-2</v>
      </c>
      <c r="O8147">
        <f t="shared" si="850"/>
        <v>0.13883435201512412</v>
      </c>
      <c r="P8147">
        <f t="shared" si="844"/>
        <v>1.7217682973647814</v>
      </c>
      <c r="Q8147">
        <f t="shared" si="845"/>
        <v>0.99594160292060796</v>
      </c>
    </row>
    <row r="8148" spans="1:17" x14ac:dyDescent="0.25">
      <c r="A8148" s="5" t="s">
        <v>410</v>
      </c>
      <c r="B8148" s="1">
        <v>242.63990000000001</v>
      </c>
      <c r="C8148" s="1">
        <v>9.9005799999999997</v>
      </c>
      <c r="D8148" s="1">
        <v>1223.116</v>
      </c>
      <c r="E8148" s="1">
        <v>100.0031</v>
      </c>
      <c r="F8148" s="1" t="s">
        <v>6</v>
      </c>
      <c r="G8148" s="1"/>
      <c r="H8148">
        <v>299.29300000000001</v>
      </c>
      <c r="I8148">
        <v>48.32</v>
      </c>
      <c r="J8148">
        <f t="shared" si="846"/>
        <v>0.81071024046669993</v>
      </c>
      <c r="K8148">
        <f t="shared" si="847"/>
        <v>0.20489610927152316</v>
      </c>
      <c r="L8148">
        <f t="shared" si="848"/>
        <v>4.6052011855076014</v>
      </c>
      <c r="N8148">
        <f t="shared" si="849"/>
        <v>1.4840256315884072E-2</v>
      </c>
      <c r="O8148">
        <f t="shared" si="850"/>
        <v>0.16118172095857156</v>
      </c>
      <c r="P8148">
        <f t="shared" si="844"/>
        <v>1.6469063481112958</v>
      </c>
      <c r="Q8148">
        <f t="shared" si="845"/>
        <v>0.99537504529139953</v>
      </c>
    </row>
    <row r="8149" spans="1:17" x14ac:dyDescent="0.25">
      <c r="A8149" s="5" t="s">
        <v>39</v>
      </c>
      <c r="B8149" s="1">
        <v>482.00819999999999</v>
      </c>
      <c r="C8149" s="1">
        <v>3.8000039999999999</v>
      </c>
      <c r="D8149" s="1">
        <v>550.49379999999996</v>
      </c>
      <c r="E8149" s="1">
        <v>386.66899999999998</v>
      </c>
      <c r="F8149" s="1" t="s">
        <v>6</v>
      </c>
      <c r="G8149" s="1"/>
      <c r="H8149">
        <v>594.54999999999995</v>
      </c>
      <c r="I8149">
        <v>22.81</v>
      </c>
      <c r="J8149">
        <f t="shared" si="846"/>
        <v>0.81071095786729463</v>
      </c>
      <c r="K8149">
        <f t="shared" si="847"/>
        <v>0.16659377466023675</v>
      </c>
      <c r="L8149">
        <f t="shared" si="848"/>
        <v>5.9575690298968516</v>
      </c>
      <c r="N8149">
        <f t="shared" si="849"/>
        <v>1.4840519809138487E-2</v>
      </c>
      <c r="O8149">
        <f t="shared" si="850"/>
        <v>0.1260142844863783</v>
      </c>
      <c r="P8149">
        <f t="shared" si="844"/>
        <v>1.7914233156000163</v>
      </c>
      <c r="Q8149">
        <f t="shared" si="845"/>
        <v>0.9964094603630208</v>
      </c>
    </row>
    <row r="8150" spans="1:17" x14ac:dyDescent="0.25">
      <c r="A8150" s="5" t="s">
        <v>404</v>
      </c>
      <c r="B8150" s="1">
        <v>381.93490000000003</v>
      </c>
      <c r="C8150" s="1">
        <v>9.9000649999999997</v>
      </c>
      <c r="D8150" s="1">
        <v>1247.7719999999999</v>
      </c>
      <c r="E8150" s="1">
        <v>138.73509999999999</v>
      </c>
      <c r="F8150" s="1" t="s">
        <v>6</v>
      </c>
      <c r="G8150" s="1"/>
      <c r="H8150">
        <v>471.11</v>
      </c>
      <c r="I8150">
        <v>44.07638</v>
      </c>
      <c r="J8150">
        <f t="shared" si="846"/>
        <v>0.810712784699964</v>
      </c>
      <c r="K8150">
        <f t="shared" si="847"/>
        <v>0.22461157200296394</v>
      </c>
      <c r="L8150">
        <f t="shared" si="848"/>
        <v>4.9325663594727178</v>
      </c>
      <c r="N8150">
        <f t="shared" si="849"/>
        <v>1.4841190804519811E-2</v>
      </c>
      <c r="O8150">
        <f t="shared" si="850"/>
        <v>0.17995310234414025</v>
      </c>
      <c r="P8150">
        <f t="shared" si="844"/>
        <v>1.6842705833671194</v>
      </c>
      <c r="Q8150">
        <f t="shared" si="845"/>
        <v>0.99566696753827466</v>
      </c>
    </row>
    <row r="8151" spans="1:17" x14ac:dyDescent="0.25">
      <c r="A8151" s="5" t="s">
        <v>28</v>
      </c>
      <c r="B8151" s="1">
        <v>322.90940000000001</v>
      </c>
      <c r="C8151" s="1">
        <v>13.400700000000001</v>
      </c>
      <c r="D8151" s="1">
        <v>578.04669999999999</v>
      </c>
      <c r="E8151" s="1">
        <v>102.9729</v>
      </c>
      <c r="F8151" s="1" t="s">
        <v>6</v>
      </c>
      <c r="G8151" s="1"/>
      <c r="H8151">
        <v>398.3</v>
      </c>
      <c r="I8151">
        <v>55.796999999999997</v>
      </c>
      <c r="J8151">
        <f t="shared" si="846"/>
        <v>0.8107190559879488</v>
      </c>
      <c r="K8151">
        <f t="shared" si="847"/>
        <v>0.24016882628098288</v>
      </c>
      <c r="L8151">
        <f t="shared" si="848"/>
        <v>4.6344658468148534</v>
      </c>
      <c r="N8151">
        <f t="shared" si="849"/>
        <v>1.4843494467052422E-2</v>
      </c>
      <c r="O8151">
        <f t="shared" si="850"/>
        <v>0.19508790743274829</v>
      </c>
      <c r="P8151">
        <f t="shared" si="844"/>
        <v>1.650317941055587</v>
      </c>
      <c r="Q8151">
        <f t="shared" si="845"/>
        <v>0.99540251341079078</v>
      </c>
    </row>
    <row r="8152" spans="1:17" x14ac:dyDescent="0.25">
      <c r="A8152" s="5" t="s">
        <v>409</v>
      </c>
      <c r="B8152" s="1">
        <v>299.41570000000002</v>
      </c>
      <c r="C8152" s="1">
        <v>10.8</v>
      </c>
      <c r="D8152" s="1">
        <v>1185.6780000000001</v>
      </c>
      <c r="E8152" s="1">
        <v>109.1733</v>
      </c>
      <c r="F8152" s="1" t="s">
        <v>6</v>
      </c>
      <c r="G8152" s="1"/>
      <c r="H8152">
        <v>369.29500000000002</v>
      </c>
      <c r="I8152">
        <v>49.9</v>
      </c>
      <c r="J8152">
        <f t="shared" si="846"/>
        <v>0.81077647950825227</v>
      </c>
      <c r="K8152">
        <f t="shared" si="847"/>
        <v>0.21643286573146295</v>
      </c>
      <c r="L8152">
        <f t="shared" si="848"/>
        <v>4.6929365279199571</v>
      </c>
      <c r="N8152">
        <f t="shared" si="849"/>
        <v>1.4864603930921863E-2</v>
      </c>
      <c r="O8152">
        <f t="shared" si="850"/>
        <v>0.17211080867658418</v>
      </c>
      <c r="P8152">
        <f t="shared" si="844"/>
        <v>1.6570910906698058</v>
      </c>
      <c r="Q8152">
        <f t="shared" si="845"/>
        <v>0.99545654818825047</v>
      </c>
    </row>
    <row r="8153" spans="1:17" x14ac:dyDescent="0.25">
      <c r="A8153" s="5" t="s">
        <v>30</v>
      </c>
      <c r="B8153" s="1">
        <v>330.64800000000002</v>
      </c>
      <c r="C8153" s="1">
        <v>8.1999999999999993</v>
      </c>
      <c r="D8153" s="1">
        <v>506.46699999999998</v>
      </c>
      <c r="E8153" s="1">
        <v>155.87049999999999</v>
      </c>
      <c r="F8153" s="1" t="s">
        <v>6</v>
      </c>
      <c r="G8153" s="1"/>
      <c r="H8153">
        <v>407.81</v>
      </c>
      <c r="I8153">
        <v>36.29</v>
      </c>
      <c r="J8153">
        <f t="shared" si="846"/>
        <v>0.81078933817218812</v>
      </c>
      <c r="K8153">
        <f t="shared" si="847"/>
        <v>0.22595756406723613</v>
      </c>
      <c r="L8153">
        <f t="shared" si="848"/>
        <v>5.0490255342971873</v>
      </c>
      <c r="N8153">
        <f t="shared" si="849"/>
        <v>1.4869334812469291E-2</v>
      </c>
      <c r="O8153">
        <f t="shared" si="850"/>
        <v>0.18125125651864601</v>
      </c>
      <c r="P8153">
        <f t="shared" si="844"/>
        <v>1.6971593730816228</v>
      </c>
      <c r="Q8153">
        <f t="shared" si="845"/>
        <v>0.99576333195962952</v>
      </c>
    </row>
    <row r="8154" spans="1:17" x14ac:dyDescent="0.25">
      <c r="A8154" s="5" t="s">
        <v>429</v>
      </c>
      <c r="B8154" s="1">
        <v>362.90140000000002</v>
      </c>
      <c r="C8154" s="1">
        <v>7.301183</v>
      </c>
      <c r="D8154" s="1">
        <v>1205.5650000000001</v>
      </c>
      <c r="E8154" s="1">
        <v>203.78559999999999</v>
      </c>
      <c r="F8154" s="1" t="s">
        <v>6</v>
      </c>
      <c r="G8154" s="1"/>
      <c r="H8154">
        <v>447.57</v>
      </c>
      <c r="I8154">
        <v>39.406999999999996</v>
      </c>
      <c r="J8154">
        <f t="shared" si="846"/>
        <v>0.81082601604218341</v>
      </c>
      <c r="K8154">
        <f t="shared" si="847"/>
        <v>0.18527629608952725</v>
      </c>
      <c r="L8154">
        <f t="shared" si="848"/>
        <v>5.3170684607849052</v>
      </c>
      <c r="N8154">
        <f t="shared" si="849"/>
        <v>1.4882836973249691E-2</v>
      </c>
      <c r="O8154">
        <f t="shared" si="850"/>
        <v>0.14295245094700609</v>
      </c>
      <c r="P8154">
        <f t="shared" si="844"/>
        <v>1.7260817125609986</v>
      </c>
      <c r="Q8154">
        <f t="shared" si="845"/>
        <v>0.99597210807389269</v>
      </c>
    </row>
    <row r="8155" spans="1:17" x14ac:dyDescent="0.25">
      <c r="A8155" s="5" t="s">
        <v>433</v>
      </c>
      <c r="B8155" s="1">
        <v>455.74059999999997</v>
      </c>
      <c r="C8155" s="1">
        <v>10.74785</v>
      </c>
      <c r="D8155" s="1">
        <v>684.17499999999995</v>
      </c>
      <c r="E8155" s="1">
        <v>181.3981</v>
      </c>
      <c r="F8155" s="1" t="s">
        <v>6</v>
      </c>
      <c r="G8155" s="1"/>
      <c r="H8155" s="1">
        <v>562.02</v>
      </c>
      <c r="I8155" s="1">
        <v>49.07</v>
      </c>
      <c r="J8155">
        <f t="shared" si="846"/>
        <v>0.81089747695811532</v>
      </c>
      <c r="K8155">
        <f t="shared" si="847"/>
        <v>0.2190309761565111</v>
      </c>
      <c r="L8155">
        <f t="shared" si="848"/>
        <v>5.2006940635357743</v>
      </c>
      <c r="N8155">
        <f t="shared" si="849"/>
        <v>1.490917722382744E-2</v>
      </c>
      <c r="O8155">
        <f t="shared" si="850"/>
        <v>0.17459354991941167</v>
      </c>
      <c r="P8155">
        <f t="shared" si="844"/>
        <v>1.7136481811663296</v>
      </c>
      <c r="Q8155">
        <f t="shared" si="845"/>
        <v>0.99588358547571376</v>
      </c>
    </row>
    <row r="8156" spans="1:17" x14ac:dyDescent="0.25">
      <c r="A8156" s="5" t="s">
        <v>414</v>
      </c>
      <c r="B8156" s="1">
        <v>339.63940000000002</v>
      </c>
      <c r="C8156" s="1">
        <v>6.8020209999999999</v>
      </c>
      <c r="D8156" s="1">
        <v>1314.8320000000001</v>
      </c>
      <c r="E8156" s="1">
        <v>183.66399999999999</v>
      </c>
      <c r="F8156" s="1" t="s">
        <v>6</v>
      </c>
      <c r="G8156" s="1"/>
      <c r="H8156">
        <v>418.83</v>
      </c>
      <c r="I8156">
        <v>32.57</v>
      </c>
      <c r="J8156">
        <f t="shared" si="846"/>
        <v>0.81092424133896812</v>
      </c>
      <c r="K8156">
        <f t="shared" si="847"/>
        <v>0.20884313785692354</v>
      </c>
      <c r="L8156">
        <f t="shared" si="848"/>
        <v>5.2131080013231408</v>
      </c>
      <c r="N8156">
        <f t="shared" si="849"/>
        <v>1.4919053880478698E-2</v>
      </c>
      <c r="O8156">
        <f t="shared" si="850"/>
        <v>0.16490334494269174</v>
      </c>
      <c r="P8156">
        <f t="shared" si="844"/>
        <v>1.7149833662903216</v>
      </c>
      <c r="Q8156">
        <f t="shared" si="845"/>
        <v>0.99589317882275719</v>
      </c>
    </row>
    <row r="8157" spans="1:17" x14ac:dyDescent="0.25">
      <c r="A8157" s="5" t="s">
        <v>37</v>
      </c>
      <c r="B8157" s="1">
        <v>438.0652</v>
      </c>
      <c r="C8157" s="1">
        <v>5.1000019999999999</v>
      </c>
      <c r="D8157" s="1">
        <v>542.03909999999996</v>
      </c>
      <c r="E8157" s="1">
        <v>290.96820000000002</v>
      </c>
      <c r="F8157" s="1" t="s">
        <v>6</v>
      </c>
      <c r="G8157" s="1"/>
      <c r="H8157">
        <v>540.20000000000005</v>
      </c>
      <c r="I8157">
        <v>27.357299999999999</v>
      </c>
      <c r="J8157">
        <f t="shared" si="846"/>
        <v>0.81093150684931503</v>
      </c>
      <c r="K8157">
        <f t="shared" si="847"/>
        <v>0.18642197877714542</v>
      </c>
      <c r="L8157">
        <f t="shared" si="848"/>
        <v>5.6732139828496635</v>
      </c>
      <c r="N8157">
        <f t="shared" si="849"/>
        <v>1.4921736089391858E-2</v>
      </c>
      <c r="O8157">
        <f t="shared" si="850"/>
        <v>0.14400455081772284</v>
      </c>
      <c r="P8157">
        <f t="shared" si="844"/>
        <v>1.7630295949177981</v>
      </c>
      <c r="Q8157">
        <f t="shared" si="845"/>
        <v>0.99622489994720365</v>
      </c>
    </row>
    <row r="8158" spans="1:17" x14ac:dyDescent="0.25">
      <c r="A8158" t="s">
        <v>7</v>
      </c>
      <c r="B8158" s="1">
        <v>415.6848</v>
      </c>
      <c r="C8158" s="1">
        <v>11.615</v>
      </c>
      <c r="D8158" s="1">
        <v>657.22</v>
      </c>
      <c r="E8158" s="1">
        <v>119.11</v>
      </c>
      <c r="F8158" s="1" t="s">
        <v>6</v>
      </c>
      <c r="G8158" s="1"/>
      <c r="H8158">
        <v>512.6</v>
      </c>
      <c r="I8158">
        <v>81.034999999999997</v>
      </c>
      <c r="J8158">
        <f t="shared" si="846"/>
        <v>0.81093406164650794</v>
      </c>
      <c r="K8158">
        <f t="shared" si="847"/>
        <v>0.14333312766088727</v>
      </c>
      <c r="L8158">
        <f t="shared" si="848"/>
        <v>4.7800474358928096</v>
      </c>
      <c r="N8158">
        <f t="shared" si="849"/>
        <v>1.4922679352912529E-2</v>
      </c>
      <c r="O8158">
        <f t="shared" si="850"/>
        <v>0.10551020088856906</v>
      </c>
      <c r="P8158">
        <f t="shared" si="844"/>
        <v>1.6670772829902907</v>
      </c>
      <c r="Q8158">
        <f t="shared" si="845"/>
        <v>0.9955350319375128</v>
      </c>
    </row>
    <row r="8159" spans="1:17" x14ac:dyDescent="0.25">
      <c r="A8159" s="5" t="s">
        <v>34</v>
      </c>
      <c r="B8159" s="1">
        <v>411.82240000000002</v>
      </c>
      <c r="C8159" s="1">
        <v>6.0000119999999999</v>
      </c>
      <c r="D8159" s="1">
        <v>535.53250000000003</v>
      </c>
      <c r="E8159" s="1">
        <v>247.38910000000001</v>
      </c>
      <c r="F8159" s="1" t="s">
        <v>6</v>
      </c>
      <c r="G8159" s="1"/>
      <c r="H8159">
        <v>507.82</v>
      </c>
      <c r="I8159">
        <v>30.440999999999999</v>
      </c>
      <c r="J8159">
        <f t="shared" si="846"/>
        <v>0.81096136426292786</v>
      </c>
      <c r="K8159">
        <f t="shared" si="847"/>
        <v>0.19710298610426727</v>
      </c>
      <c r="L8159">
        <f t="shared" si="848"/>
        <v>5.5109624007824607</v>
      </c>
      <c r="N8159">
        <f t="shared" si="849"/>
        <v>1.4932763363782596E-2</v>
      </c>
      <c r="O8159">
        <f t="shared" si="850"/>
        <v>0.15388706491358817</v>
      </c>
      <c r="P8159">
        <f t="shared" si="844"/>
        <v>1.7463966744123778</v>
      </c>
      <c r="Q8159">
        <f t="shared" si="845"/>
        <v>0.99611294221803159</v>
      </c>
    </row>
    <row r="8160" spans="1:17" x14ac:dyDescent="0.25">
      <c r="A8160" s="5" t="s">
        <v>417</v>
      </c>
      <c r="B8160" s="1">
        <v>370.4973</v>
      </c>
      <c r="C8160" s="1">
        <v>7.400042</v>
      </c>
      <c r="D8160" s="1">
        <v>1255.8599999999999</v>
      </c>
      <c r="E8160" s="1">
        <v>173.82589999999999</v>
      </c>
      <c r="F8160" s="1" t="s">
        <v>6</v>
      </c>
      <c r="G8160" s="1"/>
      <c r="H8160">
        <v>456.83100000000002</v>
      </c>
      <c r="I8160">
        <v>36.618000000000002</v>
      </c>
      <c r="J8160">
        <f t="shared" si="846"/>
        <v>0.81101610880172315</v>
      </c>
      <c r="K8160">
        <f t="shared" si="847"/>
        <v>0.20208755256977443</v>
      </c>
      <c r="L8160">
        <f t="shared" si="848"/>
        <v>5.1580542235928482</v>
      </c>
      <c r="N8160">
        <f t="shared" si="849"/>
        <v>1.4953002347272452E-2</v>
      </c>
      <c r="O8160">
        <f t="shared" si="850"/>
        <v>0.15854463241256489</v>
      </c>
      <c r="P8160">
        <f t="shared" ref="P8160:P8223" si="851">L8160^(1/$S$6)</f>
        <v>1.7090456285199578</v>
      </c>
      <c r="Q8160">
        <f t="shared" ref="Q8160:Q8223" si="852">LN(P8160)^(1/$S$7)</f>
        <v>0.99585035233246322</v>
      </c>
    </row>
    <row r="8161" spans="1:17" x14ac:dyDescent="0.25">
      <c r="A8161" s="5" t="s">
        <v>406</v>
      </c>
      <c r="B8161" s="1">
        <v>244.92920000000001</v>
      </c>
      <c r="C8161" s="1">
        <v>8.9000029999999999</v>
      </c>
      <c r="D8161" s="1">
        <v>1288.8969999999999</v>
      </c>
      <c r="E8161" s="1">
        <v>109.8424</v>
      </c>
      <c r="F8161" s="1" t="s">
        <v>6</v>
      </c>
      <c r="G8161" s="1"/>
      <c r="H8161">
        <v>302</v>
      </c>
      <c r="I8161">
        <v>38.79</v>
      </c>
      <c r="J8161">
        <f t="shared" si="846"/>
        <v>0.81102384105960268</v>
      </c>
      <c r="K8161">
        <f t="shared" si="847"/>
        <v>0.22944065480794018</v>
      </c>
      <c r="L8161">
        <f t="shared" si="848"/>
        <v>4.6990466111845919</v>
      </c>
      <c r="N8161">
        <f t="shared" si="849"/>
        <v>1.495586305253754E-2</v>
      </c>
      <c r="O8161">
        <f t="shared" si="850"/>
        <v>0.18462045477976091</v>
      </c>
      <c r="P8161">
        <f t="shared" si="851"/>
        <v>1.6577955871115779</v>
      </c>
      <c r="Q8161">
        <f t="shared" si="852"/>
        <v>0.99546213087859581</v>
      </c>
    </row>
    <row r="8162" spans="1:17" x14ac:dyDescent="0.25">
      <c r="A8162" s="5" t="s">
        <v>29</v>
      </c>
      <c r="B8162" s="1">
        <v>344.7885</v>
      </c>
      <c r="C8162" s="1">
        <v>8.4000070000000004</v>
      </c>
      <c r="D8162" s="1">
        <v>512.8578</v>
      </c>
      <c r="E8162" s="1">
        <v>161.0368</v>
      </c>
      <c r="F8162" s="1" t="s">
        <v>6</v>
      </c>
      <c r="G8162" s="1"/>
      <c r="H8162">
        <v>425.125</v>
      </c>
      <c r="I8162">
        <v>37.96</v>
      </c>
      <c r="J8162">
        <f t="shared" si="846"/>
        <v>0.81102852102322842</v>
      </c>
      <c r="K8162">
        <f t="shared" si="847"/>
        <v>0.22128574815595364</v>
      </c>
      <c r="L8162">
        <f t="shared" si="848"/>
        <v>5.081632910294565</v>
      </c>
      <c r="N8162">
        <f t="shared" si="849"/>
        <v>1.4957594752392918E-2</v>
      </c>
      <c r="O8162">
        <f t="shared" si="850"/>
        <v>0.1767546113250561</v>
      </c>
      <c r="P8162">
        <f t="shared" si="851"/>
        <v>1.7007321777225899</v>
      </c>
      <c r="Q8162">
        <f t="shared" si="852"/>
        <v>0.99578967216669223</v>
      </c>
    </row>
    <row r="8163" spans="1:17" x14ac:dyDescent="0.25">
      <c r="A8163" s="5" t="s">
        <v>405</v>
      </c>
      <c r="B8163" s="1">
        <v>312.34559999999999</v>
      </c>
      <c r="C8163" s="1">
        <v>9.4000020000000006</v>
      </c>
      <c r="D8163" s="1">
        <v>1257.453</v>
      </c>
      <c r="E8163" s="1">
        <v>124.599</v>
      </c>
      <c r="F8163" s="1" t="s">
        <v>6</v>
      </c>
      <c r="G8163" s="1"/>
      <c r="H8163">
        <v>385.12</v>
      </c>
      <c r="I8163">
        <v>41.36</v>
      </c>
      <c r="J8163">
        <f t="shared" si="846"/>
        <v>0.81103448275862067</v>
      </c>
      <c r="K8163">
        <f t="shared" si="847"/>
        <v>0.22727277562862672</v>
      </c>
      <c r="L8163">
        <f t="shared" si="848"/>
        <v>4.8251005806389635</v>
      </c>
      <c r="N8163">
        <f t="shared" si="849"/>
        <v>1.4959801014770695E-2</v>
      </c>
      <c r="O8163">
        <f t="shared" si="850"/>
        <v>0.18252178324205406</v>
      </c>
      <c r="P8163">
        <f t="shared" si="851"/>
        <v>1.6721940523549252</v>
      </c>
      <c r="Q8163">
        <f t="shared" si="852"/>
        <v>0.99557471155606359</v>
      </c>
    </row>
    <row r="8164" spans="1:17" x14ac:dyDescent="0.25">
      <c r="A8164" s="5" t="s">
        <v>419</v>
      </c>
      <c r="B8164" s="1">
        <v>275.10550000000001</v>
      </c>
      <c r="C8164" s="1">
        <v>7.1291399999999996</v>
      </c>
      <c r="D8164" s="1">
        <v>1310.682</v>
      </c>
      <c r="E8164" s="1">
        <v>151.61670000000001</v>
      </c>
      <c r="F8164" s="1" t="s">
        <v>6</v>
      </c>
      <c r="G8164" s="1"/>
      <c r="H8164">
        <v>339.173</v>
      </c>
      <c r="I8164">
        <v>36.177</v>
      </c>
      <c r="J8164">
        <f t="shared" si="846"/>
        <v>0.81110672134869233</v>
      </c>
      <c r="K8164">
        <f t="shared" si="847"/>
        <v>0.19706277469110206</v>
      </c>
      <c r="L8164">
        <f t="shared" si="848"/>
        <v>5.0213556254526361</v>
      </c>
      <c r="N8164">
        <f t="shared" si="849"/>
        <v>1.4986558970502811E-2</v>
      </c>
      <c r="O8164">
        <f t="shared" si="850"/>
        <v>0.15384960945954712</v>
      </c>
      <c r="P8164">
        <f t="shared" si="851"/>
        <v>1.6941153635418202</v>
      </c>
      <c r="Q8164">
        <f t="shared" si="852"/>
        <v>0.99574076403386469</v>
      </c>
    </row>
    <row r="8165" spans="1:17" x14ac:dyDescent="0.25">
      <c r="A8165" t="s">
        <v>24</v>
      </c>
      <c r="B8165" s="1">
        <v>229.01740000000001</v>
      </c>
      <c r="C8165" s="1">
        <v>12.801220000000001</v>
      </c>
      <c r="D8165" s="1">
        <v>469.34980000000002</v>
      </c>
      <c r="E8165" s="1">
        <v>79.216059999999999</v>
      </c>
      <c r="F8165" s="1" t="s">
        <v>6</v>
      </c>
      <c r="G8165" s="1"/>
      <c r="H8165">
        <v>282.35000000000002</v>
      </c>
      <c r="I8165">
        <v>50.417999999999999</v>
      </c>
      <c r="J8165">
        <f t="shared" si="846"/>
        <v>0.81111174074729941</v>
      </c>
      <c r="K8165">
        <f t="shared" si="847"/>
        <v>0.25390178110992107</v>
      </c>
      <c r="L8165">
        <f t="shared" si="848"/>
        <v>4.3721790560415235</v>
      </c>
      <c r="N8165">
        <f t="shared" si="849"/>
        <v>1.4988419898781601E-2</v>
      </c>
      <c r="O8165">
        <f t="shared" si="850"/>
        <v>0.20868727142789686</v>
      </c>
      <c r="P8165">
        <f t="shared" si="851"/>
        <v>1.6192059476725036</v>
      </c>
      <c r="Q8165">
        <f t="shared" si="852"/>
        <v>0.99514552645156307</v>
      </c>
    </row>
    <row r="8166" spans="1:17" x14ac:dyDescent="0.25">
      <c r="A8166" s="5" t="s">
        <v>33</v>
      </c>
      <c r="B8166" s="1">
        <v>351.81760000000003</v>
      </c>
      <c r="C8166" s="1">
        <v>7.1539999999999999</v>
      </c>
      <c r="D8166" s="1">
        <v>517.53380000000004</v>
      </c>
      <c r="E8166" s="1">
        <v>193.74950000000001</v>
      </c>
      <c r="F8166" s="1" t="s">
        <v>6</v>
      </c>
      <c r="G8166" s="1"/>
      <c r="H8166">
        <v>433.74</v>
      </c>
      <c r="I8166">
        <v>31.96</v>
      </c>
      <c r="J8166">
        <f t="shared" si="846"/>
        <v>0.8111255590906995</v>
      </c>
      <c r="K8166">
        <f t="shared" si="847"/>
        <v>0.22384230287859824</v>
      </c>
      <c r="L8166">
        <f t="shared" si="848"/>
        <v>5.2665660875849651</v>
      </c>
      <c r="N8166">
        <f t="shared" si="849"/>
        <v>1.4993544146051634E-2</v>
      </c>
      <c r="O8166">
        <f t="shared" si="850"/>
        <v>0.17921213041157807</v>
      </c>
      <c r="P8166">
        <f t="shared" si="851"/>
        <v>1.720708735142046</v>
      </c>
      <c r="Q8166">
        <f t="shared" si="852"/>
        <v>0.99593407644976983</v>
      </c>
    </row>
    <row r="8167" spans="1:17" x14ac:dyDescent="0.25">
      <c r="A8167" t="s">
        <v>21</v>
      </c>
      <c r="B8167" s="1">
        <v>154.57409999999999</v>
      </c>
      <c r="C8167" s="1">
        <v>12.717000000000001</v>
      </c>
      <c r="D8167" s="1">
        <v>348.42</v>
      </c>
      <c r="E8167" s="1">
        <v>67.355999999999995</v>
      </c>
      <c r="F8167" s="1" t="s">
        <v>6</v>
      </c>
      <c r="G8167" s="1"/>
      <c r="H8167">
        <v>190.56399999999999</v>
      </c>
      <c r="I8167">
        <v>45.991999999999997</v>
      </c>
      <c r="J8167">
        <f t="shared" si="846"/>
        <v>0.81114008941877791</v>
      </c>
      <c r="K8167">
        <f t="shared" si="847"/>
        <v>0.27650460949730393</v>
      </c>
      <c r="L8167">
        <f t="shared" si="848"/>
        <v>4.2099919857480623</v>
      </c>
      <c r="N8167">
        <f t="shared" si="849"/>
        <v>1.499893421355923E-2</v>
      </c>
      <c r="O8167">
        <f t="shared" si="850"/>
        <v>0.23156865012076519</v>
      </c>
      <c r="P8167">
        <f t="shared" si="851"/>
        <v>1.5993338198587839</v>
      </c>
      <c r="Q8167">
        <f t="shared" si="852"/>
        <v>0.99497333411033051</v>
      </c>
    </row>
    <row r="8168" spans="1:17" x14ac:dyDescent="0.25">
      <c r="A8168" s="5" t="s">
        <v>436</v>
      </c>
      <c r="B8168" s="1">
        <v>341.52429999999998</v>
      </c>
      <c r="C8168" s="1">
        <v>3.5000010000000001</v>
      </c>
      <c r="D8168" s="1">
        <v>1446.5730000000001</v>
      </c>
      <c r="E8168" s="1">
        <v>328.42759999999998</v>
      </c>
      <c r="F8168" s="1" t="s">
        <v>6</v>
      </c>
      <c r="G8168" s="1"/>
      <c r="H8168">
        <v>421</v>
      </c>
      <c r="I8168">
        <v>20.63</v>
      </c>
      <c r="J8168">
        <f t="shared" si="846"/>
        <v>0.81122161520190017</v>
      </c>
      <c r="K8168">
        <f t="shared" si="847"/>
        <v>0.16965588948133786</v>
      </c>
      <c r="L8168">
        <f t="shared" si="848"/>
        <v>5.7943164178957511</v>
      </c>
      <c r="N8168">
        <f t="shared" si="849"/>
        <v>1.5029210601377511E-2</v>
      </c>
      <c r="O8168">
        <f t="shared" si="850"/>
        <v>0.12876216533467857</v>
      </c>
      <c r="P8168">
        <f t="shared" si="851"/>
        <v>1.7752365721993135</v>
      </c>
      <c r="Q8168">
        <f t="shared" si="852"/>
        <v>0.99630523314565433</v>
      </c>
    </row>
    <row r="8169" spans="1:17" x14ac:dyDescent="0.25">
      <c r="A8169" t="s">
        <v>27</v>
      </c>
      <c r="B8169" s="1">
        <v>326.4359</v>
      </c>
      <c r="C8169" s="1">
        <v>12.30186</v>
      </c>
      <c r="D8169" s="1">
        <v>563.56410000000005</v>
      </c>
      <c r="E8169" s="1">
        <v>107.3973</v>
      </c>
      <c r="F8169" s="1" t="s">
        <v>6</v>
      </c>
      <c r="G8169" s="1"/>
      <c r="H8169">
        <v>402.38</v>
      </c>
      <c r="I8169">
        <v>56.26</v>
      </c>
      <c r="J8169">
        <f t="shared" si="846"/>
        <v>0.81126273671653659</v>
      </c>
      <c r="K8169">
        <f t="shared" si="847"/>
        <v>0.21866086029150372</v>
      </c>
      <c r="L8169">
        <f t="shared" si="848"/>
        <v>4.6765350420939535</v>
      </c>
      <c r="N8169">
        <f t="shared" si="849"/>
        <v>1.5044504001135783E-2</v>
      </c>
      <c r="O8169">
        <f t="shared" si="850"/>
        <v>0.17423938598866862</v>
      </c>
      <c r="P8169">
        <f t="shared" si="851"/>
        <v>1.6551969299595264</v>
      </c>
      <c r="Q8169">
        <f t="shared" si="852"/>
        <v>0.995441503175158</v>
      </c>
    </row>
    <row r="8170" spans="1:17" x14ac:dyDescent="0.25">
      <c r="A8170" s="5" t="s">
        <v>431</v>
      </c>
      <c r="B8170" s="1">
        <v>315.07990000000001</v>
      </c>
      <c r="C8170" s="1">
        <v>5.1946099999999999</v>
      </c>
      <c r="D8170" s="1">
        <v>1426.6379999999999</v>
      </c>
      <c r="E8170" s="1">
        <v>232.01609999999999</v>
      </c>
      <c r="F8170" s="1" t="s">
        <v>6</v>
      </c>
      <c r="G8170" s="1"/>
      <c r="H8170">
        <v>388.38</v>
      </c>
      <c r="I8170">
        <v>27.774999999999999</v>
      </c>
      <c r="J8170">
        <f t="shared" si="846"/>
        <v>0.81126705803594423</v>
      </c>
      <c r="K8170">
        <f t="shared" si="847"/>
        <v>0.18702466246624663</v>
      </c>
      <c r="L8170">
        <f t="shared" si="848"/>
        <v>5.4468067658102051</v>
      </c>
      <c r="N8170">
        <f t="shared" si="849"/>
        <v>1.5046111990553659E-2</v>
      </c>
      <c r="O8170">
        <f t="shared" si="850"/>
        <v>0.14455862339084855</v>
      </c>
      <c r="P8170">
        <f t="shared" si="851"/>
        <v>1.7397289082684877</v>
      </c>
      <c r="Q8170">
        <f t="shared" si="852"/>
        <v>0.99606722477906096</v>
      </c>
    </row>
    <row r="8171" spans="1:17" x14ac:dyDescent="0.25">
      <c r="A8171" t="s">
        <v>25</v>
      </c>
      <c r="B8171" s="1">
        <v>300.0924</v>
      </c>
      <c r="C8171" s="1">
        <v>10</v>
      </c>
      <c r="D8171" s="1">
        <v>489.30079999999998</v>
      </c>
      <c r="E8171" s="1">
        <v>120.8511</v>
      </c>
      <c r="F8171" s="1" t="s">
        <v>6</v>
      </c>
      <c r="G8171" s="1"/>
      <c r="H8171">
        <v>369.89</v>
      </c>
      <c r="I8171">
        <v>42.512</v>
      </c>
      <c r="J8171">
        <f t="shared" si="846"/>
        <v>0.81130173835464603</v>
      </c>
      <c r="K8171">
        <f t="shared" si="847"/>
        <v>0.23522770041400076</v>
      </c>
      <c r="L8171">
        <f t="shared" si="848"/>
        <v>4.7945592093008687</v>
      </c>
      <c r="N8171">
        <f t="shared" si="849"/>
        <v>1.5059022665007998E-2</v>
      </c>
      <c r="O8171">
        <f t="shared" si="850"/>
        <v>0.19024992597296406</v>
      </c>
      <c r="P8171">
        <f t="shared" si="851"/>
        <v>1.6687289439306514</v>
      </c>
      <c r="Q8171">
        <f t="shared" si="852"/>
        <v>0.99554787935209899</v>
      </c>
    </row>
    <row r="8172" spans="1:17" x14ac:dyDescent="0.25">
      <c r="A8172" s="5" t="s">
        <v>418</v>
      </c>
      <c r="B8172" s="1">
        <v>320.8202</v>
      </c>
      <c r="C8172" s="1">
        <v>7.3</v>
      </c>
      <c r="D8172" s="1">
        <v>1272.3440000000001</v>
      </c>
      <c r="E8172" s="1">
        <v>163.57130000000001</v>
      </c>
      <c r="F8172" s="1" t="s">
        <v>6</v>
      </c>
      <c r="G8172" s="1"/>
      <c r="H8172">
        <v>395.42500000000001</v>
      </c>
      <c r="I8172">
        <v>36.24295</v>
      </c>
      <c r="J8172">
        <f t="shared" si="846"/>
        <v>0.81133008788012895</v>
      </c>
      <c r="K8172">
        <f t="shared" si="847"/>
        <v>0.20141848276699328</v>
      </c>
      <c r="L8172">
        <f t="shared" si="848"/>
        <v>5.0972489809065173</v>
      </c>
      <c r="N8172">
        <f t="shared" si="849"/>
        <v>1.5069584351336911E-2</v>
      </c>
      <c r="O8172">
        <f t="shared" si="850"/>
        <v>0.15791776916357061</v>
      </c>
      <c r="P8172">
        <f t="shared" si="851"/>
        <v>1.702437772547835</v>
      </c>
      <c r="Q8172">
        <f t="shared" si="852"/>
        <v>0.995802190576488</v>
      </c>
    </row>
    <row r="8173" spans="1:17" x14ac:dyDescent="0.25">
      <c r="A8173" s="5" t="s">
        <v>420</v>
      </c>
      <c r="B8173" s="1">
        <v>303.60829999999999</v>
      </c>
      <c r="C8173" s="1">
        <v>7.8038959999999999</v>
      </c>
      <c r="D8173" s="1">
        <v>1185.663</v>
      </c>
      <c r="E8173" s="1">
        <v>147.8032</v>
      </c>
      <c r="F8173" s="1" t="s">
        <v>6</v>
      </c>
      <c r="G8173" s="1"/>
      <c r="H8173">
        <v>374.21</v>
      </c>
      <c r="I8173">
        <v>40.592799999999997</v>
      </c>
      <c r="J8173">
        <f t="shared" si="846"/>
        <v>0.81133133801875956</v>
      </c>
      <c r="K8173">
        <f t="shared" si="847"/>
        <v>0.19224828048323842</v>
      </c>
      <c r="L8173">
        <f t="shared" si="848"/>
        <v>4.9958816591592914</v>
      </c>
      <c r="N8173">
        <f t="shared" si="849"/>
        <v>1.5070050255588751E-2</v>
      </c>
      <c r="O8173">
        <f t="shared" si="850"/>
        <v>0.14937874263960024</v>
      </c>
      <c r="P8173">
        <f t="shared" si="851"/>
        <v>1.6913029316096997</v>
      </c>
      <c r="Q8173">
        <f t="shared" si="852"/>
        <v>0.99571980879975952</v>
      </c>
    </row>
    <row r="8174" spans="1:17" x14ac:dyDescent="0.25">
      <c r="A8174" s="5" t="s">
        <v>413</v>
      </c>
      <c r="B8174" s="1">
        <v>395.29250000000002</v>
      </c>
      <c r="C8174" s="1">
        <v>7.1187100000000001</v>
      </c>
      <c r="D8174" s="1">
        <v>1301.1130000000001</v>
      </c>
      <c r="E8174" s="1">
        <v>195.6568</v>
      </c>
      <c r="F8174" s="1" t="s">
        <v>6</v>
      </c>
      <c r="G8174" s="1"/>
      <c r="H8174">
        <v>487.21</v>
      </c>
      <c r="I8174">
        <v>33.921999999999997</v>
      </c>
      <c r="J8174">
        <f t="shared" si="846"/>
        <v>0.81133905297510323</v>
      </c>
      <c r="K8174">
        <f t="shared" si="847"/>
        <v>0.20985525617593304</v>
      </c>
      <c r="L8174">
        <f t="shared" si="848"/>
        <v>5.2763621039941802</v>
      </c>
      <c r="N8174">
        <f t="shared" si="849"/>
        <v>1.5072925784355271E-2</v>
      </c>
      <c r="O8174">
        <f t="shared" si="850"/>
        <v>0.16586059539844855</v>
      </c>
      <c r="P8174">
        <f t="shared" si="851"/>
        <v>1.721753642550202</v>
      </c>
      <c r="Q8174">
        <f t="shared" si="852"/>
        <v>0.99594149891127315</v>
      </c>
    </row>
    <row r="8175" spans="1:17" x14ac:dyDescent="0.25">
      <c r="A8175" s="5" t="s">
        <v>408</v>
      </c>
      <c r="B8175" s="1">
        <v>366.30410000000001</v>
      </c>
      <c r="C8175" s="1">
        <v>11.5</v>
      </c>
      <c r="D8175" s="1">
        <v>1180.663</v>
      </c>
      <c r="E8175" s="1">
        <v>120.0825</v>
      </c>
      <c r="F8175" s="1" t="s">
        <v>6</v>
      </c>
      <c r="G8175" s="1"/>
      <c r="H8175">
        <v>451.48</v>
      </c>
      <c r="I8175">
        <v>51.811999999999998</v>
      </c>
      <c r="J8175">
        <f t="shared" si="846"/>
        <v>0.81134070169221228</v>
      </c>
      <c r="K8175">
        <f t="shared" si="847"/>
        <v>0.22195630355902107</v>
      </c>
      <c r="L8175">
        <f t="shared" si="848"/>
        <v>4.7881790065621823</v>
      </c>
      <c r="N8175">
        <f t="shared" si="849"/>
        <v>1.5073540363990964E-2</v>
      </c>
      <c r="O8175">
        <f t="shared" si="850"/>
        <v>0.17739844836939314</v>
      </c>
      <c r="P8175">
        <f t="shared" si="851"/>
        <v>1.6680031948483018</v>
      </c>
      <c r="Q8175">
        <f t="shared" si="852"/>
        <v>0.99554223873509484</v>
      </c>
    </row>
    <row r="8176" spans="1:17" x14ac:dyDescent="0.25">
      <c r="A8176" t="s">
        <v>26</v>
      </c>
      <c r="B8176" s="1">
        <v>295.49900000000002</v>
      </c>
      <c r="C8176" s="1">
        <v>10.8</v>
      </c>
      <c r="D8176" s="1">
        <v>510.82</v>
      </c>
      <c r="E8176" s="1">
        <v>111.07</v>
      </c>
      <c r="F8176" s="1" t="s">
        <v>6</v>
      </c>
      <c r="G8176" s="1"/>
      <c r="H8176">
        <v>364.21</v>
      </c>
      <c r="I8176">
        <v>45.55</v>
      </c>
      <c r="J8176">
        <f t="shared" si="846"/>
        <v>0.81134235743115246</v>
      </c>
      <c r="K8176">
        <f t="shared" si="847"/>
        <v>0.23710208562019761</v>
      </c>
      <c r="L8176">
        <f t="shared" si="848"/>
        <v>4.7101606331790284</v>
      </c>
      <c r="N8176">
        <f t="shared" si="849"/>
        <v>1.507415758506386E-2</v>
      </c>
      <c r="O8176">
        <f t="shared" si="850"/>
        <v>0.1920817718874426</v>
      </c>
      <c r="P8176">
        <f t="shared" si="851"/>
        <v>1.6590754611337244</v>
      </c>
      <c r="Q8176">
        <f t="shared" si="852"/>
        <v>0.99547225509763582</v>
      </c>
    </row>
    <row r="8177" spans="1:17" x14ac:dyDescent="0.25">
      <c r="A8177" s="5" t="s">
        <v>422</v>
      </c>
      <c r="B8177" s="1">
        <v>332.87029999999999</v>
      </c>
      <c r="C8177" s="1">
        <v>8.7000360000000008</v>
      </c>
      <c r="D8177" s="1">
        <v>1015.729</v>
      </c>
      <c r="E8177" s="1">
        <v>143.92519999999999</v>
      </c>
      <c r="F8177" s="1" t="s">
        <v>6</v>
      </c>
      <c r="G8177" s="1"/>
      <c r="H8177">
        <v>410.26</v>
      </c>
      <c r="I8177">
        <v>40.549999999999997</v>
      </c>
      <c r="J8177">
        <f t="shared" si="846"/>
        <v>0.81136425681275293</v>
      </c>
      <c r="K8177">
        <f t="shared" si="847"/>
        <v>0.21455082614056722</v>
      </c>
      <c r="L8177">
        <f t="shared" si="848"/>
        <v>4.9692937201735532</v>
      </c>
      <c r="N8177">
        <f t="shared" si="849"/>
        <v>1.5082323426197636E-2</v>
      </c>
      <c r="O8177">
        <f t="shared" si="850"/>
        <v>0.17031727784012896</v>
      </c>
      <c r="P8177">
        <f t="shared" si="851"/>
        <v>1.6883571949864569</v>
      </c>
      <c r="Q8177">
        <f t="shared" si="852"/>
        <v>0.99569775205877542</v>
      </c>
    </row>
    <row r="8178" spans="1:17" x14ac:dyDescent="0.25">
      <c r="A8178" s="5" t="s">
        <v>38</v>
      </c>
      <c r="B8178" s="1">
        <v>461.46030000000002</v>
      </c>
      <c r="C8178" s="1">
        <v>4.4000209999999997</v>
      </c>
      <c r="D8178" s="1">
        <v>545.12570000000005</v>
      </c>
      <c r="E8178" s="1">
        <v>339.14449999999999</v>
      </c>
      <c r="F8178" s="1" t="s">
        <v>6</v>
      </c>
      <c r="G8178" s="1"/>
      <c r="H8178">
        <v>568.74</v>
      </c>
      <c r="I8178">
        <v>24.835899999999999</v>
      </c>
      <c r="J8178">
        <f t="shared" si="846"/>
        <v>0.81137303513028802</v>
      </c>
      <c r="K8178">
        <f t="shared" si="847"/>
        <v>0.17716374280779035</v>
      </c>
      <c r="L8178">
        <f t="shared" si="848"/>
        <v>5.8264262702474703</v>
      </c>
      <c r="N8178">
        <f t="shared" si="849"/>
        <v>1.508559786506012E-2</v>
      </c>
      <c r="O8178">
        <f t="shared" si="850"/>
        <v>0.13554669040085796</v>
      </c>
      <c r="P8178">
        <f t="shared" si="851"/>
        <v>1.7784443485422661</v>
      </c>
      <c r="Q8178">
        <f t="shared" si="852"/>
        <v>0.99632609330349964</v>
      </c>
    </row>
    <row r="8179" spans="1:17" x14ac:dyDescent="0.25">
      <c r="A8179" s="5" t="s">
        <v>421</v>
      </c>
      <c r="B8179" s="1">
        <v>387.4357</v>
      </c>
      <c r="C8179" s="1">
        <v>9.2000650000000004</v>
      </c>
      <c r="D8179" s="1">
        <v>1036.1969999999999</v>
      </c>
      <c r="E8179" s="1">
        <v>156.84819999999999</v>
      </c>
      <c r="F8179" s="1" t="s">
        <v>6</v>
      </c>
      <c r="G8179" s="1"/>
      <c r="H8179">
        <v>477.5</v>
      </c>
      <c r="I8179">
        <v>42.12</v>
      </c>
      <c r="J8179">
        <f t="shared" si="846"/>
        <v>0.81138366492146596</v>
      </c>
      <c r="K8179">
        <f t="shared" si="847"/>
        <v>0.21842509496676166</v>
      </c>
      <c r="L8179">
        <f t="shared" si="848"/>
        <v>5.0552784586384183</v>
      </c>
      <c r="N8179">
        <f t="shared" si="849"/>
        <v>1.5089563834454112E-2</v>
      </c>
      <c r="O8179">
        <f t="shared" si="850"/>
        <v>0.17401386581707579</v>
      </c>
      <c r="P8179">
        <f t="shared" si="851"/>
        <v>1.6978457102002751</v>
      </c>
      <c r="Q8179">
        <f t="shared" si="852"/>
        <v>0.99576840429131075</v>
      </c>
    </row>
    <row r="8180" spans="1:17" x14ac:dyDescent="0.25">
      <c r="A8180" s="5" t="s">
        <v>428</v>
      </c>
      <c r="B8180" s="1">
        <v>322.99189999999999</v>
      </c>
      <c r="C8180" s="1">
        <v>5.8016030000000001</v>
      </c>
      <c r="D8180" s="1">
        <v>1269.1890000000001</v>
      </c>
      <c r="E8180" s="1">
        <v>198.06110000000001</v>
      </c>
      <c r="F8180" s="1" t="s">
        <v>6</v>
      </c>
      <c r="G8180" s="1"/>
      <c r="H8180">
        <v>398.07</v>
      </c>
      <c r="I8180">
        <v>32</v>
      </c>
      <c r="J8180">
        <f t="shared" si="846"/>
        <v>0.81139472957017611</v>
      </c>
      <c r="K8180">
        <f t="shared" si="847"/>
        <v>0.18130009375</v>
      </c>
      <c r="L8180">
        <f t="shared" si="848"/>
        <v>5.2885755689502982</v>
      </c>
      <c r="N8180">
        <f t="shared" si="849"/>
        <v>1.5093693101262434E-2</v>
      </c>
      <c r="O8180">
        <f t="shared" si="850"/>
        <v>0.13931299284027288</v>
      </c>
      <c r="P8180">
        <f t="shared" si="851"/>
        <v>1.7230545829847916</v>
      </c>
      <c r="Q8180">
        <f t="shared" si="852"/>
        <v>0.99595072230898796</v>
      </c>
    </row>
    <row r="8181" spans="1:17" x14ac:dyDescent="0.25">
      <c r="A8181" s="5" t="s">
        <v>412</v>
      </c>
      <c r="B8181" s="1">
        <v>257.43979999999999</v>
      </c>
      <c r="C8181" s="1">
        <v>13.003450000000001</v>
      </c>
      <c r="D8181" s="1">
        <v>727.85889999999995</v>
      </c>
      <c r="E8181" s="1">
        <v>80.869129999999998</v>
      </c>
      <c r="F8181" s="1" t="s">
        <v>6</v>
      </c>
      <c r="G8181" s="1"/>
      <c r="H8181">
        <v>317.27999999999997</v>
      </c>
      <c r="I8181">
        <v>58.97</v>
      </c>
      <c r="J8181">
        <f t="shared" si="846"/>
        <v>0.81139624306606162</v>
      </c>
      <c r="K8181">
        <f t="shared" si="847"/>
        <v>0.22050958114295408</v>
      </c>
      <c r="L8181">
        <f t="shared" si="848"/>
        <v>4.392832169043186</v>
      </c>
      <c r="N8181">
        <f t="shared" si="849"/>
        <v>1.5094258013176568E-2</v>
      </c>
      <c r="O8181">
        <f t="shared" si="850"/>
        <v>0.17601002959166154</v>
      </c>
      <c r="P8181">
        <f t="shared" si="851"/>
        <v>1.621700660255156</v>
      </c>
      <c r="Q8181">
        <f t="shared" si="852"/>
        <v>0.99516668578773948</v>
      </c>
    </row>
    <row r="8182" spans="1:17" x14ac:dyDescent="0.25">
      <c r="A8182" s="5" t="s">
        <v>416</v>
      </c>
      <c r="B8182" s="1">
        <v>237.7722</v>
      </c>
      <c r="C8182" s="1">
        <v>6.3608000000000002</v>
      </c>
      <c r="D8182" s="1">
        <v>1392.098</v>
      </c>
      <c r="E8182" s="1">
        <v>149.98390000000001</v>
      </c>
      <c r="F8182" s="1" t="s">
        <v>6</v>
      </c>
      <c r="G8182" s="1"/>
      <c r="H8182">
        <v>293.02999999999997</v>
      </c>
      <c r="I8182">
        <v>30.48</v>
      </c>
      <c r="J8182">
        <f t="shared" si="846"/>
        <v>0.81142613384295126</v>
      </c>
      <c r="K8182">
        <f t="shared" si="847"/>
        <v>0.20868766404199476</v>
      </c>
      <c r="L8182">
        <f t="shared" si="848"/>
        <v>5.0105279550022876</v>
      </c>
      <c r="N8182">
        <f t="shared" si="849"/>
        <v>1.510541885435822E-2</v>
      </c>
      <c r="O8182">
        <f t="shared" si="850"/>
        <v>0.16475640555355328</v>
      </c>
      <c r="P8182">
        <f t="shared" si="851"/>
        <v>1.6929211202525301</v>
      </c>
      <c r="Q8182">
        <f t="shared" si="852"/>
        <v>0.99573187808812191</v>
      </c>
    </row>
    <row r="8183" spans="1:17" x14ac:dyDescent="0.25">
      <c r="A8183" s="5" t="s">
        <v>411</v>
      </c>
      <c r="B8183" s="1">
        <v>285.02980000000002</v>
      </c>
      <c r="C8183" s="1">
        <v>11.700480000000001</v>
      </c>
      <c r="D8183" s="1">
        <v>1012.681</v>
      </c>
      <c r="E8183" s="1">
        <v>94.630350000000007</v>
      </c>
      <c r="F8183" s="1" t="s">
        <v>6</v>
      </c>
      <c r="G8183" s="1"/>
      <c r="H8183">
        <v>351.255</v>
      </c>
      <c r="I8183">
        <v>57.82</v>
      </c>
      <c r="J8183">
        <f t="shared" si="846"/>
        <v>0.81146118916456711</v>
      </c>
      <c r="K8183">
        <f t="shared" si="847"/>
        <v>0.20236042891732967</v>
      </c>
      <c r="L8183">
        <f t="shared" si="848"/>
        <v>4.5499782491289622</v>
      </c>
      <c r="N8183">
        <f t="shared" si="849"/>
        <v>1.5118518062258775E-2</v>
      </c>
      <c r="O8183">
        <f t="shared" si="850"/>
        <v>0.15880044512308367</v>
      </c>
      <c r="P8183">
        <f t="shared" si="851"/>
        <v>1.6404286375245849</v>
      </c>
      <c r="Q8183">
        <f t="shared" si="852"/>
        <v>0.99532241922814435</v>
      </c>
    </row>
    <row r="8184" spans="1:17" x14ac:dyDescent="0.25">
      <c r="A8184" t="s">
        <v>23</v>
      </c>
      <c r="B8184" s="1">
        <v>247.76920000000001</v>
      </c>
      <c r="C8184" s="1">
        <v>12.200010000000001</v>
      </c>
      <c r="D8184" s="1">
        <v>452.02609999999999</v>
      </c>
      <c r="E8184" s="1">
        <v>88.926749999999998</v>
      </c>
      <c r="F8184" s="1" t="s">
        <v>6</v>
      </c>
      <c r="G8184" s="1"/>
      <c r="H8184">
        <v>305.322</v>
      </c>
      <c r="I8184">
        <v>48.722000000000001</v>
      </c>
      <c r="J8184">
        <f t="shared" si="846"/>
        <v>0.81150130026660383</v>
      </c>
      <c r="K8184">
        <f t="shared" si="847"/>
        <v>0.25040043512171095</v>
      </c>
      <c r="L8184">
        <f t="shared" si="848"/>
        <v>4.4878129971460812</v>
      </c>
      <c r="N8184">
        <f t="shared" si="849"/>
        <v>1.5133519716595666E-2</v>
      </c>
      <c r="O8184">
        <f t="shared" si="850"/>
        <v>0.20519848559359369</v>
      </c>
      <c r="P8184">
        <f t="shared" si="851"/>
        <v>1.6330729325344806</v>
      </c>
      <c r="Q8184">
        <f t="shared" si="852"/>
        <v>0.99526189726982706</v>
      </c>
    </row>
    <row r="8185" spans="1:17" x14ac:dyDescent="0.25">
      <c r="A8185" s="5" t="s">
        <v>28</v>
      </c>
      <c r="B8185" s="1">
        <v>323.23439999999999</v>
      </c>
      <c r="C8185" s="1">
        <v>13.5007</v>
      </c>
      <c r="D8185" s="1">
        <v>577.46860000000004</v>
      </c>
      <c r="E8185" s="1">
        <v>103.1272</v>
      </c>
      <c r="F8185" s="1" t="s">
        <v>6</v>
      </c>
      <c r="G8185" s="1"/>
      <c r="H8185">
        <v>398.3</v>
      </c>
      <c r="I8185">
        <v>55.796999999999997</v>
      </c>
      <c r="J8185">
        <f t="shared" si="846"/>
        <v>0.81153502385136833</v>
      </c>
      <c r="K8185">
        <f t="shared" si="847"/>
        <v>0.2419610373317562</v>
      </c>
      <c r="L8185">
        <f t="shared" si="848"/>
        <v>4.6359631777606261</v>
      </c>
      <c r="N8185">
        <f t="shared" si="849"/>
        <v>1.514614336689009E-2</v>
      </c>
      <c r="O8185">
        <f t="shared" si="850"/>
        <v>0.19684988067142337</v>
      </c>
      <c r="P8185">
        <f t="shared" si="851"/>
        <v>1.6504921051963448</v>
      </c>
      <c r="Q8185">
        <f t="shared" si="852"/>
        <v>0.995403911131161</v>
      </c>
    </row>
    <row r="8186" spans="1:17" x14ac:dyDescent="0.25">
      <c r="A8186" s="5" t="s">
        <v>424</v>
      </c>
      <c r="B8186" s="1">
        <v>313.59300000000002</v>
      </c>
      <c r="C8186" s="1">
        <v>9.2005999999999997</v>
      </c>
      <c r="D8186" s="1">
        <v>858.44</v>
      </c>
      <c r="E8186" s="1">
        <v>124.68</v>
      </c>
      <c r="F8186" s="1" t="s">
        <v>6</v>
      </c>
      <c r="G8186" s="1"/>
      <c r="H8186">
        <v>386.411</v>
      </c>
      <c r="I8186">
        <v>45.167499999999997</v>
      </c>
      <c r="J8186">
        <f t="shared" si="846"/>
        <v>0.81155298374011098</v>
      </c>
      <c r="K8186">
        <f t="shared" si="847"/>
        <v>0.20369956273869486</v>
      </c>
      <c r="L8186">
        <f t="shared" si="848"/>
        <v>4.8257504548991363</v>
      </c>
      <c r="N8186">
        <f t="shared" si="849"/>
        <v>1.5152870321666219E-2</v>
      </c>
      <c r="O8186">
        <f t="shared" si="850"/>
        <v>0.16005709990323364</v>
      </c>
      <c r="P8186">
        <f t="shared" si="851"/>
        <v>1.6722676239525298</v>
      </c>
      <c r="Q8186">
        <f t="shared" si="852"/>
        <v>0.9955752794923336</v>
      </c>
    </row>
    <row r="8187" spans="1:17" x14ac:dyDescent="0.25">
      <c r="A8187" s="5" t="s">
        <v>434</v>
      </c>
      <c r="B8187" s="1">
        <v>480.30250000000001</v>
      </c>
      <c r="C8187" s="1">
        <v>8.5</v>
      </c>
      <c r="D8187" s="1">
        <v>666.61469999999997</v>
      </c>
      <c r="E8187" s="1">
        <v>222.6737</v>
      </c>
      <c r="F8187" s="1" t="s">
        <v>6</v>
      </c>
      <c r="G8187" s="1"/>
      <c r="H8187">
        <v>591.75</v>
      </c>
      <c r="I8187">
        <v>41.262999999999998</v>
      </c>
      <c r="J8187">
        <f t="shared" si="846"/>
        <v>0.81166455428812845</v>
      </c>
      <c r="K8187">
        <f t="shared" si="847"/>
        <v>0.20599568620798295</v>
      </c>
      <c r="L8187">
        <f t="shared" si="848"/>
        <v>5.4057074711960302</v>
      </c>
      <c r="N8187">
        <f t="shared" si="849"/>
        <v>1.5194723195226216E-2</v>
      </c>
      <c r="O8187">
        <f t="shared" si="850"/>
        <v>0.16221667549692009</v>
      </c>
      <c r="P8187">
        <f t="shared" si="851"/>
        <v>1.7354295789447394</v>
      </c>
      <c r="Q8187">
        <f t="shared" si="852"/>
        <v>0.99603748608835496</v>
      </c>
    </row>
    <row r="8188" spans="1:17" x14ac:dyDescent="0.25">
      <c r="A8188" s="5" t="s">
        <v>32</v>
      </c>
      <c r="B8188" s="1">
        <v>373.65359999999998</v>
      </c>
      <c r="C8188" s="1">
        <v>7.3</v>
      </c>
      <c r="D8188" s="1">
        <v>527.2396</v>
      </c>
      <c r="E8188" s="1">
        <v>198.60810000000001</v>
      </c>
      <c r="F8188" s="1" t="s">
        <v>6</v>
      </c>
      <c r="G8188" s="1"/>
      <c r="H8188">
        <v>460.35</v>
      </c>
      <c r="I8188">
        <v>33.78</v>
      </c>
      <c r="J8188">
        <f t="shared" si="846"/>
        <v>0.8116728576083414</v>
      </c>
      <c r="K8188">
        <f t="shared" si="847"/>
        <v>0.21610420367081112</v>
      </c>
      <c r="L8188">
        <f t="shared" si="848"/>
        <v>5.2913335362778557</v>
      </c>
      <c r="N8188">
        <f t="shared" si="849"/>
        <v>1.5197842363565417E-2</v>
      </c>
      <c r="O8188">
        <f t="shared" si="850"/>
        <v>0.17179730417178352</v>
      </c>
      <c r="P8188">
        <f t="shared" si="851"/>
        <v>1.7233480730765938</v>
      </c>
      <c r="Q8188">
        <f t="shared" si="852"/>
        <v>0.99595280037274692</v>
      </c>
    </row>
    <row r="8189" spans="1:17" x14ac:dyDescent="0.25">
      <c r="A8189" s="5" t="s">
        <v>410</v>
      </c>
      <c r="B8189" s="1">
        <v>242.935</v>
      </c>
      <c r="C8189" s="1">
        <v>10.000579999999999</v>
      </c>
      <c r="D8189" s="1">
        <v>1221.606</v>
      </c>
      <c r="E8189" s="1">
        <v>100.14830000000001</v>
      </c>
      <c r="F8189" s="1" t="s">
        <v>6</v>
      </c>
      <c r="G8189" s="1"/>
      <c r="H8189">
        <v>299.29300000000001</v>
      </c>
      <c r="I8189">
        <v>48.32</v>
      </c>
      <c r="J8189">
        <f t="shared" si="846"/>
        <v>0.81169623078388065</v>
      </c>
      <c r="K8189">
        <f t="shared" si="847"/>
        <v>0.20696564569536421</v>
      </c>
      <c r="L8189">
        <f t="shared" si="848"/>
        <v>4.6066520874295653</v>
      </c>
      <c r="N8189">
        <f t="shared" si="849"/>
        <v>1.5206625837450437E-2</v>
      </c>
      <c r="O8189">
        <f t="shared" si="850"/>
        <v>0.16313080238835101</v>
      </c>
      <c r="P8189">
        <f t="shared" si="851"/>
        <v>1.6470758336045064</v>
      </c>
      <c r="Q8189">
        <f t="shared" si="852"/>
        <v>0.99537641390234599</v>
      </c>
    </row>
    <row r="8190" spans="1:17" x14ac:dyDescent="0.25">
      <c r="A8190" s="5" t="s">
        <v>409</v>
      </c>
      <c r="B8190" s="1">
        <v>299.76080000000002</v>
      </c>
      <c r="C8190" s="1">
        <v>10.9</v>
      </c>
      <c r="D8190" s="1">
        <v>1184.3140000000001</v>
      </c>
      <c r="E8190" s="1">
        <v>109.31180000000001</v>
      </c>
      <c r="F8190" s="1" t="s">
        <v>6</v>
      </c>
      <c r="G8190" s="1"/>
      <c r="H8190">
        <v>369.29500000000002</v>
      </c>
      <c r="I8190">
        <v>49.9</v>
      </c>
      <c r="J8190">
        <f t="shared" si="846"/>
        <v>0.81171096278043298</v>
      </c>
      <c r="K8190">
        <f t="shared" si="847"/>
        <v>0.21843687374749501</v>
      </c>
      <c r="L8190">
        <f t="shared" si="848"/>
        <v>4.6942043490990839</v>
      </c>
      <c r="N8190">
        <f t="shared" si="849"/>
        <v>1.5212164495399305E-2</v>
      </c>
      <c r="O8190">
        <f t="shared" si="850"/>
        <v>0.1740251312064815</v>
      </c>
      <c r="P8190">
        <f t="shared" si="851"/>
        <v>1.6572373220057806</v>
      </c>
      <c r="Q8190">
        <f t="shared" si="852"/>
        <v>0.99545770755837415</v>
      </c>
    </row>
    <row r="8191" spans="1:17" x14ac:dyDescent="0.25">
      <c r="A8191" s="5" t="s">
        <v>427</v>
      </c>
      <c r="B8191" s="1">
        <v>334.79829999999998</v>
      </c>
      <c r="C8191" s="1">
        <v>6.3002000000000002</v>
      </c>
      <c r="D8191" s="1">
        <v>1298.9480000000001</v>
      </c>
      <c r="E8191" s="1">
        <v>203.9136</v>
      </c>
      <c r="F8191" s="1" t="s">
        <v>6</v>
      </c>
      <c r="G8191" s="1"/>
      <c r="H8191">
        <v>412.44</v>
      </c>
      <c r="I8191">
        <v>34.200000000000003</v>
      </c>
      <c r="J8191">
        <f t="shared" si="846"/>
        <v>0.81175031519736196</v>
      </c>
      <c r="K8191">
        <f t="shared" si="847"/>
        <v>0.18421637426900583</v>
      </c>
      <c r="L8191">
        <f t="shared" si="848"/>
        <v>5.3176963747185386</v>
      </c>
      <c r="N8191">
        <f t="shared" si="849"/>
        <v>1.5226968874469284E-2</v>
      </c>
      <c r="O8191">
        <f t="shared" si="850"/>
        <v>0.14198047834679631</v>
      </c>
      <c r="P8191">
        <f t="shared" si="851"/>
        <v>1.7261482999816591</v>
      </c>
      <c r="Q8191">
        <f t="shared" si="852"/>
        <v>0.99597257730488986</v>
      </c>
    </row>
    <row r="8192" spans="1:17" x14ac:dyDescent="0.25">
      <c r="A8192" s="5" t="s">
        <v>404</v>
      </c>
      <c r="B8192" s="1">
        <v>382.428</v>
      </c>
      <c r="C8192" s="1">
        <v>10.000069999999999</v>
      </c>
      <c r="D8192" s="1">
        <v>1246.1690000000001</v>
      </c>
      <c r="E8192" s="1">
        <v>138.90530000000001</v>
      </c>
      <c r="F8192" s="1" t="s">
        <v>6</v>
      </c>
      <c r="G8192" s="1"/>
      <c r="H8192">
        <v>471.11</v>
      </c>
      <c r="I8192">
        <v>44.07638</v>
      </c>
      <c r="J8192">
        <f t="shared" si="846"/>
        <v>0.81175946169684354</v>
      </c>
      <c r="K8192">
        <f t="shared" si="847"/>
        <v>0.22688047430392422</v>
      </c>
      <c r="L8192">
        <f t="shared" si="848"/>
        <v>4.9337924059797844</v>
      </c>
      <c r="N8192">
        <f t="shared" si="849"/>
        <v>1.5230411747671911E-2</v>
      </c>
      <c r="O8192">
        <f t="shared" si="850"/>
        <v>0.18214259740836283</v>
      </c>
      <c r="P8192">
        <f t="shared" si="851"/>
        <v>1.6844073341342234</v>
      </c>
      <c r="Q8192">
        <f t="shared" si="852"/>
        <v>0.99566800119101362</v>
      </c>
    </row>
    <row r="8193" spans="1:17" x14ac:dyDescent="0.25">
      <c r="A8193" s="5" t="s">
        <v>36</v>
      </c>
      <c r="B8193" s="1">
        <v>449.4092</v>
      </c>
      <c r="C8193" s="1">
        <v>9.0534870000000005</v>
      </c>
      <c r="D8193" s="1">
        <v>610.73130000000003</v>
      </c>
      <c r="E8193" s="1">
        <v>225.72980000000001</v>
      </c>
      <c r="F8193" s="1" t="s">
        <v>6</v>
      </c>
      <c r="G8193" s="1"/>
      <c r="H8193">
        <v>553.6</v>
      </c>
      <c r="I8193">
        <v>40.805</v>
      </c>
      <c r="J8193">
        <f t="shared" si="846"/>
        <v>0.81179407514450863</v>
      </c>
      <c r="K8193">
        <f t="shared" si="847"/>
        <v>0.22187200098027204</v>
      </c>
      <c r="L8193">
        <f t="shared" si="848"/>
        <v>5.4193387087808294</v>
      </c>
      <c r="N8193">
        <f t="shared" si="849"/>
        <v>1.5243447441495049E-2</v>
      </c>
      <c r="O8193">
        <f t="shared" si="850"/>
        <v>0.17731747583325333</v>
      </c>
      <c r="P8193">
        <f t="shared" si="851"/>
        <v>1.7368579520162752</v>
      </c>
      <c r="Q8193">
        <f t="shared" si="852"/>
        <v>0.99604738907444867</v>
      </c>
    </row>
    <row r="8194" spans="1:17" x14ac:dyDescent="0.25">
      <c r="A8194" t="s">
        <v>7</v>
      </c>
      <c r="B8194" s="1">
        <v>416.15069999999997</v>
      </c>
      <c r="C8194" s="1">
        <v>11.75</v>
      </c>
      <c r="D8194" s="1">
        <v>656.55</v>
      </c>
      <c r="E8194" s="1">
        <v>119.35</v>
      </c>
      <c r="F8194" s="1" t="s">
        <v>6</v>
      </c>
      <c r="G8194" s="1"/>
      <c r="H8194">
        <v>512.6</v>
      </c>
      <c r="I8194">
        <v>81.034999999999997</v>
      </c>
      <c r="J8194">
        <f t="shared" ref="J8194:J8257" si="853">B8194/H8194</f>
        <v>0.81184295747171276</v>
      </c>
      <c r="K8194">
        <f t="shared" ref="K8194:K8257" si="854">C8194/I8194</f>
        <v>0.14499907447399271</v>
      </c>
      <c r="L8194">
        <f t="shared" ref="L8194:L8257" si="855">LN(E8194)</f>
        <v>4.7820603527848391</v>
      </c>
      <c r="N8194">
        <f t="shared" ref="N8194:N8257" si="856">(ATANH(J8194^$U$2))^($U$3/$U$2)</f>
        <v>1.5261874964958797E-2</v>
      </c>
      <c r="O8194">
        <f t="shared" ref="O8194:O8257" si="857">(ATANH(K8194^$T$2))^($T$3/$T$2)</f>
        <v>0.10695668070551567</v>
      </c>
      <c r="P8194">
        <f t="shared" si="851"/>
        <v>1.6673065850996842</v>
      </c>
      <c r="Q8194">
        <f t="shared" si="852"/>
        <v>0.99553681779845671</v>
      </c>
    </row>
    <row r="8195" spans="1:17" x14ac:dyDescent="0.25">
      <c r="A8195" s="5" t="s">
        <v>433</v>
      </c>
      <c r="B8195" s="1">
        <v>456.27440000000001</v>
      </c>
      <c r="C8195" s="1">
        <v>10.847849999999999</v>
      </c>
      <c r="D8195" s="1">
        <v>683.38480000000004</v>
      </c>
      <c r="E8195" s="1">
        <v>181.6199</v>
      </c>
      <c r="F8195" s="1" t="s">
        <v>6</v>
      </c>
      <c r="G8195" s="1"/>
      <c r="H8195" s="1">
        <v>562.02</v>
      </c>
      <c r="I8195" s="1">
        <v>49.07</v>
      </c>
      <c r="J8195">
        <f t="shared" si="853"/>
        <v>0.81184726522187822</v>
      </c>
      <c r="K8195">
        <f t="shared" si="854"/>
        <v>0.22106888119013651</v>
      </c>
      <c r="L8195">
        <f t="shared" si="855"/>
        <v>5.2019160416613763</v>
      </c>
      <c r="N8195">
        <f t="shared" si="856"/>
        <v>1.5263499903058666E-2</v>
      </c>
      <c r="O8195">
        <f t="shared" si="857"/>
        <v>0.1765464983733698</v>
      </c>
      <c r="P8195">
        <f t="shared" si="851"/>
        <v>1.7137797065801823</v>
      </c>
      <c r="Q8195">
        <f t="shared" si="852"/>
        <v>0.99588453143358369</v>
      </c>
    </row>
    <row r="8196" spans="1:17" x14ac:dyDescent="0.25">
      <c r="A8196" s="5" t="s">
        <v>407</v>
      </c>
      <c r="B8196" s="1">
        <v>184.7064</v>
      </c>
      <c r="C8196" s="1">
        <v>8.6010120000000008</v>
      </c>
      <c r="D8196" s="1">
        <v>1364.1590000000001</v>
      </c>
      <c r="E8196" s="1">
        <v>95.876949999999994</v>
      </c>
      <c r="F8196" s="1" t="s">
        <v>6</v>
      </c>
      <c r="G8196" s="1"/>
      <c r="H8196">
        <v>227.51</v>
      </c>
      <c r="I8196">
        <v>37.5</v>
      </c>
      <c r="J8196">
        <f t="shared" si="853"/>
        <v>0.81186057755703045</v>
      </c>
      <c r="K8196">
        <f t="shared" si="854"/>
        <v>0.22936032000000003</v>
      </c>
      <c r="L8196">
        <f t="shared" si="855"/>
        <v>4.5630655984636368</v>
      </c>
      <c r="N8196">
        <f t="shared" si="856"/>
        <v>1.5268522524057169E-2</v>
      </c>
      <c r="O8196">
        <f t="shared" si="857"/>
        <v>0.18454258574918436</v>
      </c>
      <c r="P8196">
        <f t="shared" si="851"/>
        <v>1.6419685636039805</v>
      </c>
      <c r="Q8196">
        <f t="shared" si="852"/>
        <v>0.99533498631862916</v>
      </c>
    </row>
    <row r="8197" spans="1:17" x14ac:dyDescent="0.25">
      <c r="A8197" s="5" t="s">
        <v>31</v>
      </c>
      <c r="B8197" s="1">
        <v>381.34899999999999</v>
      </c>
      <c r="C8197" s="1">
        <v>7.1000009999999998</v>
      </c>
      <c r="D8197" s="1">
        <v>526.22280000000001</v>
      </c>
      <c r="E8197" s="1">
        <v>201.9725</v>
      </c>
      <c r="F8197" s="1" t="s">
        <v>6</v>
      </c>
      <c r="G8197" s="1"/>
      <c r="H8197">
        <v>469.7</v>
      </c>
      <c r="I8197">
        <v>33.674999999999997</v>
      </c>
      <c r="J8197">
        <f t="shared" si="853"/>
        <v>0.8118990845220353</v>
      </c>
      <c r="K8197">
        <f t="shared" si="854"/>
        <v>0.21083893095768375</v>
      </c>
      <c r="L8197">
        <f t="shared" si="855"/>
        <v>5.3081315495196408</v>
      </c>
      <c r="N8197">
        <f t="shared" si="856"/>
        <v>1.5283059688505962E-2</v>
      </c>
      <c r="O8197">
        <f t="shared" si="857"/>
        <v>0.1667920913148388</v>
      </c>
      <c r="P8197">
        <f t="shared" si="851"/>
        <v>1.7251334192355079</v>
      </c>
      <c r="Q8197">
        <f t="shared" si="852"/>
        <v>0.9959654200565714</v>
      </c>
    </row>
    <row r="8198" spans="1:17" x14ac:dyDescent="0.25">
      <c r="A8198" s="5" t="s">
        <v>35</v>
      </c>
      <c r="B8198" s="1">
        <v>404.08359999999999</v>
      </c>
      <c r="C8198" s="1">
        <v>6.2</v>
      </c>
      <c r="D8198" s="1">
        <v>536.38940000000002</v>
      </c>
      <c r="E8198" s="1">
        <v>244.3554</v>
      </c>
      <c r="F8198" s="1" t="s">
        <v>6</v>
      </c>
      <c r="G8198" s="1"/>
      <c r="H8198">
        <v>497.7</v>
      </c>
      <c r="I8198">
        <v>30.4</v>
      </c>
      <c r="J8198">
        <f t="shared" si="853"/>
        <v>0.81190194896524015</v>
      </c>
      <c r="K8198">
        <f t="shared" si="854"/>
        <v>0.20394736842105265</v>
      </c>
      <c r="L8198">
        <f t="shared" si="855"/>
        <v>5.4986237229194881</v>
      </c>
      <c r="N8198">
        <f t="shared" si="856"/>
        <v>1.5284141599586964E-2</v>
      </c>
      <c r="O8198">
        <f t="shared" si="857"/>
        <v>0.16028987249926341</v>
      </c>
      <c r="P8198">
        <f t="shared" si="851"/>
        <v>1.7451183768749052</v>
      </c>
      <c r="Q8198">
        <f t="shared" si="852"/>
        <v>0.99610421529022608</v>
      </c>
    </row>
    <row r="8199" spans="1:17" x14ac:dyDescent="0.25">
      <c r="A8199" s="5" t="s">
        <v>423</v>
      </c>
      <c r="B8199" s="1">
        <v>280.80540000000002</v>
      </c>
      <c r="C8199" s="1">
        <v>7.8107490000000004</v>
      </c>
      <c r="D8199" s="1">
        <v>997.56190000000004</v>
      </c>
      <c r="E8199" s="1">
        <v>129.196</v>
      </c>
      <c r="F8199" s="1" t="s">
        <v>6</v>
      </c>
      <c r="G8199" s="1"/>
      <c r="H8199">
        <v>345.85700000000003</v>
      </c>
      <c r="I8199">
        <v>37.61</v>
      </c>
      <c r="J8199">
        <f t="shared" si="853"/>
        <v>0.81191185952575773</v>
      </c>
      <c r="K8199">
        <f t="shared" si="854"/>
        <v>0.20767745280510505</v>
      </c>
      <c r="L8199">
        <f t="shared" si="855"/>
        <v>4.8613306311169167</v>
      </c>
      <c r="N8199">
        <f t="shared" si="856"/>
        <v>1.5287885417437952E-2</v>
      </c>
      <c r="O8199">
        <f t="shared" si="857"/>
        <v>0.16380233569677238</v>
      </c>
      <c r="P8199">
        <f t="shared" si="851"/>
        <v>1.67628547963689</v>
      </c>
      <c r="Q8199">
        <f t="shared" si="852"/>
        <v>0.99560618456601169</v>
      </c>
    </row>
    <row r="8200" spans="1:17" x14ac:dyDescent="0.25">
      <c r="A8200" t="s">
        <v>24</v>
      </c>
      <c r="B8200" s="1">
        <v>229.26840000000001</v>
      </c>
      <c r="C8200" s="1">
        <v>12.90122</v>
      </c>
      <c r="D8200" s="1">
        <v>468.84769999999997</v>
      </c>
      <c r="E8200" s="1">
        <v>79.329210000000003</v>
      </c>
      <c r="F8200" s="1" t="s">
        <v>6</v>
      </c>
      <c r="G8200" s="1"/>
      <c r="H8200">
        <v>282.35000000000002</v>
      </c>
      <c r="I8200">
        <v>50.417999999999999</v>
      </c>
      <c r="J8200">
        <f t="shared" si="853"/>
        <v>0.81200070834071192</v>
      </c>
      <c r="K8200">
        <f t="shared" si="854"/>
        <v>0.25588519973025509</v>
      </c>
      <c r="L8200">
        <f t="shared" si="855"/>
        <v>4.3736064088627131</v>
      </c>
      <c r="N8200">
        <f t="shared" si="856"/>
        <v>1.5321487930405005E-2</v>
      </c>
      <c r="O8200">
        <f t="shared" si="857"/>
        <v>0.21067014416998603</v>
      </c>
      <c r="P8200">
        <f t="shared" si="851"/>
        <v>1.6193786141388742</v>
      </c>
      <c r="Q8200">
        <f t="shared" si="852"/>
        <v>0.9951469941644826</v>
      </c>
    </row>
    <row r="8201" spans="1:17" x14ac:dyDescent="0.25">
      <c r="A8201" s="5" t="s">
        <v>430</v>
      </c>
      <c r="B8201" s="1">
        <v>346.75009999999997</v>
      </c>
      <c r="C8201" s="1">
        <v>6.7001189999999999</v>
      </c>
      <c r="D8201" s="1">
        <v>1192.644</v>
      </c>
      <c r="E8201" s="1">
        <v>195.9828</v>
      </c>
      <c r="F8201" s="1" t="s">
        <v>6</v>
      </c>
      <c r="G8201" s="1"/>
      <c r="H8201">
        <v>427.01</v>
      </c>
      <c r="I8201">
        <v>36.51</v>
      </c>
      <c r="J8201">
        <f t="shared" si="853"/>
        <v>0.81204210674223087</v>
      </c>
      <c r="K8201">
        <f t="shared" si="854"/>
        <v>0.18351462612982744</v>
      </c>
      <c r="L8201">
        <f t="shared" si="855"/>
        <v>5.278026900277772</v>
      </c>
      <c r="N8201">
        <f t="shared" si="856"/>
        <v>1.5337168711250187E-2</v>
      </c>
      <c r="O8201">
        <f t="shared" si="857"/>
        <v>0.14133768496795016</v>
      </c>
      <c r="P8201">
        <f t="shared" si="851"/>
        <v>1.7219310907622585</v>
      </c>
      <c r="Q8201">
        <f t="shared" si="852"/>
        <v>0.99594275814271338</v>
      </c>
    </row>
    <row r="8202" spans="1:17" x14ac:dyDescent="0.25">
      <c r="A8202" s="5" t="s">
        <v>30</v>
      </c>
      <c r="B8202" s="1">
        <v>331.16579999999999</v>
      </c>
      <c r="C8202" s="1">
        <v>8.3000000000000007</v>
      </c>
      <c r="D8202" s="1">
        <v>505.69459999999998</v>
      </c>
      <c r="E8202" s="1">
        <v>156.15479999999999</v>
      </c>
      <c r="F8202" s="1" t="s">
        <v>6</v>
      </c>
      <c r="G8202" s="1"/>
      <c r="H8202">
        <v>407.81</v>
      </c>
      <c r="I8202">
        <v>36.29</v>
      </c>
      <c r="J8202">
        <f t="shared" si="853"/>
        <v>0.81205904710526955</v>
      </c>
      <c r="K8202">
        <f t="shared" si="854"/>
        <v>0.22871314411683663</v>
      </c>
      <c r="L8202">
        <f t="shared" si="855"/>
        <v>5.0508478229300247</v>
      </c>
      <c r="N8202">
        <f t="shared" si="856"/>
        <v>1.5343589734317261E-2</v>
      </c>
      <c r="O8202">
        <f t="shared" si="857"/>
        <v>0.18391555171877519</v>
      </c>
      <c r="P8202">
        <f t="shared" si="851"/>
        <v>1.6973594512496142</v>
      </c>
      <c r="Q8202">
        <f t="shared" si="852"/>
        <v>0.99576481123429184</v>
      </c>
    </row>
    <row r="8203" spans="1:17" x14ac:dyDescent="0.25">
      <c r="A8203" s="5" t="s">
        <v>429</v>
      </c>
      <c r="B8203" s="1">
        <v>363.45940000000002</v>
      </c>
      <c r="C8203" s="1">
        <v>7.4011829999999996</v>
      </c>
      <c r="D8203" s="1">
        <v>1203.7570000000001</v>
      </c>
      <c r="E8203" s="1">
        <v>204.0265</v>
      </c>
      <c r="F8203" s="1" t="s">
        <v>6</v>
      </c>
      <c r="G8203" s="1"/>
      <c r="H8203">
        <v>447.57</v>
      </c>
      <c r="I8203">
        <v>39.406999999999996</v>
      </c>
      <c r="J8203">
        <f t="shared" si="853"/>
        <v>0.81207274839689891</v>
      </c>
      <c r="K8203">
        <f t="shared" si="854"/>
        <v>0.18781391630928515</v>
      </c>
      <c r="L8203">
        <f t="shared" si="855"/>
        <v>5.3182498873684718</v>
      </c>
      <c r="N8203">
        <f t="shared" si="856"/>
        <v>1.5348784898014117E-2</v>
      </c>
      <c r="O8203">
        <f t="shared" si="857"/>
        <v>0.14528486172115829</v>
      </c>
      <c r="P8203">
        <f t="shared" si="851"/>
        <v>1.7262069930939432</v>
      </c>
      <c r="Q8203">
        <f t="shared" si="852"/>
        <v>0.99597299086362867</v>
      </c>
    </row>
    <row r="8204" spans="1:17" x14ac:dyDescent="0.25">
      <c r="A8204" t="s">
        <v>27</v>
      </c>
      <c r="B8204" s="1">
        <v>326.77030000000002</v>
      </c>
      <c r="C8204" s="1">
        <v>12.401859999999999</v>
      </c>
      <c r="D8204" s="1">
        <v>562.96379999999999</v>
      </c>
      <c r="E8204" s="1">
        <v>107.61709999999999</v>
      </c>
      <c r="F8204" s="1" t="s">
        <v>6</v>
      </c>
      <c r="G8204" s="1"/>
      <c r="H8204">
        <v>402.38</v>
      </c>
      <c r="I8204">
        <v>56.26</v>
      </c>
      <c r="J8204">
        <f t="shared" si="853"/>
        <v>0.81209379193796916</v>
      </c>
      <c r="K8204">
        <f t="shared" si="854"/>
        <v>0.22043832207607536</v>
      </c>
      <c r="L8204">
        <f t="shared" si="855"/>
        <v>4.6785795570340172</v>
      </c>
      <c r="N8204">
        <f t="shared" si="856"/>
        <v>1.5356767301480554E-2</v>
      </c>
      <c r="O8204">
        <f t="shared" si="857"/>
        <v>0.17594170575593288</v>
      </c>
      <c r="P8204">
        <f t="shared" si="851"/>
        <v>1.6554332889335805</v>
      </c>
      <c r="Q8204">
        <f t="shared" si="852"/>
        <v>0.99544338332819848</v>
      </c>
    </row>
    <row r="8205" spans="1:17" x14ac:dyDescent="0.25">
      <c r="A8205" s="5" t="s">
        <v>415</v>
      </c>
      <c r="B8205" s="1">
        <v>286.75150000000002</v>
      </c>
      <c r="C8205" s="1">
        <v>6.6221300000000003</v>
      </c>
      <c r="D8205" s="1">
        <v>1339.9580000000001</v>
      </c>
      <c r="E8205" s="1">
        <v>164.476</v>
      </c>
      <c r="F8205" s="1" t="s">
        <v>6</v>
      </c>
      <c r="G8205" s="1"/>
      <c r="H8205">
        <v>353.1</v>
      </c>
      <c r="I8205">
        <v>31.29</v>
      </c>
      <c r="J8205">
        <f t="shared" si="853"/>
        <v>0.81209713962050412</v>
      </c>
      <c r="K8205">
        <f t="shared" si="854"/>
        <v>0.21163726430169386</v>
      </c>
      <c r="L8205">
        <f t="shared" si="855"/>
        <v>5.1027646629049395</v>
      </c>
      <c r="N8205">
        <f t="shared" si="856"/>
        <v>1.5358037534672322E-2</v>
      </c>
      <c r="O8205">
        <f t="shared" si="857"/>
        <v>0.1675489085754652</v>
      </c>
      <c r="P8205">
        <f t="shared" si="851"/>
        <v>1.7030393571491054</v>
      </c>
      <c r="Q8205">
        <f t="shared" si="852"/>
        <v>0.99580659740118171</v>
      </c>
    </row>
    <row r="8206" spans="1:17" x14ac:dyDescent="0.25">
      <c r="A8206" t="s">
        <v>21</v>
      </c>
      <c r="B8206" s="1">
        <v>154.75749999999999</v>
      </c>
      <c r="C8206" s="1">
        <v>12.817</v>
      </c>
      <c r="D8206" s="1">
        <v>348.03</v>
      </c>
      <c r="E8206" s="1">
        <v>67.465999999999994</v>
      </c>
      <c r="F8206" s="1" t="s">
        <v>6</v>
      </c>
      <c r="G8206" s="1"/>
      <c r="H8206">
        <v>190.56399999999999</v>
      </c>
      <c r="I8206">
        <v>45.991999999999997</v>
      </c>
      <c r="J8206">
        <f t="shared" si="853"/>
        <v>0.81210249574945947</v>
      </c>
      <c r="K8206">
        <f t="shared" si="854"/>
        <v>0.27867890067837886</v>
      </c>
      <c r="L8206">
        <f t="shared" si="855"/>
        <v>4.211623767273454</v>
      </c>
      <c r="N8206">
        <f t="shared" si="856"/>
        <v>1.5360070053534479E-2</v>
      </c>
      <c r="O8206">
        <f t="shared" si="857"/>
        <v>0.23380302713245171</v>
      </c>
      <c r="P8206">
        <f t="shared" si="851"/>
        <v>1.599536300468696</v>
      </c>
      <c r="Q8206">
        <f t="shared" si="852"/>
        <v>0.99497512209024741</v>
      </c>
    </row>
    <row r="8207" spans="1:17" x14ac:dyDescent="0.25">
      <c r="A8207" s="5" t="s">
        <v>405</v>
      </c>
      <c r="B8207" s="1">
        <v>312.77440000000001</v>
      </c>
      <c r="C8207" s="1">
        <v>9.5000020000000003</v>
      </c>
      <c r="D8207" s="1">
        <v>1255.7570000000001</v>
      </c>
      <c r="E8207" s="1">
        <v>124.7752</v>
      </c>
      <c r="F8207" s="1" t="s">
        <v>6</v>
      </c>
      <c r="G8207" s="1"/>
      <c r="H8207">
        <v>385.12</v>
      </c>
      <c r="I8207">
        <v>41.36</v>
      </c>
      <c r="J8207">
        <f t="shared" si="853"/>
        <v>0.8121479019526382</v>
      </c>
      <c r="K8207">
        <f t="shared" si="854"/>
        <v>0.22969057059961318</v>
      </c>
      <c r="L8207">
        <f t="shared" si="855"/>
        <v>4.8265137182395819</v>
      </c>
      <c r="N8207">
        <f t="shared" si="856"/>
        <v>1.5377310858347594E-2</v>
      </c>
      <c r="O8207">
        <f t="shared" si="857"/>
        <v>0.18486274838834379</v>
      </c>
      <c r="P8207">
        <f t="shared" si="851"/>
        <v>1.6723540236933794</v>
      </c>
      <c r="Q8207">
        <f t="shared" si="852"/>
        <v>0.99557594636198832</v>
      </c>
    </row>
    <row r="8208" spans="1:17" x14ac:dyDescent="0.25">
      <c r="A8208" s="5" t="s">
        <v>412</v>
      </c>
      <c r="B8208" s="1">
        <v>257.69139999999999</v>
      </c>
      <c r="C8208" s="1">
        <v>13.10345</v>
      </c>
      <c r="D8208" s="1">
        <v>727.11940000000004</v>
      </c>
      <c r="E8208" s="1">
        <v>80.966769999999997</v>
      </c>
      <c r="F8208" s="1" t="s">
        <v>6</v>
      </c>
      <c r="G8208" s="1"/>
      <c r="H8208">
        <v>317.27999999999997</v>
      </c>
      <c r="I8208">
        <v>58.97</v>
      </c>
      <c r="J8208">
        <f t="shared" si="853"/>
        <v>0.81218923348461924</v>
      </c>
      <c r="K8208">
        <f t="shared" si="854"/>
        <v>0.22220535865694421</v>
      </c>
      <c r="L8208">
        <f t="shared" si="855"/>
        <v>4.3940388235845713</v>
      </c>
      <c r="N8208">
        <f t="shared" si="856"/>
        <v>1.5393020489380956E-2</v>
      </c>
      <c r="O8208">
        <f t="shared" si="857"/>
        <v>0.17763771425345848</v>
      </c>
      <c r="P8208">
        <f t="shared" si="851"/>
        <v>1.6218461690068915</v>
      </c>
      <c r="Q8208">
        <f t="shared" si="852"/>
        <v>0.99516791687577733</v>
      </c>
    </row>
    <row r="8209" spans="1:17" x14ac:dyDescent="0.25">
      <c r="A8209" s="5" t="s">
        <v>406</v>
      </c>
      <c r="B8209" s="1">
        <v>245.2867</v>
      </c>
      <c r="C8209" s="1">
        <v>9.0000029999999995</v>
      </c>
      <c r="D8209" s="1">
        <v>1287.0530000000001</v>
      </c>
      <c r="E8209" s="1">
        <v>110.03789999999999</v>
      </c>
      <c r="F8209" s="1" t="s">
        <v>6</v>
      </c>
      <c r="G8209" s="1"/>
      <c r="H8209">
        <v>302</v>
      </c>
      <c r="I8209">
        <v>38.79</v>
      </c>
      <c r="J8209">
        <f t="shared" si="853"/>
        <v>0.81220761589403967</v>
      </c>
      <c r="K8209">
        <f t="shared" si="854"/>
        <v>0.23201863882443929</v>
      </c>
      <c r="L8209">
        <f t="shared" si="855"/>
        <v>4.700824851904807</v>
      </c>
      <c r="N8209">
        <f t="shared" si="856"/>
        <v>1.5400012326088269E-2</v>
      </c>
      <c r="O8209">
        <f t="shared" si="857"/>
        <v>0.18712335449284478</v>
      </c>
      <c r="P8209">
        <f t="shared" si="851"/>
        <v>1.6580005035006824</v>
      </c>
      <c r="Q8209">
        <f t="shared" si="852"/>
        <v>0.99546375339135162</v>
      </c>
    </row>
    <row r="8210" spans="1:17" x14ac:dyDescent="0.25">
      <c r="A8210" s="5" t="s">
        <v>408</v>
      </c>
      <c r="B8210" s="1">
        <v>366.70670000000001</v>
      </c>
      <c r="C8210" s="1">
        <v>11.6</v>
      </c>
      <c r="D8210" s="1">
        <v>1179.3710000000001</v>
      </c>
      <c r="E8210" s="1">
        <v>120.1915</v>
      </c>
      <c r="F8210" s="1" t="s">
        <v>6</v>
      </c>
      <c r="G8210" s="1"/>
      <c r="H8210">
        <v>451.48</v>
      </c>
      <c r="I8210">
        <v>51.811999999999998</v>
      </c>
      <c r="J8210">
        <f t="shared" si="853"/>
        <v>0.81223243554531765</v>
      </c>
      <c r="K8210">
        <f t="shared" si="854"/>
        <v>0.22388635837257778</v>
      </c>
      <c r="L8210">
        <f t="shared" si="855"/>
        <v>4.7890863041264407</v>
      </c>
      <c r="N8210">
        <f t="shared" si="856"/>
        <v>1.5409457386110659E-2</v>
      </c>
      <c r="O8210">
        <f t="shared" si="857"/>
        <v>0.1792545465707204</v>
      </c>
      <c r="P8210">
        <f t="shared" si="851"/>
        <v>1.6681064397893604</v>
      </c>
      <c r="Q8210">
        <f t="shared" si="852"/>
        <v>0.99554304160866003</v>
      </c>
    </row>
    <row r="8211" spans="1:17" x14ac:dyDescent="0.25">
      <c r="A8211" s="5" t="s">
        <v>29</v>
      </c>
      <c r="B8211" s="1">
        <v>345.30889999999999</v>
      </c>
      <c r="C8211" s="1">
        <v>8.5000070000000001</v>
      </c>
      <c r="D8211" s="1">
        <v>512.10260000000005</v>
      </c>
      <c r="E8211" s="1">
        <v>161.3117</v>
      </c>
      <c r="F8211" s="1" t="s">
        <v>6</v>
      </c>
      <c r="G8211" s="1"/>
      <c r="H8211">
        <v>425.125</v>
      </c>
      <c r="I8211">
        <v>37.96</v>
      </c>
      <c r="J8211">
        <f t="shared" si="853"/>
        <v>0.81225263157894734</v>
      </c>
      <c r="K8211">
        <f t="shared" si="854"/>
        <v>0.22392010010537408</v>
      </c>
      <c r="L8211">
        <f t="shared" si="855"/>
        <v>5.0833385181484418</v>
      </c>
      <c r="N8211">
        <f t="shared" si="856"/>
        <v>1.5417147000645044E-2</v>
      </c>
      <c r="O8211">
        <f t="shared" si="857"/>
        <v>0.17928703429308457</v>
      </c>
      <c r="P8211">
        <f t="shared" si="851"/>
        <v>1.7009186365709661</v>
      </c>
      <c r="Q8211">
        <f t="shared" si="852"/>
        <v>0.99579104245655992</v>
      </c>
    </row>
    <row r="8212" spans="1:17" x14ac:dyDescent="0.25">
      <c r="A8212" s="5" t="s">
        <v>426</v>
      </c>
      <c r="B8212" s="1">
        <v>304.51409999999998</v>
      </c>
      <c r="C8212" s="1">
        <v>5.5000730000000004</v>
      </c>
      <c r="D8212" s="1">
        <v>1360.222</v>
      </c>
      <c r="E8212" s="1">
        <v>204.55289999999999</v>
      </c>
      <c r="F8212" s="1" t="s">
        <v>6</v>
      </c>
      <c r="G8212" s="1"/>
      <c r="H8212">
        <v>374.9</v>
      </c>
      <c r="I8212">
        <v>29.25</v>
      </c>
      <c r="J8212">
        <f t="shared" si="853"/>
        <v>0.81225420112029878</v>
      </c>
      <c r="K8212">
        <f t="shared" si="854"/>
        <v>0.18803668376068378</v>
      </c>
      <c r="L8212">
        <f t="shared" si="855"/>
        <v>5.3208266217376314</v>
      </c>
      <c r="N8212">
        <f t="shared" si="856"/>
        <v>1.5417744754214115E-2</v>
      </c>
      <c r="O8212">
        <f t="shared" si="857"/>
        <v>0.14548997510740586</v>
      </c>
      <c r="P8212">
        <f t="shared" si="851"/>
        <v>1.7264801695045893</v>
      </c>
      <c r="Q8212">
        <f t="shared" si="852"/>
        <v>0.99597491517596193</v>
      </c>
    </row>
    <row r="8213" spans="1:17" x14ac:dyDescent="0.25">
      <c r="A8213" s="5" t="s">
        <v>411</v>
      </c>
      <c r="B8213" s="1">
        <v>285.32040000000001</v>
      </c>
      <c r="C8213" s="1">
        <v>11.80048</v>
      </c>
      <c r="D8213" s="1">
        <v>1011.595</v>
      </c>
      <c r="E8213" s="1">
        <v>94.741</v>
      </c>
      <c r="F8213" s="1" t="s">
        <v>6</v>
      </c>
      <c r="G8213" s="1"/>
      <c r="H8213">
        <v>351.255</v>
      </c>
      <c r="I8213">
        <v>57.82</v>
      </c>
      <c r="J8213">
        <f t="shared" si="853"/>
        <v>0.81228850834863564</v>
      </c>
      <c r="K8213">
        <f t="shared" si="854"/>
        <v>0.20408993427879626</v>
      </c>
      <c r="L8213">
        <f t="shared" si="855"/>
        <v>4.5511468526436154</v>
      </c>
      <c r="N8213">
        <f t="shared" si="856"/>
        <v>1.5430816028032849E-2</v>
      </c>
      <c r="O8213">
        <f t="shared" si="857"/>
        <v>0.16042382211862502</v>
      </c>
      <c r="P8213">
        <f t="shared" si="851"/>
        <v>1.6405662627046196</v>
      </c>
      <c r="Q8213">
        <f t="shared" si="852"/>
        <v>0.99532354380809951</v>
      </c>
    </row>
    <row r="8214" spans="1:17" x14ac:dyDescent="0.25">
      <c r="A8214" s="5" t="s">
        <v>417</v>
      </c>
      <c r="B8214" s="1">
        <v>371.09039999999999</v>
      </c>
      <c r="C8214" s="1">
        <v>7.5000419999999997</v>
      </c>
      <c r="D8214" s="1">
        <v>1253.876</v>
      </c>
      <c r="E8214" s="1">
        <v>174.04910000000001</v>
      </c>
      <c r="F8214" s="1" t="s">
        <v>6</v>
      </c>
      <c r="G8214" s="1"/>
      <c r="H8214">
        <v>456.83100000000002</v>
      </c>
      <c r="I8214">
        <v>36.618000000000002</v>
      </c>
      <c r="J8214">
        <f t="shared" si="853"/>
        <v>0.81231440073024808</v>
      </c>
      <c r="K8214">
        <f t="shared" si="854"/>
        <v>0.20481844994265114</v>
      </c>
      <c r="L8214">
        <f t="shared" si="855"/>
        <v>5.1593374433161845</v>
      </c>
      <c r="N8214">
        <f t="shared" si="856"/>
        <v>1.5440688162987116E-2</v>
      </c>
      <c r="O8214">
        <f t="shared" si="857"/>
        <v>0.1611086790681302</v>
      </c>
      <c r="P8214">
        <f t="shared" si="851"/>
        <v>1.7091845126582821</v>
      </c>
      <c r="Q8214">
        <f t="shared" si="852"/>
        <v>0.99585135889151977</v>
      </c>
    </row>
    <row r="8215" spans="1:17" x14ac:dyDescent="0.25">
      <c r="A8215" t="s">
        <v>26</v>
      </c>
      <c r="B8215" s="1">
        <v>295.86270000000002</v>
      </c>
      <c r="C8215" s="1">
        <v>10.9</v>
      </c>
      <c r="D8215" s="1">
        <v>510.2</v>
      </c>
      <c r="E8215" s="1">
        <v>111.24</v>
      </c>
      <c r="F8215" s="1" t="s">
        <v>6</v>
      </c>
      <c r="G8215" s="1"/>
      <c r="H8215">
        <v>364.21</v>
      </c>
      <c r="I8215">
        <v>45.55</v>
      </c>
      <c r="J8215">
        <f t="shared" si="853"/>
        <v>0.81234095714011156</v>
      </c>
      <c r="K8215">
        <f t="shared" si="854"/>
        <v>0.2392974753018661</v>
      </c>
      <c r="L8215">
        <f t="shared" si="855"/>
        <v>4.711690029365764</v>
      </c>
      <c r="N8215">
        <f t="shared" si="856"/>
        <v>1.5450819709575205E-2</v>
      </c>
      <c r="O8215">
        <f t="shared" si="857"/>
        <v>0.19423263921931527</v>
      </c>
      <c r="P8215">
        <f t="shared" si="851"/>
        <v>1.65925142487796</v>
      </c>
      <c r="Q8215">
        <f t="shared" si="852"/>
        <v>0.99547364521895232</v>
      </c>
    </row>
    <row r="8216" spans="1:17" x14ac:dyDescent="0.25">
      <c r="A8216" s="5" t="s">
        <v>28</v>
      </c>
      <c r="B8216" s="1">
        <v>323.55759999999998</v>
      </c>
      <c r="C8216" s="1">
        <v>13.6007</v>
      </c>
      <c r="D8216" s="1">
        <v>576.89239999999995</v>
      </c>
      <c r="E8216" s="1">
        <v>103.28230000000001</v>
      </c>
      <c r="F8216" s="1" t="s">
        <v>6</v>
      </c>
      <c r="G8216" s="1"/>
      <c r="H8216">
        <v>398.3</v>
      </c>
      <c r="I8216">
        <v>55.796999999999997</v>
      </c>
      <c r="J8216">
        <f t="shared" si="853"/>
        <v>0.81234647250815961</v>
      </c>
      <c r="K8216">
        <f t="shared" si="854"/>
        <v>0.24375324838252954</v>
      </c>
      <c r="L8216">
        <f t="shared" si="855"/>
        <v>4.6374660158489061</v>
      </c>
      <c r="N8216">
        <f t="shared" si="856"/>
        <v>1.5452924671868061E-2</v>
      </c>
      <c r="O8216">
        <f t="shared" si="857"/>
        <v>0.19861568345427533</v>
      </c>
      <c r="P8216">
        <f t="shared" si="851"/>
        <v>1.6506668718274564</v>
      </c>
      <c r="Q8216">
        <f t="shared" si="852"/>
        <v>0.99540531324460613</v>
      </c>
    </row>
    <row r="8217" spans="1:17" x14ac:dyDescent="0.25">
      <c r="A8217" s="5" t="s">
        <v>414</v>
      </c>
      <c r="B8217" s="1">
        <v>340.24450000000002</v>
      </c>
      <c r="C8217" s="1">
        <v>6.9020210000000004</v>
      </c>
      <c r="D8217" s="1">
        <v>1312.5530000000001</v>
      </c>
      <c r="E8217" s="1">
        <v>183.93559999999999</v>
      </c>
      <c r="F8217" s="1" t="s">
        <v>6</v>
      </c>
      <c r="G8217" s="1"/>
      <c r="H8217">
        <v>418.83</v>
      </c>
      <c r="I8217">
        <v>32.57</v>
      </c>
      <c r="J8217">
        <f t="shared" si="853"/>
        <v>0.81236898025451865</v>
      </c>
      <c r="K8217">
        <f t="shared" si="854"/>
        <v>0.21191344795824379</v>
      </c>
      <c r="L8217">
        <f t="shared" si="855"/>
        <v>5.2145856963446899</v>
      </c>
      <c r="N8217">
        <f t="shared" si="856"/>
        <v>1.5461517668637046E-2</v>
      </c>
      <c r="O8217">
        <f t="shared" si="857"/>
        <v>0.16781090318580641</v>
      </c>
      <c r="P8217">
        <f t="shared" si="851"/>
        <v>1.7151421576248791</v>
      </c>
      <c r="Q8217">
        <f t="shared" si="852"/>
        <v>0.99589431833132314</v>
      </c>
    </row>
    <row r="8218" spans="1:17" x14ac:dyDescent="0.25">
      <c r="A8218" t="s">
        <v>25</v>
      </c>
      <c r="B8218" s="1">
        <v>300.48899999999998</v>
      </c>
      <c r="C8218" s="1">
        <v>10.1</v>
      </c>
      <c r="D8218" s="1">
        <v>488.67009999999999</v>
      </c>
      <c r="E8218" s="1">
        <v>121.0518</v>
      </c>
      <c r="F8218" s="1" t="s">
        <v>6</v>
      </c>
      <c r="G8218" s="1"/>
      <c r="H8218">
        <v>369.89</v>
      </c>
      <c r="I8218">
        <v>42.512</v>
      </c>
      <c r="J8218">
        <f t="shared" si="853"/>
        <v>0.81237394901186832</v>
      </c>
      <c r="K8218">
        <f t="shared" si="854"/>
        <v>0.23757997741814074</v>
      </c>
      <c r="L8218">
        <f t="shared" si="855"/>
        <v>4.7962185531619879</v>
      </c>
      <c r="N8218">
        <f t="shared" si="856"/>
        <v>1.546341525015411E-2</v>
      </c>
      <c r="O8218">
        <f t="shared" si="857"/>
        <v>0.19254948465221852</v>
      </c>
      <c r="P8218">
        <f t="shared" si="851"/>
        <v>1.6689175879969793</v>
      </c>
      <c r="Q8218">
        <f t="shared" si="852"/>
        <v>0.99554934433766229</v>
      </c>
    </row>
    <row r="8219" spans="1:17" x14ac:dyDescent="0.25">
      <c r="A8219" t="s">
        <v>23</v>
      </c>
      <c r="B8219" s="1">
        <v>248.05090000000001</v>
      </c>
      <c r="C8219" s="1">
        <v>12.30001</v>
      </c>
      <c r="D8219" s="1">
        <v>451.52780000000001</v>
      </c>
      <c r="E8219" s="1">
        <v>89.061269999999993</v>
      </c>
      <c r="F8219" s="1" t="s">
        <v>6</v>
      </c>
      <c r="G8219" s="1"/>
      <c r="H8219">
        <v>305.322</v>
      </c>
      <c r="I8219">
        <v>48.722000000000001</v>
      </c>
      <c r="J8219">
        <f t="shared" si="853"/>
        <v>0.81242393276606339</v>
      </c>
      <c r="K8219">
        <f t="shared" si="854"/>
        <v>0.25245289602233079</v>
      </c>
      <c r="L8219">
        <f t="shared" si="855"/>
        <v>4.4893245598412879</v>
      </c>
      <c r="N8219">
        <f t="shared" si="856"/>
        <v>1.5482516491080942E-2</v>
      </c>
      <c r="O8219">
        <f t="shared" si="857"/>
        <v>0.20724179063643053</v>
      </c>
      <c r="P8219">
        <f t="shared" si="851"/>
        <v>1.6332525994008253</v>
      </c>
      <c r="Q8219">
        <f t="shared" si="852"/>
        <v>0.99526338536118508</v>
      </c>
    </row>
    <row r="8220" spans="1:17" x14ac:dyDescent="0.25">
      <c r="A8220" s="5" t="s">
        <v>419</v>
      </c>
      <c r="B8220" s="1">
        <v>275.55399999999997</v>
      </c>
      <c r="C8220" s="1">
        <v>7.2291400000000001</v>
      </c>
      <c r="D8220" s="1">
        <v>1308.566</v>
      </c>
      <c r="E8220" s="1">
        <v>151.85830000000001</v>
      </c>
      <c r="F8220" s="1" t="s">
        <v>6</v>
      </c>
      <c r="G8220" s="1"/>
      <c r="H8220">
        <v>339.173</v>
      </c>
      <c r="I8220">
        <v>36.177</v>
      </c>
      <c r="J8220">
        <f t="shared" si="853"/>
        <v>0.81242905537881838</v>
      </c>
      <c r="K8220">
        <f t="shared" si="854"/>
        <v>0.19982696188185864</v>
      </c>
      <c r="L8220">
        <f t="shared" si="855"/>
        <v>5.0229478492011594</v>
      </c>
      <c r="N8220">
        <f t="shared" si="856"/>
        <v>1.5484475358405067E-2</v>
      </c>
      <c r="O8220">
        <f t="shared" si="857"/>
        <v>0.15642874590633674</v>
      </c>
      <c r="P8220">
        <f t="shared" si="851"/>
        <v>1.6942908323718975</v>
      </c>
      <c r="Q8220">
        <f t="shared" si="852"/>
        <v>0.99574206811358268</v>
      </c>
    </row>
    <row r="8221" spans="1:17" x14ac:dyDescent="0.25">
      <c r="A8221" s="5" t="s">
        <v>40</v>
      </c>
      <c r="B8221" s="1">
        <v>501.86180000000002</v>
      </c>
      <c r="C8221" s="1">
        <v>3.4000140000000001</v>
      </c>
      <c r="D8221" s="1">
        <v>549.17960000000005</v>
      </c>
      <c r="E8221" s="1">
        <v>436.22809999999998</v>
      </c>
      <c r="F8221" s="1" t="s">
        <v>6</v>
      </c>
      <c r="G8221" s="1"/>
      <c r="H8221">
        <v>617.70000000000005</v>
      </c>
      <c r="I8221">
        <v>21.03</v>
      </c>
      <c r="J8221">
        <f t="shared" si="853"/>
        <v>0.81246851222276184</v>
      </c>
      <c r="K8221">
        <f t="shared" si="854"/>
        <v>0.16167446504992866</v>
      </c>
      <c r="L8221">
        <f t="shared" si="855"/>
        <v>6.0781652716834804</v>
      </c>
      <c r="N8221">
        <f t="shared" si="856"/>
        <v>1.5499571397528755E-2</v>
      </c>
      <c r="O8221">
        <f t="shared" si="857"/>
        <v>0.12162325893133506</v>
      </c>
      <c r="P8221">
        <f t="shared" si="851"/>
        <v>1.803189795524706</v>
      </c>
      <c r="Q8221">
        <f t="shared" si="852"/>
        <v>0.9964836401013607</v>
      </c>
    </row>
    <row r="8222" spans="1:17" x14ac:dyDescent="0.25">
      <c r="A8222" s="5" t="s">
        <v>435</v>
      </c>
      <c r="B8222" s="1">
        <v>313.88209999999998</v>
      </c>
      <c r="C8222" s="1">
        <v>4.3000109999999996</v>
      </c>
      <c r="D8222" s="1">
        <v>1431.1379999999999</v>
      </c>
      <c r="E8222" s="1">
        <v>280.04480000000001</v>
      </c>
      <c r="F8222" s="1" t="s">
        <v>6</v>
      </c>
      <c r="G8222" s="1"/>
      <c r="H8222">
        <v>386.32600000000002</v>
      </c>
      <c r="I8222">
        <v>23.224</v>
      </c>
      <c r="J8222">
        <f t="shared" si="853"/>
        <v>0.81247987451012871</v>
      </c>
      <c r="K8222">
        <f t="shared" si="854"/>
        <v>0.18515376334826039</v>
      </c>
      <c r="L8222">
        <f t="shared" si="855"/>
        <v>5.6349495903706144</v>
      </c>
      <c r="N8222">
        <f t="shared" si="856"/>
        <v>1.5503921158278233E-2</v>
      </c>
      <c r="O8222">
        <f t="shared" si="857"/>
        <v>0.14284001820771011</v>
      </c>
      <c r="P8222">
        <f t="shared" si="851"/>
        <v>1.7591361480851029</v>
      </c>
      <c r="Q8222">
        <f t="shared" si="852"/>
        <v>0.99619895491174548</v>
      </c>
    </row>
    <row r="8223" spans="1:17" x14ac:dyDescent="0.25">
      <c r="A8223" s="5" t="s">
        <v>421</v>
      </c>
      <c r="B8223" s="1">
        <v>387.96129999999999</v>
      </c>
      <c r="C8223" s="1">
        <v>9.300065</v>
      </c>
      <c r="D8223" s="1">
        <v>1034.808</v>
      </c>
      <c r="E8223" s="1">
        <v>157.0521</v>
      </c>
      <c r="F8223" s="1" t="s">
        <v>6</v>
      </c>
      <c r="G8223" s="1"/>
      <c r="H8223">
        <v>477.5</v>
      </c>
      <c r="I8223">
        <v>42.12</v>
      </c>
      <c r="J8223">
        <f t="shared" si="853"/>
        <v>0.8124843979057591</v>
      </c>
      <c r="K8223">
        <f t="shared" si="854"/>
        <v>0.22079926400759736</v>
      </c>
      <c r="L8223">
        <f t="shared" si="855"/>
        <v>5.0565775974329839</v>
      </c>
      <c r="N8223">
        <f t="shared" si="856"/>
        <v>1.550565314722936E-2</v>
      </c>
      <c r="O8223">
        <f t="shared" si="857"/>
        <v>0.17628784145835921</v>
      </c>
      <c r="P8223">
        <f t="shared" si="851"/>
        <v>1.6979882353018125</v>
      </c>
      <c r="Q8223">
        <f t="shared" si="852"/>
        <v>0.99576945687464768</v>
      </c>
    </row>
    <row r="8224" spans="1:17" x14ac:dyDescent="0.25">
      <c r="A8224" s="5" t="s">
        <v>422</v>
      </c>
      <c r="B8224" s="1">
        <v>333.34320000000002</v>
      </c>
      <c r="C8224" s="1">
        <v>8.8000360000000004</v>
      </c>
      <c r="D8224" s="1">
        <v>1014.298</v>
      </c>
      <c r="E8224" s="1">
        <v>144.1317</v>
      </c>
      <c r="F8224" s="1" t="s">
        <v>6</v>
      </c>
      <c r="G8224" s="1"/>
      <c r="H8224">
        <v>410.26</v>
      </c>
      <c r="I8224">
        <v>40.549999999999997</v>
      </c>
      <c r="J8224">
        <f t="shared" si="853"/>
        <v>0.81251694047677092</v>
      </c>
      <c r="K8224">
        <f t="shared" si="854"/>
        <v>0.21701691738594331</v>
      </c>
      <c r="L8224">
        <f t="shared" si="855"/>
        <v>4.9707274649328275</v>
      </c>
      <c r="N8224">
        <f t="shared" si="856"/>
        <v>1.551811897937409E-2</v>
      </c>
      <c r="O8224">
        <f t="shared" si="857"/>
        <v>0.17266823655455704</v>
      </c>
      <c r="P8224">
        <f t="shared" ref="P8224:P8287" si="858">L8224^(1/$S$6)</f>
        <v>1.6885163130803793</v>
      </c>
      <c r="Q8224">
        <f t="shared" ref="Q8224:Q8287" si="859">LN(P8224)^(1/$S$7)</f>
        <v>0.99569894633073008</v>
      </c>
    </row>
    <row r="8225" spans="1:17" x14ac:dyDescent="0.25">
      <c r="A8225" s="5" t="s">
        <v>425</v>
      </c>
      <c r="B8225" s="1">
        <v>280.33589999999998</v>
      </c>
      <c r="C8225" s="1">
        <v>5.2000200000000003</v>
      </c>
      <c r="D8225" s="1">
        <v>1419.7860000000001</v>
      </c>
      <c r="E8225" s="1">
        <v>206.2971</v>
      </c>
      <c r="F8225" s="1" t="s">
        <v>6</v>
      </c>
      <c r="G8225" s="1"/>
      <c r="H8225">
        <v>345.02</v>
      </c>
      <c r="I8225">
        <v>26.4</v>
      </c>
      <c r="J8225">
        <f t="shared" si="853"/>
        <v>0.81252072343632253</v>
      </c>
      <c r="K8225">
        <f t="shared" si="854"/>
        <v>0.19697045454545456</v>
      </c>
      <c r="L8225">
        <f t="shared" si="855"/>
        <v>5.3293173627801478</v>
      </c>
      <c r="N8225">
        <f t="shared" si="856"/>
        <v>1.5519568706233576E-2</v>
      </c>
      <c r="O8225">
        <f t="shared" si="857"/>
        <v>0.15376362378270156</v>
      </c>
      <c r="P8225">
        <f t="shared" si="858"/>
        <v>1.7273796984654772</v>
      </c>
      <c r="Q8225">
        <f t="shared" si="859"/>
        <v>0.99598124558642154</v>
      </c>
    </row>
    <row r="8226" spans="1:17" x14ac:dyDescent="0.25">
      <c r="A8226" s="5" t="s">
        <v>420</v>
      </c>
      <c r="B8226" s="1">
        <v>304.05360000000002</v>
      </c>
      <c r="C8226" s="1">
        <v>7.9038959999999996</v>
      </c>
      <c r="D8226" s="1">
        <v>1183.9100000000001</v>
      </c>
      <c r="E8226" s="1">
        <v>148.01589999999999</v>
      </c>
      <c r="F8226" s="1" t="s">
        <v>6</v>
      </c>
      <c r="G8226" s="1"/>
      <c r="H8226">
        <v>374.21</v>
      </c>
      <c r="I8226">
        <v>40.592799999999997</v>
      </c>
      <c r="J8226">
        <f t="shared" si="853"/>
        <v>0.81252131156302621</v>
      </c>
      <c r="K8226">
        <f t="shared" si="854"/>
        <v>0.19471177154569283</v>
      </c>
      <c r="L8226">
        <f t="shared" si="855"/>
        <v>4.9973197004260967</v>
      </c>
      <c r="N8226">
        <f t="shared" si="856"/>
        <v>1.5519794102987329E-2</v>
      </c>
      <c r="O8226">
        <f t="shared" si="857"/>
        <v>0.15166302075610813</v>
      </c>
      <c r="P8226">
        <f t="shared" si="858"/>
        <v>1.6914619541788831</v>
      </c>
      <c r="Q8226">
        <f t="shared" si="859"/>
        <v>0.99572099635054145</v>
      </c>
    </row>
    <row r="8227" spans="1:17" x14ac:dyDescent="0.25">
      <c r="A8227" s="5" t="s">
        <v>34</v>
      </c>
      <c r="B8227" s="1">
        <v>412.62369999999999</v>
      </c>
      <c r="C8227" s="1">
        <v>6.1000120000000004</v>
      </c>
      <c r="D8227" s="1">
        <v>534.50310000000002</v>
      </c>
      <c r="E8227" s="1">
        <v>247.87100000000001</v>
      </c>
      <c r="F8227" s="1" t="s">
        <v>6</v>
      </c>
      <c r="G8227" s="1"/>
      <c r="H8227">
        <v>507.82</v>
      </c>
      <c r="I8227">
        <v>30.440999999999999</v>
      </c>
      <c r="J8227">
        <f t="shared" si="853"/>
        <v>0.81253928557362842</v>
      </c>
      <c r="K8227">
        <f t="shared" si="854"/>
        <v>0.20038802930258534</v>
      </c>
      <c r="L8227">
        <f t="shared" si="855"/>
        <v>5.5129084495438443</v>
      </c>
      <c r="N8227">
        <f t="shared" si="856"/>
        <v>1.5526684057104001E-2</v>
      </c>
      <c r="O8227">
        <f t="shared" si="857"/>
        <v>0.15695334171282718</v>
      </c>
      <c r="P8227">
        <f t="shared" si="858"/>
        <v>1.7465981107335202</v>
      </c>
      <c r="Q8227">
        <f t="shared" si="859"/>
        <v>0.99611431580172727</v>
      </c>
    </row>
    <row r="8228" spans="1:17" x14ac:dyDescent="0.25">
      <c r="A8228" s="5" t="s">
        <v>33</v>
      </c>
      <c r="B8228" s="1">
        <v>352.44229999999999</v>
      </c>
      <c r="C8228" s="1">
        <v>7.2539999999999996</v>
      </c>
      <c r="D8228" s="1">
        <v>516.63689999999997</v>
      </c>
      <c r="E8228" s="1">
        <v>194.1395</v>
      </c>
      <c r="F8228" s="1" t="s">
        <v>6</v>
      </c>
      <c r="G8228" s="1"/>
      <c r="H8228">
        <v>433.74</v>
      </c>
      <c r="I8228">
        <v>31.96</v>
      </c>
      <c r="J8228">
        <f t="shared" si="853"/>
        <v>0.81256582284317791</v>
      </c>
      <c r="K8228">
        <f t="shared" si="854"/>
        <v>0.22697121401752188</v>
      </c>
      <c r="L8228">
        <f t="shared" si="855"/>
        <v>5.2685769728197558</v>
      </c>
      <c r="N8228">
        <f t="shared" si="856"/>
        <v>1.5536861867546126E-2</v>
      </c>
      <c r="O8228">
        <f t="shared" si="857"/>
        <v>0.18223028738550609</v>
      </c>
      <c r="P8228">
        <f t="shared" si="858"/>
        <v>1.7209233360382028</v>
      </c>
      <c r="Q8228">
        <f t="shared" si="859"/>
        <v>0.99593560189993291</v>
      </c>
    </row>
    <row r="8229" spans="1:17" x14ac:dyDescent="0.25">
      <c r="A8229" s="5" t="s">
        <v>424</v>
      </c>
      <c r="B8229" s="1">
        <v>313.99970000000002</v>
      </c>
      <c r="C8229" s="1">
        <v>9.3005999999999993</v>
      </c>
      <c r="D8229" s="1">
        <v>857.3</v>
      </c>
      <c r="E8229" s="1">
        <v>124.86</v>
      </c>
      <c r="F8229" s="1" t="s">
        <v>6</v>
      </c>
      <c r="G8229" s="1"/>
      <c r="H8229">
        <v>386.411</v>
      </c>
      <c r="I8229">
        <v>45.167499999999997</v>
      </c>
      <c r="J8229">
        <f t="shared" si="853"/>
        <v>0.81260549000934246</v>
      </c>
      <c r="K8229">
        <f t="shared" si="854"/>
        <v>0.20591354403055295</v>
      </c>
      <c r="L8229">
        <f t="shared" si="855"/>
        <v>4.8271931096335985</v>
      </c>
      <c r="N8229">
        <f t="shared" si="856"/>
        <v>1.5552087193615987E-2</v>
      </c>
      <c r="O8229">
        <f t="shared" si="857"/>
        <v>0.16213931203519</v>
      </c>
      <c r="P8229">
        <f t="shared" si="858"/>
        <v>1.6724309215747555</v>
      </c>
      <c r="Q8229">
        <f t="shared" si="859"/>
        <v>0.9955765398073344</v>
      </c>
    </row>
    <row r="8230" spans="1:17" x14ac:dyDescent="0.25">
      <c r="A8230" s="5" t="s">
        <v>409</v>
      </c>
      <c r="B8230" s="1">
        <v>300.10359999999997</v>
      </c>
      <c r="C8230" s="1">
        <v>11</v>
      </c>
      <c r="D8230" s="1">
        <v>1182.9549999999999</v>
      </c>
      <c r="E8230" s="1">
        <v>109.4504</v>
      </c>
      <c r="F8230" s="1" t="s">
        <v>6</v>
      </c>
      <c r="G8230" s="1"/>
      <c r="H8230">
        <v>369.29500000000002</v>
      </c>
      <c r="I8230">
        <v>49.9</v>
      </c>
      <c r="J8230">
        <f t="shared" si="853"/>
        <v>0.81263921796937399</v>
      </c>
      <c r="K8230">
        <f t="shared" si="854"/>
        <v>0.22044088176352705</v>
      </c>
      <c r="L8230">
        <f t="shared" si="855"/>
        <v>4.6954714785990141</v>
      </c>
      <c r="N8230">
        <f t="shared" si="856"/>
        <v>1.5565044043067524E-2</v>
      </c>
      <c r="O8230">
        <f t="shared" si="857"/>
        <v>0.17594415990420656</v>
      </c>
      <c r="P8230">
        <f t="shared" si="858"/>
        <v>1.6573834469946935</v>
      </c>
      <c r="Q8230">
        <f t="shared" si="859"/>
        <v>0.99545886578224929</v>
      </c>
    </row>
    <row r="8231" spans="1:17" x14ac:dyDescent="0.25">
      <c r="A8231" s="5" t="s">
        <v>418</v>
      </c>
      <c r="B8231" s="1">
        <v>321.3383</v>
      </c>
      <c r="C8231" s="1">
        <v>7.4</v>
      </c>
      <c r="D8231" s="1">
        <v>1270.3109999999999</v>
      </c>
      <c r="E8231" s="1">
        <v>163.8126</v>
      </c>
      <c r="F8231" s="1" t="s">
        <v>6</v>
      </c>
      <c r="G8231" s="1"/>
      <c r="H8231">
        <v>395.42500000000001</v>
      </c>
      <c r="I8231">
        <v>36.24295</v>
      </c>
      <c r="J8231">
        <f t="shared" si="853"/>
        <v>0.81264032370234551</v>
      </c>
      <c r="K8231">
        <f t="shared" si="854"/>
        <v>0.20417764006517131</v>
      </c>
      <c r="L8231">
        <f t="shared" si="855"/>
        <v>5.0987230915374644</v>
      </c>
      <c r="N8231">
        <f t="shared" si="856"/>
        <v>1.556546899229427E-2</v>
      </c>
      <c r="O8231">
        <f t="shared" si="857"/>
        <v>0.16050623903077341</v>
      </c>
      <c r="P8231">
        <f t="shared" si="858"/>
        <v>1.7025985937991364</v>
      </c>
      <c r="Q8231">
        <f t="shared" si="859"/>
        <v>0.99580336908740164</v>
      </c>
    </row>
    <row r="8232" spans="1:17" x14ac:dyDescent="0.25">
      <c r="A8232" s="5" t="s">
        <v>410</v>
      </c>
      <c r="B8232" s="1">
        <v>243.22790000000001</v>
      </c>
      <c r="C8232" s="1">
        <v>10.100580000000001</v>
      </c>
      <c r="D8232" s="1">
        <v>1220.104</v>
      </c>
      <c r="E8232" s="1">
        <v>100.2938</v>
      </c>
      <c r="F8232" s="1" t="s">
        <v>6</v>
      </c>
      <c r="G8232" s="1"/>
      <c r="H8232">
        <v>299.29300000000001</v>
      </c>
      <c r="I8232">
        <v>48.32</v>
      </c>
      <c r="J8232">
        <f t="shared" si="853"/>
        <v>0.81267487044468134</v>
      </c>
      <c r="K8232">
        <f t="shared" si="854"/>
        <v>0.20903518211920533</v>
      </c>
      <c r="L8232">
        <f t="shared" si="855"/>
        <v>4.6081038785009607</v>
      </c>
      <c r="N8232">
        <f t="shared" si="856"/>
        <v>1.5578751360613881E-2</v>
      </c>
      <c r="O8232">
        <f t="shared" si="857"/>
        <v>0.1650848863032344</v>
      </c>
      <c r="P8232">
        <f t="shared" si="858"/>
        <v>1.6472453869910284</v>
      </c>
      <c r="Q8232">
        <f t="shared" si="859"/>
        <v>0.99537778264017329</v>
      </c>
    </row>
    <row r="8233" spans="1:17" x14ac:dyDescent="0.25">
      <c r="A8233" s="5" t="s">
        <v>37</v>
      </c>
      <c r="B8233" s="1">
        <v>439.02949999999998</v>
      </c>
      <c r="C8233" s="1">
        <v>5.2000019999999996</v>
      </c>
      <c r="D8233" s="1">
        <v>540.85680000000002</v>
      </c>
      <c r="E8233" s="1">
        <v>291.56119999999999</v>
      </c>
      <c r="F8233" s="1" t="s">
        <v>6</v>
      </c>
      <c r="G8233" s="1"/>
      <c r="H8233">
        <v>540.20000000000005</v>
      </c>
      <c r="I8233">
        <v>27.357299999999999</v>
      </c>
      <c r="J8233">
        <f t="shared" si="853"/>
        <v>0.8127165864494631</v>
      </c>
      <c r="K8233">
        <f t="shared" si="854"/>
        <v>0.19007731026088101</v>
      </c>
      <c r="L8233">
        <f t="shared" si="855"/>
        <v>5.6752499322964605</v>
      </c>
      <c r="N8233">
        <f t="shared" si="856"/>
        <v>1.5594804486882174E-2</v>
      </c>
      <c r="O8233">
        <f t="shared" si="857"/>
        <v>0.14737158950157314</v>
      </c>
      <c r="P8233">
        <f t="shared" si="858"/>
        <v>1.7632362590951223</v>
      </c>
      <c r="Q8233">
        <f t="shared" si="859"/>
        <v>0.9962262727015706</v>
      </c>
    </row>
    <row r="8234" spans="1:17" x14ac:dyDescent="0.25">
      <c r="A8234" s="5" t="s">
        <v>413</v>
      </c>
      <c r="B8234" s="1">
        <v>395.96589999999998</v>
      </c>
      <c r="C8234" s="1">
        <v>7.2187099999999997</v>
      </c>
      <c r="D8234" s="1">
        <v>1298.9390000000001</v>
      </c>
      <c r="E8234" s="1">
        <v>195.91139999999999</v>
      </c>
      <c r="F8234" s="1" t="s">
        <v>6</v>
      </c>
      <c r="G8234" s="1"/>
      <c r="H8234">
        <v>487.21</v>
      </c>
      <c r="I8234">
        <v>33.921999999999997</v>
      </c>
      <c r="J8234">
        <f t="shared" si="853"/>
        <v>0.81272120851378249</v>
      </c>
      <c r="K8234">
        <f t="shared" si="854"/>
        <v>0.21280319556629917</v>
      </c>
      <c r="L8234">
        <f t="shared" si="855"/>
        <v>5.2776625162129402</v>
      </c>
      <c r="N8234">
        <f t="shared" si="856"/>
        <v>1.5596584113625318E-2</v>
      </c>
      <c r="O8234">
        <f t="shared" si="857"/>
        <v>0.16865554609702235</v>
      </c>
      <c r="P8234">
        <f t="shared" si="858"/>
        <v>1.7218922548172539</v>
      </c>
      <c r="Q8234">
        <f t="shared" si="859"/>
        <v>0.99594248258132034</v>
      </c>
    </row>
    <row r="8235" spans="1:17" x14ac:dyDescent="0.25">
      <c r="A8235" t="s">
        <v>7</v>
      </c>
      <c r="B8235" s="1">
        <v>416.6123</v>
      </c>
      <c r="C8235" s="1">
        <v>11.885</v>
      </c>
      <c r="D8235" s="1">
        <v>655.88</v>
      </c>
      <c r="E8235" s="1">
        <v>119.58</v>
      </c>
      <c r="F8235" s="1" t="s">
        <v>6</v>
      </c>
      <c r="G8235" s="1"/>
      <c r="H8235">
        <v>512.6</v>
      </c>
      <c r="I8235">
        <v>81.034999999999997</v>
      </c>
      <c r="J8235">
        <f t="shared" si="853"/>
        <v>0.81274346468981662</v>
      </c>
      <c r="K8235">
        <f t="shared" si="854"/>
        <v>0.14666502128709816</v>
      </c>
      <c r="L8235">
        <f t="shared" si="855"/>
        <v>4.7839856034527584</v>
      </c>
      <c r="N8235">
        <f t="shared" si="856"/>
        <v>1.5605156078898444E-2</v>
      </c>
      <c r="O8235">
        <f t="shared" si="857"/>
        <v>0.1084066086390602</v>
      </c>
      <c r="P8235">
        <f t="shared" si="858"/>
        <v>1.6675258398841875</v>
      </c>
      <c r="Q8235">
        <f t="shared" si="859"/>
        <v>0.99553852473247462</v>
      </c>
    </row>
    <row r="8236" spans="1:17" x14ac:dyDescent="0.25">
      <c r="A8236" s="5" t="s">
        <v>433</v>
      </c>
      <c r="B8236" s="1">
        <v>456.80450000000002</v>
      </c>
      <c r="C8236" s="1">
        <v>10.947850000000001</v>
      </c>
      <c r="D8236" s="1">
        <v>682.59810000000004</v>
      </c>
      <c r="E8236" s="1">
        <v>181.84129999999999</v>
      </c>
      <c r="F8236" s="1" t="s">
        <v>6</v>
      </c>
      <c r="G8236" s="1"/>
      <c r="H8236" s="1">
        <v>562.02</v>
      </c>
      <c r="I8236" s="1">
        <v>49.07</v>
      </c>
      <c r="J8236">
        <f t="shared" si="853"/>
        <v>0.81279047009003247</v>
      </c>
      <c r="K8236">
        <f t="shared" si="854"/>
        <v>0.22310678622376198</v>
      </c>
      <c r="L8236">
        <f t="shared" si="855"/>
        <v>5.2031343286608358</v>
      </c>
      <c r="N8236">
        <f t="shared" si="856"/>
        <v>1.5623274920139275E-2</v>
      </c>
      <c r="O8236">
        <f t="shared" si="857"/>
        <v>0.17850431967731958</v>
      </c>
      <c r="P8236">
        <f t="shared" si="858"/>
        <v>1.7139108139988077</v>
      </c>
      <c r="Q8236">
        <f t="shared" si="859"/>
        <v>0.99588547417968609</v>
      </c>
    </row>
    <row r="8237" spans="1:17" x14ac:dyDescent="0.25">
      <c r="A8237" s="5" t="s">
        <v>404</v>
      </c>
      <c r="B8237" s="1">
        <v>382.91739999999999</v>
      </c>
      <c r="C8237" s="1">
        <v>10.100070000000001</v>
      </c>
      <c r="D8237" s="1">
        <v>1244.5740000000001</v>
      </c>
      <c r="E8237" s="1">
        <v>139.07560000000001</v>
      </c>
      <c r="F8237" s="1" t="s">
        <v>6</v>
      </c>
      <c r="G8237" s="1"/>
      <c r="H8237">
        <v>471.11</v>
      </c>
      <c r="I8237">
        <v>44.07638</v>
      </c>
      <c r="J8237">
        <f t="shared" si="853"/>
        <v>0.81279828490161532</v>
      </c>
      <c r="K8237">
        <f t="shared" si="854"/>
        <v>0.22914926316544146</v>
      </c>
      <c r="L8237">
        <f t="shared" si="855"/>
        <v>4.9350176701709971</v>
      </c>
      <c r="N8237">
        <f t="shared" si="856"/>
        <v>1.5626289177846357E-2</v>
      </c>
      <c r="O8237">
        <f t="shared" si="857"/>
        <v>0.18433804330572617</v>
      </c>
      <c r="P8237">
        <f t="shared" si="858"/>
        <v>1.6845439747860094</v>
      </c>
      <c r="Q8237">
        <f t="shared" si="859"/>
        <v>0.99566903376796179</v>
      </c>
    </row>
    <row r="8238" spans="1:17" x14ac:dyDescent="0.25">
      <c r="A8238" s="5" t="s">
        <v>434</v>
      </c>
      <c r="B8238" s="1">
        <v>480.98340000000002</v>
      </c>
      <c r="C8238" s="1">
        <v>8.6</v>
      </c>
      <c r="D8238" s="1">
        <v>665.67750000000001</v>
      </c>
      <c r="E8238" s="1">
        <v>223.00229999999999</v>
      </c>
      <c r="F8238" s="1" t="s">
        <v>6</v>
      </c>
      <c r="G8238" s="1"/>
      <c r="H8238">
        <v>591.75</v>
      </c>
      <c r="I8238">
        <v>41.262999999999998</v>
      </c>
      <c r="J8238">
        <f t="shared" si="853"/>
        <v>0.81281520912547534</v>
      </c>
      <c r="K8238">
        <f t="shared" si="854"/>
        <v>0.20841916486925333</v>
      </c>
      <c r="L8238">
        <f t="shared" si="855"/>
        <v>5.4071820853082757</v>
      </c>
      <c r="N8238">
        <f t="shared" si="856"/>
        <v>1.5632818929072048E-2</v>
      </c>
      <c r="O8238">
        <f t="shared" si="857"/>
        <v>0.16450271160477201</v>
      </c>
      <c r="P8238">
        <f t="shared" si="858"/>
        <v>1.7355842158677397</v>
      </c>
      <c r="Q8238">
        <f t="shared" si="859"/>
        <v>0.99603855929633456</v>
      </c>
    </row>
    <row r="8239" spans="1:17" x14ac:dyDescent="0.25">
      <c r="A8239" t="s">
        <v>24</v>
      </c>
      <c r="B8239" s="1">
        <v>229.5179</v>
      </c>
      <c r="C8239" s="1">
        <v>13.00122</v>
      </c>
      <c r="D8239" s="1">
        <v>468.34719999999999</v>
      </c>
      <c r="E8239" s="1">
        <v>79.442779999999999</v>
      </c>
      <c r="F8239" s="1" t="s">
        <v>6</v>
      </c>
      <c r="G8239" s="1"/>
      <c r="H8239">
        <v>282.35000000000002</v>
      </c>
      <c r="I8239">
        <v>50.417999999999999</v>
      </c>
      <c r="J8239">
        <f t="shared" si="853"/>
        <v>0.81288436337878511</v>
      </c>
      <c r="K8239">
        <f t="shared" si="854"/>
        <v>0.25786861835058905</v>
      </c>
      <c r="L8239">
        <f t="shared" si="855"/>
        <v>4.3750370140893606</v>
      </c>
      <c r="N8239">
        <f t="shared" si="856"/>
        <v>1.5659527166212092E-2</v>
      </c>
      <c r="O8239">
        <f t="shared" si="857"/>
        <v>0.21265778297514873</v>
      </c>
      <c r="P8239">
        <f t="shared" si="858"/>
        <v>1.6195516359800466</v>
      </c>
      <c r="Q8239">
        <f t="shared" si="859"/>
        <v>0.9951484644178048</v>
      </c>
    </row>
    <row r="8240" spans="1:17" x14ac:dyDescent="0.25">
      <c r="A8240" t="s">
        <v>27</v>
      </c>
      <c r="B8240" s="1">
        <v>327.10270000000003</v>
      </c>
      <c r="C8240" s="1">
        <v>12.501860000000001</v>
      </c>
      <c r="D8240" s="1">
        <v>562.36599999999999</v>
      </c>
      <c r="E8240" s="1">
        <v>107.8366</v>
      </c>
      <c r="F8240" s="1" t="s">
        <v>6</v>
      </c>
      <c r="G8240" s="1"/>
      <c r="H8240">
        <v>402.38</v>
      </c>
      <c r="I8240">
        <v>56.26</v>
      </c>
      <c r="J8240">
        <f t="shared" si="853"/>
        <v>0.81291987673343613</v>
      </c>
      <c r="K8240">
        <f t="shared" si="854"/>
        <v>0.22221578386064703</v>
      </c>
      <c r="L8240">
        <f t="shared" si="855"/>
        <v>4.6806171184770617</v>
      </c>
      <c r="N8240">
        <f t="shared" si="856"/>
        <v>1.567325971177988E-2</v>
      </c>
      <c r="O8240">
        <f t="shared" si="857"/>
        <v>0.17764773127806655</v>
      </c>
      <c r="P8240">
        <f t="shared" si="858"/>
        <v>1.6556687748577001</v>
      </c>
      <c r="Q8240">
        <f t="shared" si="859"/>
        <v>0.99544525574355802</v>
      </c>
    </row>
    <row r="8241" spans="1:17" x14ac:dyDescent="0.25">
      <c r="A8241" s="5" t="s">
        <v>36</v>
      </c>
      <c r="B8241" s="1">
        <v>450.03410000000002</v>
      </c>
      <c r="C8241" s="1">
        <v>9.1534870000000002</v>
      </c>
      <c r="D8241" s="1">
        <v>609.89819999999997</v>
      </c>
      <c r="E8241" s="1">
        <v>226.11250000000001</v>
      </c>
      <c r="F8241" s="1" t="s">
        <v>6</v>
      </c>
      <c r="G8241" s="1"/>
      <c r="H8241">
        <v>553.6</v>
      </c>
      <c r="I8241">
        <v>40.805</v>
      </c>
      <c r="J8241">
        <f t="shared" si="853"/>
        <v>0.81292286849710982</v>
      </c>
      <c r="K8241">
        <f t="shared" si="854"/>
        <v>0.22432268104398972</v>
      </c>
      <c r="L8241">
        <f t="shared" si="855"/>
        <v>5.421032663027753</v>
      </c>
      <c r="N8241">
        <f t="shared" si="856"/>
        <v>1.5674417109746819E-2</v>
      </c>
      <c r="O8241">
        <f t="shared" si="857"/>
        <v>0.17967475654133849</v>
      </c>
      <c r="P8241">
        <f t="shared" si="858"/>
        <v>1.7370352869204364</v>
      </c>
      <c r="Q8241">
        <f t="shared" si="859"/>
        <v>0.99604861695578817</v>
      </c>
    </row>
    <row r="8242" spans="1:17" x14ac:dyDescent="0.25">
      <c r="A8242" s="5" t="s">
        <v>428</v>
      </c>
      <c r="B8242" s="1">
        <v>323.60590000000002</v>
      </c>
      <c r="C8242" s="1">
        <v>5.9016029999999997</v>
      </c>
      <c r="D8242" s="1">
        <v>1266.7840000000001</v>
      </c>
      <c r="E8242" s="1">
        <v>198.36709999999999</v>
      </c>
      <c r="F8242" s="1" t="s">
        <v>6</v>
      </c>
      <c r="G8242" s="1"/>
      <c r="H8242">
        <v>398.07</v>
      </c>
      <c r="I8242">
        <v>32</v>
      </c>
      <c r="J8242">
        <f t="shared" si="853"/>
        <v>0.81293717185419656</v>
      </c>
      <c r="K8242">
        <f t="shared" si="854"/>
        <v>0.18442509374999999</v>
      </c>
      <c r="L8242">
        <f t="shared" si="855"/>
        <v>5.2901193544871159</v>
      </c>
      <c r="N8242">
        <f t="shared" si="856"/>
        <v>1.5679951649224158E-2</v>
      </c>
      <c r="O8242">
        <f t="shared" si="857"/>
        <v>0.14217177461577457</v>
      </c>
      <c r="P8242">
        <f t="shared" si="858"/>
        <v>1.7232188781759685</v>
      </c>
      <c r="Q8242">
        <f t="shared" si="859"/>
        <v>0.99595188572830684</v>
      </c>
    </row>
    <row r="8243" spans="1:17" x14ac:dyDescent="0.25">
      <c r="A8243" s="5" t="s">
        <v>39</v>
      </c>
      <c r="B8243" s="1">
        <v>483.33749999999998</v>
      </c>
      <c r="C8243" s="1">
        <v>3.900004</v>
      </c>
      <c r="D8243" s="1">
        <v>549.00509999999997</v>
      </c>
      <c r="E8243" s="1">
        <v>387.58159999999998</v>
      </c>
      <c r="F8243" s="1" t="s">
        <v>6</v>
      </c>
      <c r="G8243" s="1"/>
      <c r="H8243">
        <v>594.54999999999995</v>
      </c>
      <c r="I8243">
        <v>22.81</v>
      </c>
      <c r="J8243">
        <f t="shared" si="853"/>
        <v>0.81294676646203012</v>
      </c>
      <c r="K8243">
        <f t="shared" si="854"/>
        <v>0.1709778167470408</v>
      </c>
      <c r="L8243">
        <f t="shared" si="855"/>
        <v>5.9599264072695712</v>
      </c>
      <c r="N8243">
        <f t="shared" si="856"/>
        <v>1.5683665226243131E-2</v>
      </c>
      <c r="O8243">
        <f t="shared" si="857"/>
        <v>0.12995188616822057</v>
      </c>
      <c r="P8243">
        <f t="shared" si="858"/>
        <v>1.7916548527284537</v>
      </c>
      <c r="Q8243">
        <f t="shared" si="859"/>
        <v>0.99641093273243642</v>
      </c>
    </row>
    <row r="8244" spans="1:17" x14ac:dyDescent="0.25">
      <c r="A8244" s="5" t="s">
        <v>416</v>
      </c>
      <c r="B8244" s="1">
        <v>238.2242</v>
      </c>
      <c r="C8244" s="1">
        <v>6.4607999999999999</v>
      </c>
      <c r="D8244" s="1">
        <v>1389.482</v>
      </c>
      <c r="E8244" s="1">
        <v>150.28890000000001</v>
      </c>
      <c r="F8244" s="1" t="s">
        <v>6</v>
      </c>
      <c r="G8244" s="1"/>
      <c r="H8244">
        <v>293.02999999999997</v>
      </c>
      <c r="I8244">
        <v>30.48</v>
      </c>
      <c r="J8244">
        <f t="shared" si="853"/>
        <v>0.81296863802341068</v>
      </c>
      <c r="K8244">
        <f t="shared" si="854"/>
        <v>0.21196850393700786</v>
      </c>
      <c r="L8244">
        <f t="shared" si="855"/>
        <v>5.0125594417363049</v>
      </c>
      <c r="N8244">
        <f t="shared" si="856"/>
        <v>1.5692133701766732E-2</v>
      </c>
      <c r="O8244">
        <f t="shared" si="857"/>
        <v>0.16786314130174756</v>
      </c>
      <c r="P8244">
        <f t="shared" si="858"/>
        <v>1.6931453164241537</v>
      </c>
      <c r="Q8244">
        <f t="shared" si="859"/>
        <v>0.99573354763239164</v>
      </c>
    </row>
    <row r="8245" spans="1:17" x14ac:dyDescent="0.25">
      <c r="A8245" s="5" t="s">
        <v>412</v>
      </c>
      <c r="B8245" s="1">
        <v>257.94150000000002</v>
      </c>
      <c r="C8245" s="1">
        <v>13.20345</v>
      </c>
      <c r="D8245" s="1">
        <v>726.38260000000002</v>
      </c>
      <c r="E8245" s="1">
        <v>81.064670000000007</v>
      </c>
      <c r="F8245" s="1" t="s">
        <v>6</v>
      </c>
      <c r="G8245" s="1"/>
      <c r="H8245">
        <v>317.27999999999997</v>
      </c>
      <c r="I8245">
        <v>58.97</v>
      </c>
      <c r="J8245">
        <f t="shared" si="853"/>
        <v>0.81297749621785187</v>
      </c>
      <c r="K8245">
        <f t="shared" si="854"/>
        <v>0.22390113617093438</v>
      </c>
      <c r="L8245">
        <f t="shared" si="855"/>
        <v>4.39524723118637</v>
      </c>
      <c r="N8245">
        <f t="shared" si="856"/>
        <v>1.5695564752492393E-2</v>
      </c>
      <c r="O8245">
        <f t="shared" si="857"/>
        <v>0.17926877498800603</v>
      </c>
      <c r="P8245">
        <f t="shared" si="858"/>
        <v>1.6219918621966571</v>
      </c>
      <c r="Q8245">
        <f t="shared" si="859"/>
        <v>0.99516914918633481</v>
      </c>
    </row>
    <row r="8246" spans="1:17" x14ac:dyDescent="0.25">
      <c r="A8246" s="5" t="s">
        <v>431</v>
      </c>
      <c r="B8246" s="1">
        <v>315.7577</v>
      </c>
      <c r="C8246" s="1">
        <v>5.2946099999999996</v>
      </c>
      <c r="D8246" s="1">
        <v>1423.6089999999999</v>
      </c>
      <c r="E8246" s="1">
        <v>232.42619999999999</v>
      </c>
      <c r="F8246" s="1" t="s">
        <v>6</v>
      </c>
      <c r="G8246" s="1"/>
      <c r="H8246">
        <v>388.38</v>
      </c>
      <c r="I8246">
        <v>27.774999999999999</v>
      </c>
      <c r="J8246">
        <f t="shared" si="853"/>
        <v>0.81301225603790106</v>
      </c>
      <c r="K8246">
        <f t="shared" si="854"/>
        <v>0.19062502250225022</v>
      </c>
      <c r="L8246">
        <f t="shared" si="855"/>
        <v>5.4485727552843857</v>
      </c>
      <c r="N8246">
        <f t="shared" si="856"/>
        <v>1.570903518593654E-2</v>
      </c>
      <c r="O8246">
        <f t="shared" si="857"/>
        <v>0.14787745224707882</v>
      </c>
      <c r="P8246">
        <f t="shared" si="858"/>
        <v>1.739913155326595</v>
      </c>
      <c r="Q8246">
        <f t="shared" si="859"/>
        <v>0.99606849463549196</v>
      </c>
    </row>
    <row r="8247" spans="1:17" x14ac:dyDescent="0.25">
      <c r="A8247" s="5" t="s">
        <v>32</v>
      </c>
      <c r="B8247" s="1">
        <v>374.28820000000002</v>
      </c>
      <c r="C8247" s="1">
        <v>7.4</v>
      </c>
      <c r="D8247" s="1">
        <v>526.36569999999995</v>
      </c>
      <c r="E8247" s="1">
        <v>198.98400000000001</v>
      </c>
      <c r="F8247" s="1" t="s">
        <v>6</v>
      </c>
      <c r="G8247" s="1"/>
      <c r="H8247">
        <v>460.35</v>
      </c>
      <c r="I8247">
        <v>33.78</v>
      </c>
      <c r="J8247">
        <f t="shared" si="853"/>
        <v>0.81305137395459981</v>
      </c>
      <c r="K8247">
        <f t="shared" si="854"/>
        <v>0.21906453522794553</v>
      </c>
      <c r="L8247">
        <f t="shared" si="855"/>
        <v>5.2932244194820273</v>
      </c>
      <c r="N8247">
        <f t="shared" si="856"/>
        <v>1.5724207644363174E-2</v>
      </c>
      <c r="O8247">
        <f t="shared" si="857"/>
        <v>0.17462567053935171</v>
      </c>
      <c r="P8247">
        <f t="shared" si="858"/>
        <v>1.7235492325852937</v>
      </c>
      <c r="Q8247">
        <f t="shared" si="859"/>
        <v>0.99595422411017343</v>
      </c>
    </row>
    <row r="8248" spans="1:17" x14ac:dyDescent="0.25">
      <c r="A8248" t="s">
        <v>21</v>
      </c>
      <c r="B8248" s="1">
        <v>154.93989999999999</v>
      </c>
      <c r="C8248" s="1">
        <v>12.917</v>
      </c>
      <c r="D8248" s="1">
        <v>347.64</v>
      </c>
      <c r="E8248" s="1">
        <v>67.575999999999993</v>
      </c>
      <c r="F8248" s="1" t="s">
        <v>6</v>
      </c>
      <c r="G8248" s="1"/>
      <c r="H8248">
        <v>190.56399999999999</v>
      </c>
      <c r="I8248">
        <v>45.991999999999997</v>
      </c>
      <c r="J8248">
        <f t="shared" si="853"/>
        <v>0.81305965449927586</v>
      </c>
      <c r="K8248">
        <f t="shared" si="854"/>
        <v>0.28085319185945384</v>
      </c>
      <c r="L8248">
        <f t="shared" si="855"/>
        <v>4.2132528904251956</v>
      </c>
      <c r="N8248">
        <f t="shared" si="856"/>
        <v>1.5727421160410503E-2</v>
      </c>
      <c r="O8248">
        <f t="shared" si="857"/>
        <v>0.23604333085185164</v>
      </c>
      <c r="P8248">
        <f t="shared" si="858"/>
        <v>1.5997383985261018</v>
      </c>
      <c r="Q8248">
        <f t="shared" si="859"/>
        <v>0.99497690598923638</v>
      </c>
    </row>
    <row r="8249" spans="1:17" x14ac:dyDescent="0.25">
      <c r="A8249" s="5" t="s">
        <v>407</v>
      </c>
      <c r="B8249" s="1">
        <v>184.9836</v>
      </c>
      <c r="C8249" s="1">
        <v>8.7010120000000004</v>
      </c>
      <c r="D8249" s="1">
        <v>1362.1859999999999</v>
      </c>
      <c r="E8249" s="1">
        <v>96.059880000000007</v>
      </c>
      <c r="F8249" s="1" t="s">
        <v>6</v>
      </c>
      <c r="G8249" s="1"/>
      <c r="H8249">
        <v>227.51</v>
      </c>
      <c r="I8249">
        <v>37.5</v>
      </c>
      <c r="J8249">
        <f t="shared" si="853"/>
        <v>0.81307898553909719</v>
      </c>
      <c r="K8249">
        <f t="shared" si="854"/>
        <v>0.23202698666666668</v>
      </c>
      <c r="L8249">
        <f t="shared" si="855"/>
        <v>4.56497174701666</v>
      </c>
      <c r="N8249">
        <f t="shared" si="856"/>
        <v>1.5734925584624693E-2</v>
      </c>
      <c r="O8249">
        <f t="shared" si="857"/>
        <v>0.18713147195049465</v>
      </c>
      <c r="P8249">
        <f t="shared" si="858"/>
        <v>1.6421926028184226</v>
      </c>
      <c r="Q8249">
        <f t="shared" si="859"/>
        <v>0.99533681171742883</v>
      </c>
    </row>
    <row r="8250" spans="1:17" x14ac:dyDescent="0.25">
      <c r="A8250" s="5" t="s">
        <v>411</v>
      </c>
      <c r="B8250" s="1">
        <v>285.60919999999999</v>
      </c>
      <c r="C8250" s="1">
        <v>11.90048</v>
      </c>
      <c r="D8250" s="1">
        <v>1010.513</v>
      </c>
      <c r="E8250" s="1">
        <v>94.851870000000005</v>
      </c>
      <c r="F8250" s="1" t="s">
        <v>6</v>
      </c>
      <c r="G8250" s="1"/>
      <c r="H8250">
        <v>351.255</v>
      </c>
      <c r="I8250">
        <v>57.82</v>
      </c>
      <c r="J8250">
        <f t="shared" si="853"/>
        <v>0.81311070305049038</v>
      </c>
      <c r="K8250">
        <f t="shared" si="854"/>
        <v>0.20581943964026289</v>
      </c>
      <c r="L8250">
        <f t="shared" si="855"/>
        <v>4.5523164115266894</v>
      </c>
      <c r="N8250">
        <f t="shared" si="856"/>
        <v>1.5747245881923558E-2</v>
      </c>
      <c r="O8250">
        <f t="shared" si="857"/>
        <v>0.1620506919607862</v>
      </c>
      <c r="P8250">
        <f t="shared" si="858"/>
        <v>1.6407039765762739</v>
      </c>
      <c r="Q8250">
        <f t="shared" si="859"/>
        <v>0.9953246688289058</v>
      </c>
    </row>
    <row r="8251" spans="1:17" x14ac:dyDescent="0.25">
      <c r="A8251" s="5" t="s">
        <v>408</v>
      </c>
      <c r="B8251" s="1">
        <v>367.10680000000002</v>
      </c>
      <c r="C8251" s="1">
        <v>11.7</v>
      </c>
      <c r="D8251" s="1">
        <v>1178.0840000000001</v>
      </c>
      <c r="E8251" s="1">
        <v>120.3008</v>
      </c>
      <c r="F8251" s="1" t="s">
        <v>6</v>
      </c>
      <c r="G8251" s="1"/>
      <c r="H8251">
        <v>451.48</v>
      </c>
      <c r="I8251">
        <v>51.811999999999998</v>
      </c>
      <c r="J8251">
        <f t="shared" si="853"/>
        <v>0.81311863205457613</v>
      </c>
      <c r="K8251">
        <f t="shared" si="854"/>
        <v>0.22581641318613449</v>
      </c>
      <c r="L8251">
        <f t="shared" si="855"/>
        <v>4.7899952730000841</v>
      </c>
      <c r="N8251">
        <f t="shared" si="856"/>
        <v>1.5750327242863203E-2</v>
      </c>
      <c r="O8251">
        <f t="shared" si="857"/>
        <v>0.18111502226121221</v>
      </c>
      <c r="P8251">
        <f t="shared" si="858"/>
        <v>1.6682098617096048</v>
      </c>
      <c r="Q8251">
        <f t="shared" si="859"/>
        <v>0.99554384571196275</v>
      </c>
    </row>
    <row r="8252" spans="1:17" x14ac:dyDescent="0.25">
      <c r="A8252" s="5" t="s">
        <v>28</v>
      </c>
      <c r="B8252" s="1">
        <v>323.87909999999999</v>
      </c>
      <c r="C8252" s="1">
        <v>13.700699999999999</v>
      </c>
      <c r="D8252" s="1">
        <v>576.31809999999996</v>
      </c>
      <c r="E8252" s="1">
        <v>103.43819999999999</v>
      </c>
      <c r="F8252" s="1" t="s">
        <v>6</v>
      </c>
      <c r="G8252" s="1"/>
      <c r="H8252">
        <v>398.3</v>
      </c>
      <c r="I8252">
        <v>55.796999999999997</v>
      </c>
      <c r="J8252">
        <f t="shared" si="853"/>
        <v>0.81315365302535769</v>
      </c>
      <c r="K8252">
        <f t="shared" si="854"/>
        <v>0.24554545943330286</v>
      </c>
      <c r="L8252">
        <f t="shared" si="855"/>
        <v>4.6389743329200845</v>
      </c>
      <c r="N8252">
        <f t="shared" si="856"/>
        <v>1.5763943909136498E-2</v>
      </c>
      <c r="O8252">
        <f t="shared" si="857"/>
        <v>0.20038532282527038</v>
      </c>
      <c r="P8252">
        <f t="shared" si="858"/>
        <v>1.6508422372766769</v>
      </c>
      <c r="Q8252">
        <f t="shared" si="859"/>
        <v>0.99540671971734851</v>
      </c>
    </row>
    <row r="8253" spans="1:17" x14ac:dyDescent="0.25">
      <c r="A8253" s="5" t="s">
        <v>423</v>
      </c>
      <c r="B8253" s="1">
        <v>281.23919999999998</v>
      </c>
      <c r="C8253" s="1">
        <v>7.910749</v>
      </c>
      <c r="D8253" s="1">
        <v>996.00120000000004</v>
      </c>
      <c r="E8253" s="1">
        <v>129.4152</v>
      </c>
      <c r="F8253" s="1" t="s">
        <v>6</v>
      </c>
      <c r="G8253" s="1"/>
      <c r="H8253">
        <v>345.85700000000003</v>
      </c>
      <c r="I8253">
        <v>37.61</v>
      </c>
      <c r="J8253">
        <f t="shared" si="853"/>
        <v>0.81316613513677605</v>
      </c>
      <c r="K8253">
        <f t="shared" si="854"/>
        <v>0.21033632012762563</v>
      </c>
      <c r="L8253">
        <f t="shared" si="855"/>
        <v>4.863025840392412</v>
      </c>
      <c r="N8253">
        <f t="shared" si="856"/>
        <v>1.5768799840091299E-2</v>
      </c>
      <c r="O8253">
        <f t="shared" si="857"/>
        <v>0.16631600010817796</v>
      </c>
      <c r="P8253">
        <f t="shared" si="858"/>
        <v>1.6764764145745483</v>
      </c>
      <c r="Q8253">
        <f t="shared" si="859"/>
        <v>0.99560764783309375</v>
      </c>
    </row>
    <row r="8254" spans="1:17" x14ac:dyDescent="0.25">
      <c r="A8254" s="5" t="s">
        <v>427</v>
      </c>
      <c r="B8254" s="1">
        <v>335.38760000000002</v>
      </c>
      <c r="C8254" s="1">
        <v>6.4001999999999999</v>
      </c>
      <c r="D8254" s="1">
        <v>1296.681</v>
      </c>
      <c r="E8254" s="1">
        <v>204.1934</v>
      </c>
      <c r="F8254" s="1" t="s">
        <v>6</v>
      </c>
      <c r="G8254" s="1"/>
      <c r="H8254">
        <v>412.44</v>
      </c>
      <c r="I8254">
        <v>34.200000000000003</v>
      </c>
      <c r="J8254">
        <f t="shared" si="853"/>
        <v>0.81317912908544276</v>
      </c>
      <c r="K8254">
        <f t="shared" si="854"/>
        <v>0.18714035087719297</v>
      </c>
      <c r="L8254">
        <f t="shared" si="855"/>
        <v>5.3190675839545491</v>
      </c>
      <c r="N8254">
        <f t="shared" si="856"/>
        <v>1.5773856401599572E-2</v>
      </c>
      <c r="O8254">
        <f t="shared" si="857"/>
        <v>0.14466502935232597</v>
      </c>
      <c r="P8254">
        <f t="shared" si="858"/>
        <v>1.7262936920915655</v>
      </c>
      <c r="Q8254">
        <f t="shared" si="859"/>
        <v>0.99597360168267735</v>
      </c>
    </row>
    <row r="8255" spans="1:17" x14ac:dyDescent="0.25">
      <c r="A8255" s="5" t="s">
        <v>405</v>
      </c>
      <c r="B8255" s="1">
        <v>313.2</v>
      </c>
      <c r="C8255" s="1">
        <v>9.6000019999999999</v>
      </c>
      <c r="D8255" s="1">
        <v>1254.068</v>
      </c>
      <c r="E8255" s="1">
        <v>124.9516</v>
      </c>
      <c r="F8255" s="1" t="s">
        <v>6</v>
      </c>
      <c r="G8255" s="1"/>
      <c r="H8255">
        <v>385.12</v>
      </c>
      <c r="I8255">
        <v>41.36</v>
      </c>
      <c r="J8255">
        <f t="shared" si="853"/>
        <v>0.81325301204819278</v>
      </c>
      <c r="K8255">
        <f t="shared" si="854"/>
        <v>0.23210836557059961</v>
      </c>
      <c r="L8255">
        <f t="shared" si="855"/>
        <v>4.8279264623210256</v>
      </c>
      <c r="N8255">
        <f t="shared" si="856"/>
        <v>1.5802637063525311E-2</v>
      </c>
      <c r="O8255">
        <f t="shared" si="857"/>
        <v>0.18721060926570221</v>
      </c>
      <c r="P8255">
        <f t="shared" si="858"/>
        <v>1.6725139189639191</v>
      </c>
      <c r="Q8255">
        <f t="shared" si="859"/>
        <v>0.99557718023476449</v>
      </c>
    </row>
    <row r="8256" spans="1:17" x14ac:dyDescent="0.25">
      <c r="A8256" s="5" t="s">
        <v>31</v>
      </c>
      <c r="B8256" s="1">
        <v>382.00200000000001</v>
      </c>
      <c r="C8256" s="1">
        <v>7.2000010000000003</v>
      </c>
      <c r="D8256" s="1">
        <v>525.33609999999999</v>
      </c>
      <c r="E8256" s="1">
        <v>202.33959999999999</v>
      </c>
      <c r="F8256" s="1" t="s">
        <v>6</v>
      </c>
      <c r="G8256" s="1"/>
      <c r="H8256">
        <v>469.7</v>
      </c>
      <c r="I8256">
        <v>33.674999999999997</v>
      </c>
      <c r="J8256">
        <f t="shared" si="853"/>
        <v>0.81328933361720246</v>
      </c>
      <c r="K8256">
        <f t="shared" si="854"/>
        <v>0.21380849294729029</v>
      </c>
      <c r="L8256">
        <f t="shared" si="855"/>
        <v>5.3099474739051766</v>
      </c>
      <c r="N8256">
        <f t="shared" si="856"/>
        <v>1.5816804198735022E-2</v>
      </c>
      <c r="O8256">
        <f t="shared" si="857"/>
        <v>0.1696109950427587</v>
      </c>
      <c r="P8256">
        <f t="shared" si="858"/>
        <v>1.7253261934749085</v>
      </c>
      <c r="Q8256">
        <f t="shared" si="859"/>
        <v>0.99596678047296305</v>
      </c>
    </row>
    <row r="8257" spans="1:17" x14ac:dyDescent="0.25">
      <c r="A8257" s="5" t="s">
        <v>429</v>
      </c>
      <c r="B8257" s="1">
        <v>364.01170000000002</v>
      </c>
      <c r="C8257" s="1">
        <v>7.5011830000000002</v>
      </c>
      <c r="D8257" s="1">
        <v>1201.96</v>
      </c>
      <c r="E8257" s="1">
        <v>204.2672</v>
      </c>
      <c r="F8257" s="1" t="s">
        <v>6</v>
      </c>
      <c r="G8257" s="1"/>
      <c r="H8257">
        <v>447.57</v>
      </c>
      <c r="I8257">
        <v>39.406999999999996</v>
      </c>
      <c r="J8257">
        <f t="shared" si="853"/>
        <v>0.81330674531358227</v>
      </c>
      <c r="K8257">
        <f t="shared" si="854"/>
        <v>0.19035153652904307</v>
      </c>
      <c r="L8257">
        <f t="shared" si="855"/>
        <v>5.319428940720921</v>
      </c>
      <c r="N8257">
        <f t="shared" si="856"/>
        <v>1.5823599864833459E-2</v>
      </c>
      <c r="O8257">
        <f t="shared" si="857"/>
        <v>0.1476248188462829</v>
      </c>
      <c r="P8257">
        <f t="shared" si="858"/>
        <v>1.7263320032842384</v>
      </c>
      <c r="Q8257">
        <f t="shared" si="859"/>
        <v>0.99597387156835182</v>
      </c>
    </row>
    <row r="8258" spans="1:17" x14ac:dyDescent="0.25">
      <c r="A8258" s="5" t="s">
        <v>30</v>
      </c>
      <c r="B8258" s="1">
        <v>331.6789</v>
      </c>
      <c r="C8258" s="1">
        <v>8.4</v>
      </c>
      <c r="D8258" s="1">
        <v>504.92630000000003</v>
      </c>
      <c r="E8258" s="1">
        <v>156.43870000000001</v>
      </c>
      <c r="F8258" s="1" t="s">
        <v>6</v>
      </c>
      <c r="G8258" s="1"/>
      <c r="H8258">
        <v>407.81</v>
      </c>
      <c r="I8258">
        <v>36.29</v>
      </c>
      <c r="J8258">
        <f t="shared" ref="J8258:J8321" si="860">B8258/H8258</f>
        <v>0.81331723106348541</v>
      </c>
      <c r="K8258">
        <f t="shared" ref="K8258:K8321" si="861">C8258/I8258</f>
        <v>0.23146872416643705</v>
      </c>
      <c r="L8258">
        <f t="shared" ref="L8258:L8321" si="862">LN(E8258)</f>
        <v>5.0526642399576183</v>
      </c>
      <c r="N8258">
        <f t="shared" ref="N8258:N8321" si="863">(ATANH(J8258^$U$2))^($U$3/$U$2)</f>
        <v>1.582769371970159E-2</v>
      </c>
      <c r="O8258">
        <f t="shared" ref="O8258:O8321" si="864">(ATANH(K8258^$T$2))^($T$3/$T$2)</f>
        <v>0.18658879779419851</v>
      </c>
      <c r="P8258">
        <f t="shared" si="858"/>
        <v>1.6975588363808913</v>
      </c>
      <c r="Q8258">
        <f t="shared" si="859"/>
        <v>0.99576628488593477</v>
      </c>
    </row>
    <row r="8259" spans="1:17" x14ac:dyDescent="0.25">
      <c r="A8259" t="s">
        <v>26</v>
      </c>
      <c r="B8259" s="1">
        <v>296.22399999999999</v>
      </c>
      <c r="C8259" s="1">
        <v>11</v>
      </c>
      <c r="D8259" s="1">
        <v>509.59</v>
      </c>
      <c r="E8259" s="1">
        <v>111.4</v>
      </c>
      <c r="F8259" s="1" t="s">
        <v>6</v>
      </c>
      <c r="G8259" s="1"/>
      <c r="H8259">
        <v>364.21</v>
      </c>
      <c r="I8259">
        <v>45.55</v>
      </c>
      <c r="J8259">
        <f t="shared" si="860"/>
        <v>0.81333296724417237</v>
      </c>
      <c r="K8259">
        <f t="shared" si="861"/>
        <v>0.24149286498353459</v>
      </c>
      <c r="L8259">
        <f t="shared" si="862"/>
        <v>4.7131273274931837</v>
      </c>
      <c r="N8259">
        <f t="shared" si="863"/>
        <v>1.5833839340419511E-2</v>
      </c>
      <c r="O8259">
        <f t="shared" si="864"/>
        <v>0.19638923798287961</v>
      </c>
      <c r="P8259">
        <f t="shared" si="858"/>
        <v>1.659416757285578</v>
      </c>
      <c r="Q8259">
        <f t="shared" si="859"/>
        <v>0.99547495095445304</v>
      </c>
    </row>
    <row r="8260" spans="1:17" x14ac:dyDescent="0.25">
      <c r="A8260" t="s">
        <v>23</v>
      </c>
      <c r="B8260" s="1">
        <v>248.33090000000001</v>
      </c>
      <c r="C8260" s="1">
        <v>12.40001</v>
      </c>
      <c r="D8260" s="1">
        <v>451.03129999999999</v>
      </c>
      <c r="E8260" s="1">
        <v>89.196119999999993</v>
      </c>
      <c r="F8260" s="1" t="s">
        <v>6</v>
      </c>
      <c r="G8260" s="1"/>
      <c r="H8260">
        <v>305.322</v>
      </c>
      <c r="I8260">
        <v>48.722000000000001</v>
      </c>
      <c r="J8260">
        <f t="shared" si="860"/>
        <v>0.81334099737326504</v>
      </c>
      <c r="K8260">
        <f t="shared" si="861"/>
        <v>0.25450535692295062</v>
      </c>
      <c r="L8260">
        <f t="shared" si="862"/>
        <v>4.4908375408820609</v>
      </c>
      <c r="N8260">
        <f t="shared" si="863"/>
        <v>1.5836976307174386E-2</v>
      </c>
      <c r="O8260">
        <f t="shared" si="864"/>
        <v>0.20929017734889654</v>
      </c>
      <c r="P8260">
        <f t="shared" si="858"/>
        <v>1.6334323940693691</v>
      </c>
      <c r="Q8260">
        <f t="shared" si="859"/>
        <v>0.99526487401545793</v>
      </c>
    </row>
    <row r="8261" spans="1:17" x14ac:dyDescent="0.25">
      <c r="A8261" s="5" t="s">
        <v>38</v>
      </c>
      <c r="B8261" s="1">
        <v>462.59609999999998</v>
      </c>
      <c r="C8261" s="1">
        <v>4.5000210000000003</v>
      </c>
      <c r="D8261" s="1">
        <v>543.77269999999999</v>
      </c>
      <c r="E8261" s="1">
        <v>339.90570000000002</v>
      </c>
      <c r="F8261" s="1" t="s">
        <v>6</v>
      </c>
      <c r="G8261" s="1"/>
      <c r="H8261">
        <v>568.74</v>
      </c>
      <c r="I8261">
        <v>24.835899999999999</v>
      </c>
      <c r="J8261">
        <f t="shared" si="860"/>
        <v>0.81337008123219745</v>
      </c>
      <c r="K8261">
        <f t="shared" si="861"/>
        <v>0.18119017229091761</v>
      </c>
      <c r="L8261">
        <f t="shared" si="862"/>
        <v>5.8286682261995901</v>
      </c>
      <c r="N8261">
        <f t="shared" si="863"/>
        <v>1.5848342848433693E-2</v>
      </c>
      <c r="O8261">
        <f t="shared" si="864"/>
        <v>0.13921264459930452</v>
      </c>
      <c r="P8261">
        <f t="shared" si="858"/>
        <v>1.7786678750778482</v>
      </c>
      <c r="Q8261">
        <f t="shared" si="859"/>
        <v>0.99632754307319016</v>
      </c>
    </row>
    <row r="8262" spans="1:17" x14ac:dyDescent="0.25">
      <c r="A8262" s="5" t="s">
        <v>430</v>
      </c>
      <c r="B8262" s="1">
        <v>347.31950000000001</v>
      </c>
      <c r="C8262" s="1">
        <v>6.8001189999999996</v>
      </c>
      <c r="D8262" s="1">
        <v>1190.71</v>
      </c>
      <c r="E8262" s="1">
        <v>196.28110000000001</v>
      </c>
      <c r="F8262" s="1" t="s">
        <v>6</v>
      </c>
      <c r="G8262" s="1"/>
      <c r="H8262">
        <v>427.01</v>
      </c>
      <c r="I8262">
        <v>36.51</v>
      </c>
      <c r="J8262">
        <f t="shared" si="860"/>
        <v>0.81337556497505914</v>
      </c>
      <c r="K8262">
        <f t="shared" si="861"/>
        <v>0.18625360175294439</v>
      </c>
      <c r="L8262">
        <f t="shared" si="862"/>
        <v>5.2795478154448414</v>
      </c>
      <c r="N8262">
        <f t="shared" si="863"/>
        <v>1.5850486870839803E-2</v>
      </c>
      <c r="O8262">
        <f t="shared" si="864"/>
        <v>0.14384983082623062</v>
      </c>
      <c r="P8262">
        <f t="shared" si="858"/>
        <v>1.7220931699571091</v>
      </c>
      <c r="Q8262">
        <f t="shared" si="859"/>
        <v>0.9959439079898853</v>
      </c>
    </row>
    <row r="8263" spans="1:17" x14ac:dyDescent="0.25">
      <c r="A8263" s="5" t="s">
        <v>406</v>
      </c>
      <c r="B8263" s="1">
        <v>245.6412</v>
      </c>
      <c r="C8263" s="1">
        <v>9.1000029999999992</v>
      </c>
      <c r="D8263" s="1">
        <v>1285.2180000000001</v>
      </c>
      <c r="E8263" s="1">
        <v>110.2338</v>
      </c>
      <c r="F8263" s="1" t="s">
        <v>6</v>
      </c>
      <c r="G8263" s="1"/>
      <c r="H8263">
        <v>302</v>
      </c>
      <c r="I8263">
        <v>38.79</v>
      </c>
      <c r="J8263">
        <f t="shared" si="860"/>
        <v>0.81338145695364239</v>
      </c>
      <c r="K8263">
        <f t="shared" si="861"/>
        <v>0.23459662284093838</v>
      </c>
      <c r="L8263">
        <f t="shared" si="862"/>
        <v>4.7026035647548854</v>
      </c>
      <c r="N8263">
        <f t="shared" si="863"/>
        <v>1.5852790811537634E-2</v>
      </c>
      <c r="O8263">
        <f t="shared" si="864"/>
        <v>0.18963410774237882</v>
      </c>
      <c r="P8263">
        <f t="shared" si="858"/>
        <v>1.6582054220883247</v>
      </c>
      <c r="Q8263">
        <f t="shared" si="859"/>
        <v>0.99546537532711932</v>
      </c>
    </row>
    <row r="8264" spans="1:17" x14ac:dyDescent="0.25">
      <c r="A8264" s="5" t="s">
        <v>41</v>
      </c>
      <c r="B8264" s="1">
        <v>535.3229</v>
      </c>
      <c r="C8264" s="1">
        <v>2.7000060000000001</v>
      </c>
      <c r="D8264" s="1">
        <v>547.87750000000005</v>
      </c>
      <c r="E8264" s="1" t="s">
        <v>69</v>
      </c>
      <c r="F8264" s="1" t="s">
        <v>6</v>
      </c>
      <c r="G8264" s="1"/>
      <c r="H8264">
        <v>658.1</v>
      </c>
      <c r="I8264">
        <v>18.170000000000002</v>
      </c>
      <c r="J8264">
        <f t="shared" si="860"/>
        <v>0.81343701565111681</v>
      </c>
      <c r="K8264">
        <f t="shared" si="861"/>
        <v>0.14859691799669786</v>
      </c>
      <c r="L8264">
        <f t="shared" si="862"/>
        <v>6.2907462084507877</v>
      </c>
      <c r="N8264">
        <f t="shared" si="863"/>
        <v>1.5874531584515024E-2</v>
      </c>
      <c r="O8264">
        <f t="shared" si="864"/>
        <v>0.11009230153180352</v>
      </c>
      <c r="P8264">
        <f t="shared" si="858"/>
        <v>1.8235540331775355</v>
      </c>
      <c r="Q8264">
        <f t="shared" si="859"/>
        <v>0.99660900104519712</v>
      </c>
    </row>
    <row r="8265" spans="1:17" x14ac:dyDescent="0.25">
      <c r="A8265" t="s">
        <v>25</v>
      </c>
      <c r="B8265" s="1">
        <v>300.88279999999997</v>
      </c>
      <c r="C8265" s="1">
        <v>10.199999999999999</v>
      </c>
      <c r="D8265" s="1">
        <v>488.04230000000001</v>
      </c>
      <c r="E8265" s="1">
        <v>121.2526</v>
      </c>
      <c r="F8265" s="1" t="s">
        <v>6</v>
      </c>
      <c r="G8265" s="1"/>
      <c r="H8265">
        <v>369.89</v>
      </c>
      <c r="I8265">
        <v>42.512</v>
      </c>
      <c r="J8265">
        <f t="shared" si="860"/>
        <v>0.81343858985103679</v>
      </c>
      <c r="K8265">
        <f t="shared" si="861"/>
        <v>0.23993225442228075</v>
      </c>
      <c r="L8265">
        <f t="shared" si="862"/>
        <v>4.7978759728866578</v>
      </c>
      <c r="N8265">
        <f t="shared" si="863"/>
        <v>1.5875148000023299E-2</v>
      </c>
      <c r="O8265">
        <f t="shared" si="864"/>
        <v>0.1948556127157087</v>
      </c>
      <c r="P8265">
        <f t="shared" si="858"/>
        <v>1.6691059694531838</v>
      </c>
      <c r="Q8265">
        <f t="shared" si="859"/>
        <v>0.99555080679817531</v>
      </c>
    </row>
    <row r="8266" spans="1:17" x14ac:dyDescent="0.25">
      <c r="A8266" s="5" t="s">
        <v>35</v>
      </c>
      <c r="B8266" s="1">
        <v>404.858</v>
      </c>
      <c r="C8266" s="1">
        <v>6.3</v>
      </c>
      <c r="D8266" s="1">
        <v>535.38580000000002</v>
      </c>
      <c r="E8266" s="1">
        <v>244.84460000000001</v>
      </c>
      <c r="F8266" s="1" t="s">
        <v>6</v>
      </c>
      <c r="G8266" s="1"/>
      <c r="H8266">
        <v>497.7</v>
      </c>
      <c r="I8266">
        <v>30.4</v>
      </c>
      <c r="J8266">
        <f t="shared" si="860"/>
        <v>0.81345790636929882</v>
      </c>
      <c r="K8266">
        <f t="shared" si="861"/>
        <v>0.20723684210526316</v>
      </c>
      <c r="L8266">
        <f t="shared" si="862"/>
        <v>5.5006237235861555</v>
      </c>
      <c r="N8266">
        <f t="shared" si="863"/>
        <v>1.5882713695237766E-2</v>
      </c>
      <c r="O8266">
        <f t="shared" si="864"/>
        <v>0.16338658481361082</v>
      </c>
      <c r="P8266">
        <f t="shared" si="858"/>
        <v>1.7453257097148056</v>
      </c>
      <c r="Q8266">
        <f t="shared" si="859"/>
        <v>0.99610563195866564</v>
      </c>
    </row>
    <row r="8267" spans="1:17" x14ac:dyDescent="0.25">
      <c r="A8267" s="5" t="s">
        <v>29</v>
      </c>
      <c r="B8267" s="1">
        <v>345.82470000000001</v>
      </c>
      <c r="C8267" s="1">
        <v>8.6000069999999997</v>
      </c>
      <c r="D8267" s="1">
        <v>511.35140000000001</v>
      </c>
      <c r="E8267" s="1">
        <v>161.58619999999999</v>
      </c>
      <c r="F8267" s="1" t="s">
        <v>6</v>
      </c>
      <c r="G8267" s="1"/>
      <c r="H8267">
        <v>425.125</v>
      </c>
      <c r="I8267">
        <v>37.96</v>
      </c>
      <c r="J8267">
        <f t="shared" si="860"/>
        <v>0.81346592178770949</v>
      </c>
      <c r="K8267">
        <f t="shared" si="861"/>
        <v>0.22655445205479452</v>
      </c>
      <c r="L8267">
        <f t="shared" si="862"/>
        <v>5.0850387464009419</v>
      </c>
      <c r="N8267">
        <f t="shared" si="863"/>
        <v>1.5885854097532039E-2</v>
      </c>
      <c r="O8267">
        <f t="shared" si="864"/>
        <v>0.181827612654618</v>
      </c>
      <c r="P8267">
        <f t="shared" si="858"/>
        <v>1.7011044653948453</v>
      </c>
      <c r="Q8267">
        <f t="shared" si="859"/>
        <v>0.99579240768748511</v>
      </c>
    </row>
    <row r="8268" spans="1:17" x14ac:dyDescent="0.25">
      <c r="A8268" s="5" t="s">
        <v>409</v>
      </c>
      <c r="B8268" s="1">
        <v>300.44420000000002</v>
      </c>
      <c r="C8268" s="1">
        <v>11.1</v>
      </c>
      <c r="D8268" s="1">
        <v>1181.6020000000001</v>
      </c>
      <c r="E8268" s="1">
        <v>109.58929999999999</v>
      </c>
      <c r="F8268" s="1" t="s">
        <v>6</v>
      </c>
      <c r="G8268" s="1"/>
      <c r="H8268">
        <v>369.29500000000002</v>
      </c>
      <c r="I8268">
        <v>49.9</v>
      </c>
      <c r="J8268">
        <f t="shared" si="860"/>
        <v>0.81356151586130332</v>
      </c>
      <c r="K8268">
        <f t="shared" si="861"/>
        <v>0.22244488977955912</v>
      </c>
      <c r="L8268">
        <f t="shared" si="862"/>
        <v>4.6967397420107915</v>
      </c>
      <c r="N8268">
        <f t="shared" si="863"/>
        <v>1.5923352901275851E-2</v>
      </c>
      <c r="O8268">
        <f t="shared" si="864"/>
        <v>0.17786789920397281</v>
      </c>
      <c r="P8268">
        <f t="shared" si="858"/>
        <v>1.6575296761612528</v>
      </c>
      <c r="Q8268">
        <f t="shared" si="859"/>
        <v>0.99546002452869609</v>
      </c>
    </row>
    <row r="8269" spans="1:17" x14ac:dyDescent="0.25">
      <c r="A8269" s="5" t="s">
        <v>421</v>
      </c>
      <c r="B8269" s="1">
        <v>388.4828</v>
      </c>
      <c r="C8269" s="1">
        <v>9.4000649999999997</v>
      </c>
      <c r="D8269" s="1">
        <v>1033.4259999999999</v>
      </c>
      <c r="E8269" s="1">
        <v>157.256</v>
      </c>
      <c r="F8269" s="1" t="s">
        <v>6</v>
      </c>
      <c r="G8269" s="1"/>
      <c r="H8269">
        <v>477.5</v>
      </c>
      <c r="I8269">
        <v>42.12</v>
      </c>
      <c r="J8269">
        <f t="shared" si="860"/>
        <v>0.81357654450261785</v>
      </c>
      <c r="K8269">
        <f t="shared" si="861"/>
        <v>0.22317343304843307</v>
      </c>
      <c r="L8269">
        <f t="shared" si="862"/>
        <v>5.0578750506554977</v>
      </c>
      <c r="N8269">
        <f t="shared" si="863"/>
        <v>1.5929255849915169E-2</v>
      </c>
      <c r="O8269">
        <f t="shared" si="864"/>
        <v>0.1785684298214287</v>
      </c>
      <c r="P8269">
        <f t="shared" si="858"/>
        <v>1.6981305508783118</v>
      </c>
      <c r="Q8269">
        <f t="shared" si="859"/>
        <v>0.99577050765706621</v>
      </c>
    </row>
    <row r="8270" spans="1:17" x14ac:dyDescent="0.25">
      <c r="A8270" s="5" t="s">
        <v>415</v>
      </c>
      <c r="B8270" s="1">
        <v>287.28039999999999</v>
      </c>
      <c r="C8270" s="1">
        <v>6.7221299999999999</v>
      </c>
      <c r="D8270" s="1">
        <v>1337.5640000000001</v>
      </c>
      <c r="E8270" s="1">
        <v>164.76740000000001</v>
      </c>
      <c r="F8270" s="1" t="s">
        <v>6</v>
      </c>
      <c r="G8270" s="1"/>
      <c r="H8270">
        <v>353.1</v>
      </c>
      <c r="I8270">
        <v>31.29</v>
      </c>
      <c r="J8270">
        <f t="shared" si="860"/>
        <v>0.81359501557632385</v>
      </c>
      <c r="K8270">
        <f t="shared" si="861"/>
        <v>0.21483317353787154</v>
      </c>
      <c r="L8270">
        <f t="shared" si="862"/>
        <v>5.1045347823733174</v>
      </c>
      <c r="N8270">
        <f t="shared" si="863"/>
        <v>1.5936513765113024E-2</v>
      </c>
      <c r="O8270">
        <f t="shared" si="864"/>
        <v>0.1705860826703687</v>
      </c>
      <c r="P8270">
        <f t="shared" si="858"/>
        <v>1.7032323277947605</v>
      </c>
      <c r="Q8270">
        <f t="shared" si="859"/>
        <v>0.99580801003603892</v>
      </c>
    </row>
    <row r="8271" spans="1:17" x14ac:dyDescent="0.25">
      <c r="A8271" s="5" t="s">
        <v>417</v>
      </c>
      <c r="B8271" s="1">
        <v>371.67770000000002</v>
      </c>
      <c r="C8271" s="1">
        <v>7.6000420000000002</v>
      </c>
      <c r="D8271" s="1">
        <v>1251.905</v>
      </c>
      <c r="E8271" s="1">
        <v>174.27260000000001</v>
      </c>
      <c r="F8271" s="1" t="s">
        <v>6</v>
      </c>
      <c r="G8271" s="1"/>
      <c r="H8271">
        <v>456.83100000000002</v>
      </c>
      <c r="I8271">
        <v>36.618000000000002</v>
      </c>
      <c r="J8271">
        <f t="shared" si="860"/>
        <v>0.81359999649761072</v>
      </c>
      <c r="K8271">
        <f t="shared" si="861"/>
        <v>0.20754934731552788</v>
      </c>
      <c r="L8271">
        <f t="shared" si="862"/>
        <v>5.160620739939235</v>
      </c>
      <c r="N8271">
        <f t="shared" si="863"/>
        <v>1.5938471476903832E-2</v>
      </c>
      <c r="O8271">
        <f t="shared" si="864"/>
        <v>0.16368143470117974</v>
      </c>
      <c r="P8271">
        <f t="shared" si="858"/>
        <v>1.7093233818608591</v>
      </c>
      <c r="Q8271">
        <f t="shared" si="859"/>
        <v>0.99585236510903186</v>
      </c>
    </row>
    <row r="8272" spans="1:17" x14ac:dyDescent="0.25">
      <c r="A8272" t="s">
        <v>7</v>
      </c>
      <c r="B8272" s="1">
        <v>417.06979999999999</v>
      </c>
      <c r="C8272" s="1">
        <v>12.02</v>
      </c>
      <c r="D8272" s="1">
        <v>655.22</v>
      </c>
      <c r="E8272" s="1">
        <v>119.81</v>
      </c>
      <c r="F8272" s="1" t="s">
        <v>6</v>
      </c>
      <c r="G8272" s="1"/>
      <c r="H8272">
        <v>512.6</v>
      </c>
      <c r="I8272">
        <v>81.034999999999997</v>
      </c>
      <c r="J8272">
        <f t="shared" si="860"/>
        <v>0.8136359734685914</v>
      </c>
      <c r="K8272">
        <f t="shared" si="861"/>
        <v>0.1483309681002036</v>
      </c>
      <c r="L8272">
        <f t="shared" si="862"/>
        <v>4.7859071546518077</v>
      </c>
      <c r="N8272">
        <f t="shared" si="863"/>
        <v>1.5952618728936836E-2</v>
      </c>
      <c r="O8272">
        <f t="shared" si="864"/>
        <v>0.10985997127772724</v>
      </c>
      <c r="P8272">
        <f t="shared" si="858"/>
        <v>1.6677446141270871</v>
      </c>
      <c r="Q8272">
        <f t="shared" si="859"/>
        <v>0.99554022726726732</v>
      </c>
    </row>
    <row r="8273" spans="1:17" x14ac:dyDescent="0.25">
      <c r="A8273" s="5" t="s">
        <v>410</v>
      </c>
      <c r="B8273" s="1">
        <v>243.5187</v>
      </c>
      <c r="C8273" s="1">
        <v>10.20058</v>
      </c>
      <c r="D8273" s="1">
        <v>1218.6089999999999</v>
      </c>
      <c r="E8273" s="1">
        <v>100.4396</v>
      </c>
      <c r="F8273" s="1" t="s">
        <v>6</v>
      </c>
      <c r="G8273" s="1"/>
      <c r="H8273">
        <v>299.29300000000001</v>
      </c>
      <c r="I8273">
        <v>48.32</v>
      </c>
      <c r="J8273">
        <f t="shared" si="860"/>
        <v>0.8136464935698462</v>
      </c>
      <c r="K8273">
        <f t="shared" si="861"/>
        <v>0.21110471854304635</v>
      </c>
      <c r="L8273">
        <f t="shared" si="862"/>
        <v>4.6095565518043538</v>
      </c>
      <c r="N8273">
        <f t="shared" si="863"/>
        <v>1.5956757810521662E-2</v>
      </c>
      <c r="O8273">
        <f t="shared" si="864"/>
        <v>0.16704397430513143</v>
      </c>
      <c r="P8273">
        <f t="shared" si="858"/>
        <v>1.64741500741611</v>
      </c>
      <c r="Q8273">
        <f t="shared" si="859"/>
        <v>0.99537915149770906</v>
      </c>
    </row>
    <row r="8274" spans="1:17" x14ac:dyDescent="0.25">
      <c r="A8274" s="5" t="s">
        <v>424</v>
      </c>
      <c r="B8274" s="1">
        <v>314.40320000000003</v>
      </c>
      <c r="C8274" s="1">
        <v>9.4006000000000007</v>
      </c>
      <c r="D8274" s="1">
        <v>856.17</v>
      </c>
      <c r="E8274" s="1">
        <v>125.03</v>
      </c>
      <c r="F8274" s="1" t="s">
        <v>6</v>
      </c>
      <c r="G8274" s="1"/>
      <c r="H8274">
        <v>386.411</v>
      </c>
      <c r="I8274">
        <v>45.167499999999997</v>
      </c>
      <c r="J8274">
        <f t="shared" si="860"/>
        <v>0.81364971494082727</v>
      </c>
      <c r="K8274">
        <f t="shared" si="861"/>
        <v>0.20812752532241105</v>
      </c>
      <c r="L8274">
        <f t="shared" si="862"/>
        <v>4.8285537085069086</v>
      </c>
      <c r="N8274">
        <f t="shared" si="863"/>
        <v>1.5958025446991344E-2</v>
      </c>
      <c r="O8274">
        <f t="shared" si="864"/>
        <v>0.16422724867744562</v>
      </c>
      <c r="P8274">
        <f t="shared" si="858"/>
        <v>1.6725849009860554</v>
      </c>
      <c r="Q8274">
        <f t="shared" si="859"/>
        <v>0.99557772787488708</v>
      </c>
    </row>
    <row r="8275" spans="1:17" x14ac:dyDescent="0.25">
      <c r="A8275" s="5" t="s">
        <v>422</v>
      </c>
      <c r="B8275" s="1">
        <v>333.81209999999999</v>
      </c>
      <c r="C8275" s="1">
        <v>8.9000360000000001</v>
      </c>
      <c r="D8275" s="1">
        <v>1012.876</v>
      </c>
      <c r="E8275" s="1">
        <v>144.3381</v>
      </c>
      <c r="F8275" s="1" t="s">
        <v>6</v>
      </c>
      <c r="G8275" s="1"/>
      <c r="H8275">
        <v>410.26</v>
      </c>
      <c r="I8275">
        <v>40.549999999999997</v>
      </c>
      <c r="J8275">
        <f t="shared" si="860"/>
        <v>0.81365987422610053</v>
      </c>
      <c r="K8275">
        <f t="shared" si="861"/>
        <v>0.21948300863131937</v>
      </c>
      <c r="L8275">
        <f t="shared" si="862"/>
        <v>4.9721584641932104</v>
      </c>
      <c r="N8275">
        <f t="shared" si="863"/>
        <v>1.5962023837615504E-2</v>
      </c>
      <c r="O8275">
        <f t="shared" si="864"/>
        <v>0.17502631767662546</v>
      </c>
      <c r="P8275">
        <f t="shared" si="858"/>
        <v>1.6886750956658825</v>
      </c>
      <c r="Q8275">
        <f t="shared" si="859"/>
        <v>0.99570013775962907</v>
      </c>
    </row>
    <row r="8276" spans="1:17" x14ac:dyDescent="0.25">
      <c r="A8276" s="5" t="s">
        <v>436</v>
      </c>
      <c r="B8276" s="1">
        <v>342.55160000000001</v>
      </c>
      <c r="C8276" s="1">
        <v>3.6000009999999998</v>
      </c>
      <c r="D8276" s="1">
        <v>1442.329</v>
      </c>
      <c r="E8276" s="1">
        <v>329.14350000000002</v>
      </c>
      <c r="F8276" s="1" t="s">
        <v>6</v>
      </c>
      <c r="G8276" s="1"/>
      <c r="H8276">
        <v>421</v>
      </c>
      <c r="I8276">
        <v>20.63</v>
      </c>
      <c r="J8276">
        <f t="shared" si="860"/>
        <v>0.81366175771971494</v>
      </c>
      <c r="K8276">
        <f t="shared" si="861"/>
        <v>0.17450319922443044</v>
      </c>
      <c r="L8276">
        <f t="shared" si="862"/>
        <v>5.7964938258835614</v>
      </c>
      <c r="N8276">
        <f t="shared" si="863"/>
        <v>1.5962765228921639E-2</v>
      </c>
      <c r="O8276">
        <f t="shared" si="864"/>
        <v>0.13313483467402887</v>
      </c>
      <c r="P8276">
        <f t="shared" si="858"/>
        <v>1.7754544731594544</v>
      </c>
      <c r="Q8276">
        <f t="shared" si="859"/>
        <v>0.99630665341123414</v>
      </c>
    </row>
    <row r="8277" spans="1:17" x14ac:dyDescent="0.25">
      <c r="A8277" s="5" t="s">
        <v>420</v>
      </c>
      <c r="B8277" s="1">
        <v>304.49459999999999</v>
      </c>
      <c r="C8277" s="1">
        <v>8.0038959999999992</v>
      </c>
      <c r="D8277" s="1">
        <v>1182.1679999999999</v>
      </c>
      <c r="E8277" s="1">
        <v>148.2286</v>
      </c>
      <c r="F8277" s="1" t="s">
        <v>6</v>
      </c>
      <c r="G8277" s="1"/>
      <c r="H8277">
        <v>374.21</v>
      </c>
      <c r="I8277">
        <v>40.592799999999997</v>
      </c>
      <c r="J8277">
        <f t="shared" si="860"/>
        <v>0.81369979423318461</v>
      </c>
      <c r="K8277">
        <f t="shared" si="861"/>
        <v>0.19717526260814724</v>
      </c>
      <c r="L8277">
        <f t="shared" si="862"/>
        <v>4.9987556766994077</v>
      </c>
      <c r="N8277">
        <f t="shared" si="863"/>
        <v>1.5977744378595102E-2</v>
      </c>
      <c r="O8277">
        <f t="shared" si="864"/>
        <v>0.15395439257069052</v>
      </c>
      <c r="P8277">
        <f t="shared" si="858"/>
        <v>1.6916207176530003</v>
      </c>
      <c r="Q8277">
        <f t="shared" si="859"/>
        <v>0.99572218164462867</v>
      </c>
    </row>
    <row r="8278" spans="1:17" x14ac:dyDescent="0.25">
      <c r="A8278" s="5" t="s">
        <v>433</v>
      </c>
      <c r="B8278" s="1">
        <v>457.33109999999999</v>
      </c>
      <c r="C8278" s="1">
        <v>11.04785</v>
      </c>
      <c r="D8278" s="1">
        <v>681.81489999999997</v>
      </c>
      <c r="E8278" s="1">
        <v>182.0624</v>
      </c>
      <c r="F8278" s="1" t="s">
        <v>6</v>
      </c>
      <c r="G8278" s="1"/>
      <c r="H8278" s="1">
        <v>562.02</v>
      </c>
      <c r="I8278" s="1">
        <v>49.07</v>
      </c>
      <c r="J8278">
        <f t="shared" si="860"/>
        <v>0.81372744742179992</v>
      </c>
      <c r="K8278">
        <f t="shared" si="861"/>
        <v>0.22514469125738742</v>
      </c>
      <c r="L8278">
        <f t="shared" si="862"/>
        <v>5.2043494854575734</v>
      </c>
      <c r="N8278">
        <f t="shared" si="863"/>
        <v>1.5988642857268132E-2</v>
      </c>
      <c r="O8278">
        <f t="shared" si="864"/>
        <v>0.18046701918154751</v>
      </c>
      <c r="P8278">
        <f t="shared" si="858"/>
        <v>1.7140415639684026</v>
      </c>
      <c r="Q8278">
        <f t="shared" si="859"/>
        <v>0.99588641415128598</v>
      </c>
    </row>
    <row r="8279" spans="1:17" x14ac:dyDescent="0.25">
      <c r="A8279" s="5" t="s">
        <v>419</v>
      </c>
      <c r="B8279" s="1">
        <v>275.99790000000002</v>
      </c>
      <c r="C8279" s="1">
        <v>7.3291399999999998</v>
      </c>
      <c r="D8279" s="1">
        <v>1306.4639999999999</v>
      </c>
      <c r="E8279" s="1">
        <v>152.1</v>
      </c>
      <c r="F8279" s="1" t="s">
        <v>6</v>
      </c>
      <c r="G8279" s="1"/>
      <c r="H8279">
        <v>339.173</v>
      </c>
      <c r="I8279">
        <v>36.177</v>
      </c>
      <c r="J8279">
        <f t="shared" si="860"/>
        <v>0.81373782700863573</v>
      </c>
      <c r="K8279">
        <f t="shared" si="861"/>
        <v>0.20259114907261519</v>
      </c>
      <c r="L8279">
        <f t="shared" si="862"/>
        <v>5.0245381992652467</v>
      </c>
      <c r="N8279">
        <f t="shared" si="863"/>
        <v>1.5992735409368151E-2</v>
      </c>
      <c r="O8279">
        <f t="shared" si="864"/>
        <v>0.15901680560904083</v>
      </c>
      <c r="P8279">
        <f t="shared" si="858"/>
        <v>1.6944660573338199</v>
      </c>
      <c r="Q8279">
        <f t="shared" si="859"/>
        <v>0.99574336999225332</v>
      </c>
    </row>
    <row r="8280" spans="1:17" x14ac:dyDescent="0.25">
      <c r="A8280" t="s">
        <v>27</v>
      </c>
      <c r="B8280" s="1">
        <v>327.43310000000002</v>
      </c>
      <c r="C8280" s="1">
        <v>12.60186</v>
      </c>
      <c r="D8280" s="1">
        <v>561.77070000000003</v>
      </c>
      <c r="E8280" s="1">
        <v>108.05589999999999</v>
      </c>
      <c r="F8280" s="1" t="s">
        <v>6</v>
      </c>
      <c r="G8280" s="1"/>
      <c r="H8280">
        <v>402.38</v>
      </c>
      <c r="I8280">
        <v>56.26</v>
      </c>
      <c r="J8280">
        <f t="shared" si="860"/>
        <v>0.81374099110293763</v>
      </c>
      <c r="K8280">
        <f t="shared" si="861"/>
        <v>0.22399324564521864</v>
      </c>
      <c r="L8280">
        <f t="shared" si="862"/>
        <v>4.6826486858119694</v>
      </c>
      <c r="N8280">
        <f t="shared" si="863"/>
        <v>1.5993983173425541E-2</v>
      </c>
      <c r="O8280">
        <f t="shared" si="864"/>
        <v>0.17935746597511804</v>
      </c>
      <c r="P8280">
        <f t="shared" si="858"/>
        <v>1.6559034993192694</v>
      </c>
      <c r="Q8280">
        <f t="shared" si="859"/>
        <v>0.99544712131733282</v>
      </c>
    </row>
    <row r="8281" spans="1:17" x14ac:dyDescent="0.25">
      <c r="A8281" s="5" t="s">
        <v>412</v>
      </c>
      <c r="B8281" s="1">
        <v>258.19029999999998</v>
      </c>
      <c r="C8281" s="1">
        <v>13.30345</v>
      </c>
      <c r="D8281" s="1">
        <v>725.64840000000004</v>
      </c>
      <c r="E8281" s="1">
        <v>81.162819999999996</v>
      </c>
      <c r="F8281" s="1" t="s">
        <v>6</v>
      </c>
      <c r="G8281" s="1"/>
      <c r="H8281">
        <v>317.27999999999997</v>
      </c>
      <c r="I8281">
        <v>58.97</v>
      </c>
      <c r="J8281">
        <f t="shared" si="860"/>
        <v>0.81376166162380237</v>
      </c>
      <c r="K8281">
        <f t="shared" si="861"/>
        <v>0.22559691368492454</v>
      </c>
      <c r="L8281">
        <f t="shared" si="862"/>
        <v>4.3964572605343637</v>
      </c>
      <c r="N8281">
        <f t="shared" si="863"/>
        <v>1.6002136892291925E-2</v>
      </c>
      <c r="O8281">
        <f t="shared" si="864"/>
        <v>0.18090321502065076</v>
      </c>
      <c r="P8281">
        <f t="shared" si="858"/>
        <v>1.6221377238918024</v>
      </c>
      <c r="Q8281">
        <f t="shared" si="859"/>
        <v>0.99517038258358648</v>
      </c>
    </row>
    <row r="8282" spans="1:17" x14ac:dyDescent="0.25">
      <c r="A8282" t="s">
        <v>24</v>
      </c>
      <c r="B8282" s="1">
        <v>229.76609999999999</v>
      </c>
      <c r="C8282" s="1">
        <v>13.10122</v>
      </c>
      <c r="D8282" s="1">
        <v>467.84829999999999</v>
      </c>
      <c r="E8282" s="1">
        <v>79.556759999999997</v>
      </c>
      <c r="F8282" s="1" t="s">
        <v>6</v>
      </c>
      <c r="G8282" s="1"/>
      <c r="H8282">
        <v>282.35000000000002</v>
      </c>
      <c r="I8282">
        <v>50.417999999999999</v>
      </c>
      <c r="J8282">
        <f t="shared" si="860"/>
        <v>0.81376341420223119</v>
      </c>
      <c r="K8282">
        <f t="shared" si="861"/>
        <v>0.25985203697092307</v>
      </c>
      <c r="L8282">
        <f t="shared" si="862"/>
        <v>4.3764707291746268</v>
      </c>
      <c r="N8282">
        <f t="shared" si="863"/>
        <v>1.6002828398120485E-2</v>
      </c>
      <c r="O8282">
        <f t="shared" si="864"/>
        <v>0.21465020024527562</v>
      </c>
      <c r="P8282">
        <f t="shared" si="858"/>
        <v>1.6197249957226554</v>
      </c>
      <c r="Q8282">
        <f t="shared" si="859"/>
        <v>0.99514993706044064</v>
      </c>
    </row>
    <row r="8283" spans="1:17" x14ac:dyDescent="0.25">
      <c r="A8283" s="5" t="s">
        <v>414</v>
      </c>
      <c r="B8283" s="1">
        <v>340.84309999999999</v>
      </c>
      <c r="C8283" s="1">
        <v>7.0020210000000001</v>
      </c>
      <c r="D8283" s="1">
        <v>1310.29</v>
      </c>
      <c r="E8283" s="1">
        <v>184.2071</v>
      </c>
      <c r="F8283" s="1" t="s">
        <v>6</v>
      </c>
      <c r="G8283" s="1"/>
      <c r="H8283">
        <v>418.83</v>
      </c>
      <c r="I8283">
        <v>32.57</v>
      </c>
      <c r="J8283">
        <f t="shared" si="860"/>
        <v>0.81379819974691403</v>
      </c>
      <c r="K8283">
        <f t="shared" si="861"/>
        <v>0.21498375805956402</v>
      </c>
      <c r="L8283">
        <f t="shared" si="862"/>
        <v>5.2160606681380823</v>
      </c>
      <c r="N8283">
        <f t="shared" si="863"/>
        <v>1.6016559427010229E-2</v>
      </c>
      <c r="O8283">
        <f t="shared" si="864"/>
        <v>0.17072948266840346</v>
      </c>
      <c r="P8283">
        <f t="shared" si="858"/>
        <v>1.7153006261131478</v>
      </c>
      <c r="Q8283">
        <f t="shared" si="859"/>
        <v>0.99589545522430856</v>
      </c>
    </row>
    <row r="8284" spans="1:17" x14ac:dyDescent="0.25">
      <c r="A8284" s="5" t="s">
        <v>404</v>
      </c>
      <c r="B8284" s="1">
        <v>383.4033</v>
      </c>
      <c r="C8284" s="1">
        <v>10.20007</v>
      </c>
      <c r="D8284" s="1">
        <v>1242.9849999999999</v>
      </c>
      <c r="E8284" s="1">
        <v>139.24610000000001</v>
      </c>
      <c r="F8284" s="1" t="s">
        <v>6</v>
      </c>
      <c r="G8284" s="1"/>
      <c r="H8284">
        <v>471.11</v>
      </c>
      <c r="I8284">
        <v>44.07638</v>
      </c>
      <c r="J8284">
        <f t="shared" si="860"/>
        <v>0.81382967884358215</v>
      </c>
      <c r="K8284">
        <f t="shared" si="861"/>
        <v>0.23141805202695867</v>
      </c>
      <c r="L8284">
        <f t="shared" si="862"/>
        <v>4.9362428712338566</v>
      </c>
      <c r="N8284">
        <f t="shared" si="863"/>
        <v>1.6028994937726027E-2</v>
      </c>
      <c r="O8284">
        <f t="shared" si="864"/>
        <v>0.18653955879661172</v>
      </c>
      <c r="P8284">
        <f t="shared" si="858"/>
        <v>1.6846805855589393</v>
      </c>
      <c r="Q8284">
        <f t="shared" si="859"/>
        <v>0.99567006587593232</v>
      </c>
    </row>
    <row r="8285" spans="1:17" x14ac:dyDescent="0.25">
      <c r="A8285" s="5" t="s">
        <v>426</v>
      </c>
      <c r="B8285" s="1">
        <v>305.13240000000002</v>
      </c>
      <c r="C8285" s="1">
        <v>5.6000730000000001</v>
      </c>
      <c r="D8285" s="1">
        <v>1357.489</v>
      </c>
      <c r="E8285" s="1">
        <v>204.92840000000001</v>
      </c>
      <c r="F8285" s="1" t="s">
        <v>6</v>
      </c>
      <c r="G8285" s="1"/>
      <c r="H8285">
        <v>374.9</v>
      </c>
      <c r="I8285">
        <v>29.25</v>
      </c>
      <c r="J8285">
        <f t="shared" si="860"/>
        <v>0.81390344091757816</v>
      </c>
      <c r="K8285">
        <f t="shared" si="861"/>
        <v>0.19145548717948718</v>
      </c>
      <c r="L8285">
        <f t="shared" si="862"/>
        <v>5.3226606498373492</v>
      </c>
      <c r="N8285">
        <f t="shared" si="863"/>
        <v>1.6058169870840806E-2</v>
      </c>
      <c r="O8285">
        <f t="shared" si="864"/>
        <v>0.14864513269092916</v>
      </c>
      <c r="P8285">
        <f t="shared" si="858"/>
        <v>1.72667455252246</v>
      </c>
      <c r="Q8285">
        <f t="shared" si="859"/>
        <v>0.99597628392839577</v>
      </c>
    </row>
    <row r="8286" spans="1:17" x14ac:dyDescent="0.25">
      <c r="A8286" s="5" t="s">
        <v>411</v>
      </c>
      <c r="B8286" s="1">
        <v>285.89620000000002</v>
      </c>
      <c r="C8286" s="1">
        <v>12.00048</v>
      </c>
      <c r="D8286" s="1">
        <v>1009.436</v>
      </c>
      <c r="E8286" s="1">
        <v>94.962959999999995</v>
      </c>
      <c r="F8286" s="1" t="s">
        <v>6</v>
      </c>
      <c r="G8286" s="1"/>
      <c r="H8286">
        <v>351.255</v>
      </c>
      <c r="I8286">
        <v>57.82</v>
      </c>
      <c r="J8286">
        <f t="shared" si="860"/>
        <v>0.81392777327013144</v>
      </c>
      <c r="K8286">
        <f t="shared" si="861"/>
        <v>0.20754894500172949</v>
      </c>
      <c r="L8286">
        <f t="shared" si="862"/>
        <v>4.5534869208349829</v>
      </c>
      <c r="N8286">
        <f t="shared" si="863"/>
        <v>1.6067805049279713E-2</v>
      </c>
      <c r="O8286">
        <f t="shared" si="864"/>
        <v>0.16368105504320585</v>
      </c>
      <c r="P8286">
        <f t="shared" si="858"/>
        <v>1.6408417785095009</v>
      </c>
      <c r="Q8286">
        <f t="shared" si="859"/>
        <v>0.99532579428499712</v>
      </c>
    </row>
    <row r="8287" spans="1:17" x14ac:dyDescent="0.25">
      <c r="A8287" s="5" t="s">
        <v>418</v>
      </c>
      <c r="B8287" s="1">
        <v>321.85120000000001</v>
      </c>
      <c r="C8287" s="1">
        <v>7.5</v>
      </c>
      <c r="D8287" s="1">
        <v>1268.2919999999999</v>
      </c>
      <c r="E8287" s="1">
        <v>164.0538</v>
      </c>
      <c r="F8287" s="1" t="s">
        <v>6</v>
      </c>
      <c r="G8287" s="1"/>
      <c r="H8287">
        <v>395.42500000000001</v>
      </c>
      <c r="I8287">
        <v>36.24295</v>
      </c>
      <c r="J8287">
        <f t="shared" si="860"/>
        <v>0.81393740911677304</v>
      </c>
      <c r="K8287">
        <f t="shared" si="861"/>
        <v>0.20693679736334927</v>
      </c>
      <c r="L8287">
        <f t="shared" si="862"/>
        <v>5.1001944228084497</v>
      </c>
      <c r="N8287">
        <f t="shared" si="863"/>
        <v>1.6071622191212626E-2</v>
      </c>
      <c r="O8287">
        <f t="shared" si="864"/>
        <v>0.1631035987633187</v>
      </c>
      <c r="P8287">
        <f t="shared" si="858"/>
        <v>1.7027590806152173</v>
      </c>
      <c r="Q8287">
        <f t="shared" si="859"/>
        <v>0.99580454482947889</v>
      </c>
    </row>
    <row r="8288" spans="1:17" x14ac:dyDescent="0.25">
      <c r="A8288" s="5" t="s">
        <v>434</v>
      </c>
      <c r="B8288" s="1">
        <v>481.65839999999997</v>
      </c>
      <c r="C8288" s="1">
        <v>8.6999999999999993</v>
      </c>
      <c r="D8288" s="1">
        <v>664.74549999999999</v>
      </c>
      <c r="E8288" s="1">
        <v>223.3296</v>
      </c>
      <c r="F8288" s="1" t="s">
        <v>6</v>
      </c>
      <c r="G8288" s="1"/>
      <c r="H8288">
        <v>591.75</v>
      </c>
      <c r="I8288">
        <v>41.262999999999998</v>
      </c>
      <c r="J8288">
        <f t="shared" si="860"/>
        <v>0.81395589353612163</v>
      </c>
      <c r="K8288">
        <f t="shared" si="861"/>
        <v>0.2108426435305237</v>
      </c>
      <c r="L8288">
        <f t="shared" si="862"/>
        <v>5.408648707159271</v>
      </c>
      <c r="N8288">
        <f t="shared" si="863"/>
        <v>1.6078947016486711E-2</v>
      </c>
      <c r="O8288">
        <f t="shared" si="864"/>
        <v>0.16679560909696647</v>
      </c>
      <c r="P8288">
        <f t="shared" ref="P8288:P8346" si="865">L8288^(1/$S$6)</f>
        <v>1.735737986511962</v>
      </c>
      <c r="Q8288">
        <f t="shared" ref="Q8288:Q8346" si="866">LN(P8288)^(1/$S$7)</f>
        <v>0.99603962622656772</v>
      </c>
    </row>
    <row r="8289" spans="1:17" x14ac:dyDescent="0.25">
      <c r="A8289" s="5" t="s">
        <v>28</v>
      </c>
      <c r="B8289" s="1">
        <v>324.19889999999998</v>
      </c>
      <c r="C8289" s="1">
        <v>13.800700000000001</v>
      </c>
      <c r="D8289" s="1">
        <v>575.74570000000006</v>
      </c>
      <c r="E8289" s="1">
        <v>103.595</v>
      </c>
      <c r="F8289" s="1" t="s">
        <v>6</v>
      </c>
      <c r="G8289" s="1"/>
      <c r="H8289">
        <v>398.3</v>
      </c>
      <c r="I8289">
        <v>55.796999999999997</v>
      </c>
      <c r="J8289">
        <f t="shared" si="860"/>
        <v>0.81395656540296257</v>
      </c>
      <c r="K8289">
        <f t="shared" si="861"/>
        <v>0.24733767048407623</v>
      </c>
      <c r="L8289">
        <f t="shared" si="862"/>
        <v>4.6404890661124458</v>
      </c>
      <c r="N8289">
        <f t="shared" si="863"/>
        <v>1.6079213317054957E-2</v>
      </c>
      <c r="O8289">
        <f t="shared" si="864"/>
        <v>0.20215880610456324</v>
      </c>
      <c r="P8289">
        <f t="shared" si="865"/>
        <v>1.6510183100675742</v>
      </c>
      <c r="Q8289">
        <f t="shared" si="866"/>
        <v>0.9954081314150458</v>
      </c>
    </row>
    <row r="8290" spans="1:17" x14ac:dyDescent="0.25">
      <c r="A8290" s="5" t="s">
        <v>33</v>
      </c>
      <c r="B8290" s="1">
        <v>353.06079999999997</v>
      </c>
      <c r="C8290" s="1">
        <v>7.3540000000000001</v>
      </c>
      <c r="D8290" s="1">
        <v>515.74540000000002</v>
      </c>
      <c r="E8290" s="1">
        <v>194.5282</v>
      </c>
      <c r="F8290" s="1" t="s">
        <v>6</v>
      </c>
      <c r="G8290" s="1"/>
      <c r="H8290">
        <v>433.74</v>
      </c>
      <c r="I8290">
        <v>31.96</v>
      </c>
      <c r="J8290">
        <f t="shared" si="860"/>
        <v>0.81399179231797847</v>
      </c>
      <c r="K8290">
        <f t="shared" si="861"/>
        <v>0.23010012515644557</v>
      </c>
      <c r="L8290">
        <f t="shared" si="862"/>
        <v>5.2705771396954102</v>
      </c>
      <c r="N8290">
        <f t="shared" si="863"/>
        <v>1.609318169865593E-2</v>
      </c>
      <c r="O8290">
        <f t="shared" si="864"/>
        <v>0.18525997124378954</v>
      </c>
      <c r="P8290">
        <f t="shared" si="865"/>
        <v>1.7211367383720011</v>
      </c>
      <c r="Q8290">
        <f t="shared" si="866"/>
        <v>0.99593711829663401</v>
      </c>
    </row>
    <row r="8291" spans="1:17" x14ac:dyDescent="0.25">
      <c r="A8291" s="5" t="s">
        <v>408</v>
      </c>
      <c r="B8291" s="1">
        <v>367.50450000000001</v>
      </c>
      <c r="C8291" s="1">
        <v>11.8</v>
      </c>
      <c r="D8291" s="1">
        <v>1176.8019999999999</v>
      </c>
      <c r="E8291" s="1">
        <v>120.4105</v>
      </c>
      <c r="F8291" s="1" t="s">
        <v>6</v>
      </c>
      <c r="G8291" s="1"/>
      <c r="H8291">
        <v>451.48</v>
      </c>
      <c r="I8291">
        <v>51.811999999999998</v>
      </c>
      <c r="J8291">
        <f t="shared" si="860"/>
        <v>0.81399951271374149</v>
      </c>
      <c r="K8291">
        <f t="shared" si="861"/>
        <v>0.22774646799969123</v>
      </c>
      <c r="L8291">
        <f t="shared" si="862"/>
        <v>4.7909067383745363</v>
      </c>
      <c r="N8291">
        <f t="shared" si="863"/>
        <v>1.6096244574962833E-2</v>
      </c>
      <c r="O8291">
        <f t="shared" si="864"/>
        <v>0.18297988058357736</v>
      </c>
      <c r="P8291">
        <f t="shared" si="865"/>
        <v>1.6683135544120873</v>
      </c>
      <c r="Q8291">
        <f t="shared" si="866"/>
        <v>0.99554465177341478</v>
      </c>
    </row>
    <row r="8292" spans="1:17" x14ac:dyDescent="0.25">
      <c r="A8292" t="s">
        <v>21</v>
      </c>
      <c r="B8292" s="1">
        <v>155.12129999999999</v>
      </c>
      <c r="C8292" s="1">
        <v>13.016999999999999</v>
      </c>
      <c r="D8292" s="1">
        <v>347.25</v>
      </c>
      <c r="E8292" s="1">
        <v>67.686999999999998</v>
      </c>
      <c r="F8292" s="1" t="s">
        <v>6</v>
      </c>
      <c r="G8292" s="1"/>
      <c r="H8292">
        <v>190.56399999999999</v>
      </c>
      <c r="I8292">
        <v>45.991999999999997</v>
      </c>
      <c r="J8292">
        <f t="shared" si="860"/>
        <v>0.81401156566822697</v>
      </c>
      <c r="K8292">
        <f t="shared" si="861"/>
        <v>0.28302748304052877</v>
      </c>
      <c r="L8292">
        <f t="shared" si="862"/>
        <v>4.2148941378456533</v>
      </c>
      <c r="N8292">
        <f t="shared" si="863"/>
        <v>1.610102739429228E-2</v>
      </c>
      <c r="O8292">
        <f t="shared" si="864"/>
        <v>0.23828958341769652</v>
      </c>
      <c r="P8292">
        <f t="shared" si="865"/>
        <v>1.599941947440487</v>
      </c>
      <c r="Q8292">
        <f t="shared" si="866"/>
        <v>0.99497870198553173</v>
      </c>
    </row>
    <row r="8293" spans="1:17" x14ac:dyDescent="0.25">
      <c r="A8293" s="5" t="s">
        <v>36</v>
      </c>
      <c r="B8293" s="1">
        <v>450.654</v>
      </c>
      <c r="C8293" s="1">
        <v>9.2534869999999998</v>
      </c>
      <c r="D8293" s="1">
        <v>609.06920000000002</v>
      </c>
      <c r="E8293" s="1">
        <v>226.4939</v>
      </c>
      <c r="F8293" s="1" t="s">
        <v>6</v>
      </c>
      <c r="G8293" s="1"/>
      <c r="H8293">
        <v>553.6</v>
      </c>
      <c r="I8293">
        <v>40.805</v>
      </c>
      <c r="J8293">
        <f t="shared" si="860"/>
        <v>0.81404263005780342</v>
      </c>
      <c r="K8293">
        <f t="shared" si="861"/>
        <v>0.22677336110770738</v>
      </c>
      <c r="L8293">
        <f t="shared" si="862"/>
        <v>5.4227180129930987</v>
      </c>
      <c r="N8293">
        <f t="shared" si="863"/>
        <v>1.6113360503402514E-2</v>
      </c>
      <c r="O8293">
        <f t="shared" si="864"/>
        <v>0.18203909673189639</v>
      </c>
      <c r="P8293">
        <f t="shared" si="865"/>
        <v>1.737211684045288</v>
      </c>
      <c r="Q8293">
        <f t="shared" si="866"/>
        <v>0.9960498379958348</v>
      </c>
    </row>
    <row r="8294" spans="1:17" x14ac:dyDescent="0.25">
      <c r="A8294" s="5" t="s">
        <v>413</v>
      </c>
      <c r="B8294" s="1">
        <v>396.63229999999999</v>
      </c>
      <c r="C8294" s="1">
        <v>7.3187100000000003</v>
      </c>
      <c r="D8294" s="1">
        <v>1296.779</v>
      </c>
      <c r="E8294" s="1">
        <v>196.16589999999999</v>
      </c>
      <c r="F8294" s="1" t="s">
        <v>6</v>
      </c>
      <c r="G8294" s="1"/>
      <c r="H8294">
        <v>487.21</v>
      </c>
      <c r="I8294">
        <v>33.921999999999997</v>
      </c>
      <c r="J8294">
        <f t="shared" si="860"/>
        <v>0.81408899653126987</v>
      </c>
      <c r="K8294">
        <f t="shared" si="861"/>
        <v>0.21575113495666531</v>
      </c>
      <c r="L8294">
        <f t="shared" si="862"/>
        <v>5.278960729783293</v>
      </c>
      <c r="N8294">
        <f t="shared" si="863"/>
        <v>1.6131785507948981E-2</v>
      </c>
      <c r="O8294">
        <f t="shared" si="864"/>
        <v>0.17146065951558326</v>
      </c>
      <c r="P8294">
        <f t="shared" si="865"/>
        <v>1.7220306097917066</v>
      </c>
      <c r="Q8294">
        <f t="shared" si="866"/>
        <v>0.99594346420219426</v>
      </c>
    </row>
    <row r="8295" spans="1:17" x14ac:dyDescent="0.25">
      <c r="A8295" s="5" t="s">
        <v>34</v>
      </c>
      <c r="B8295" s="1">
        <v>413.4151</v>
      </c>
      <c r="C8295" s="1">
        <v>6.2000120000000001</v>
      </c>
      <c r="D8295" s="1">
        <v>533.4819</v>
      </c>
      <c r="E8295" s="1">
        <v>248.35040000000001</v>
      </c>
      <c r="F8295" s="1" t="s">
        <v>6</v>
      </c>
      <c r="G8295" s="1"/>
      <c r="H8295">
        <v>507.82</v>
      </c>
      <c r="I8295">
        <v>30.440999999999999</v>
      </c>
      <c r="J8295">
        <f t="shared" si="860"/>
        <v>0.81409771178764134</v>
      </c>
      <c r="K8295">
        <f t="shared" si="861"/>
        <v>0.20367307250090338</v>
      </c>
      <c r="L8295">
        <f t="shared" si="862"/>
        <v>5.5148406521822215</v>
      </c>
      <c r="N8295">
        <f t="shared" si="863"/>
        <v>1.6135250991119645E-2</v>
      </c>
      <c r="O8295">
        <f t="shared" si="864"/>
        <v>0.1600322209331804</v>
      </c>
      <c r="P8295">
        <f t="shared" si="865"/>
        <v>1.7467980664742948</v>
      </c>
      <c r="Q8295">
        <f t="shared" si="866"/>
        <v>0.99611567885374741</v>
      </c>
    </row>
    <row r="8296" spans="1:17" x14ac:dyDescent="0.25">
      <c r="A8296" t="s">
        <v>23</v>
      </c>
      <c r="B8296" s="1">
        <v>248.60919999999999</v>
      </c>
      <c r="C8296" s="1">
        <v>12.50001</v>
      </c>
      <c r="D8296" s="1">
        <v>450.53649999999999</v>
      </c>
      <c r="E8296" s="1">
        <v>89.331320000000005</v>
      </c>
      <c r="F8296" s="1" t="s">
        <v>6</v>
      </c>
      <c r="G8296" s="1"/>
      <c r="H8296">
        <v>305.322</v>
      </c>
      <c r="I8296">
        <v>48.722000000000001</v>
      </c>
      <c r="J8296">
        <f t="shared" si="860"/>
        <v>0.81425249408820843</v>
      </c>
      <c r="K8296">
        <f t="shared" si="861"/>
        <v>0.25655781782357046</v>
      </c>
      <c r="L8296">
        <f t="shared" si="862"/>
        <v>4.4923521542753448</v>
      </c>
      <c r="N8296">
        <f t="shared" si="863"/>
        <v>1.6196915678163792E-2</v>
      </c>
      <c r="O8296">
        <f t="shared" si="864"/>
        <v>0.21134365872287222</v>
      </c>
      <c r="P8296">
        <f t="shared" si="865"/>
        <v>1.6336123418711868</v>
      </c>
      <c r="Q8296">
        <f t="shared" si="866"/>
        <v>0.99526636344151265</v>
      </c>
    </row>
    <row r="8297" spans="1:17" x14ac:dyDescent="0.25">
      <c r="A8297" s="5" t="s">
        <v>407</v>
      </c>
      <c r="B8297" s="1">
        <v>185.2585</v>
      </c>
      <c r="C8297" s="1">
        <v>8.8010120000000001</v>
      </c>
      <c r="D8297" s="1">
        <v>1360.223</v>
      </c>
      <c r="E8297" s="1">
        <v>96.24324</v>
      </c>
      <c r="F8297" s="1" t="s">
        <v>6</v>
      </c>
      <c r="G8297" s="1"/>
      <c r="H8297">
        <v>227.51</v>
      </c>
      <c r="I8297">
        <v>37.5</v>
      </c>
      <c r="J8297">
        <f t="shared" si="860"/>
        <v>0.81428728407542528</v>
      </c>
      <c r="K8297">
        <f t="shared" si="861"/>
        <v>0.23469365333333334</v>
      </c>
      <c r="L8297">
        <f t="shared" si="862"/>
        <v>4.5668787369351538</v>
      </c>
      <c r="N8297">
        <f t="shared" si="863"/>
        <v>1.6210806666849115E-2</v>
      </c>
      <c r="O8297">
        <f t="shared" si="864"/>
        <v>0.18972876136782954</v>
      </c>
      <c r="P8297">
        <f t="shared" si="865"/>
        <v>1.6424166779008391</v>
      </c>
      <c r="Q8297">
        <f t="shared" si="866"/>
        <v>0.99533863666070532</v>
      </c>
    </row>
    <row r="8298" spans="1:17" x14ac:dyDescent="0.25">
      <c r="A8298" t="s">
        <v>26</v>
      </c>
      <c r="B8298" s="1">
        <v>296.5829</v>
      </c>
      <c r="C8298" s="1">
        <v>11.1</v>
      </c>
      <c r="D8298" s="1">
        <v>508.97</v>
      </c>
      <c r="E8298" s="1">
        <v>111.57</v>
      </c>
      <c r="F8298" s="1" t="s">
        <v>6</v>
      </c>
      <c r="G8298" s="1"/>
      <c r="H8298">
        <v>364.21</v>
      </c>
      <c r="I8298">
        <v>45.55</v>
      </c>
      <c r="J8298">
        <f t="shared" si="860"/>
        <v>0.81431838774333487</v>
      </c>
      <c r="K8298">
        <f t="shared" si="861"/>
        <v>0.24368825466520308</v>
      </c>
      <c r="L8298">
        <f t="shared" si="862"/>
        <v>4.7146521966050887</v>
      </c>
      <c r="N8298">
        <f t="shared" si="863"/>
        <v>1.6223235360923304E-2</v>
      </c>
      <c r="O8298">
        <f t="shared" si="864"/>
        <v>0.19855158042081533</v>
      </c>
      <c r="P8298">
        <f t="shared" si="865"/>
        <v>1.6595921258740678</v>
      </c>
      <c r="Q8298">
        <f t="shared" si="866"/>
        <v>0.99547633553110715</v>
      </c>
    </row>
    <row r="8299" spans="1:17" x14ac:dyDescent="0.25">
      <c r="A8299" s="5" t="s">
        <v>425</v>
      </c>
      <c r="B8299" s="1">
        <v>280.95839999999998</v>
      </c>
      <c r="C8299" s="1">
        <v>5.30002</v>
      </c>
      <c r="D8299" s="1">
        <v>1416.675</v>
      </c>
      <c r="E8299" s="1">
        <v>206.7244</v>
      </c>
      <c r="F8299" s="1" t="s">
        <v>6</v>
      </c>
      <c r="G8299" s="1"/>
      <c r="H8299">
        <v>345.02</v>
      </c>
      <c r="I8299">
        <v>26.4</v>
      </c>
      <c r="J8299">
        <f t="shared" si="860"/>
        <v>0.81432496666859888</v>
      </c>
      <c r="K8299">
        <f t="shared" si="861"/>
        <v>0.20075833333333334</v>
      </c>
      <c r="L8299">
        <f t="shared" si="862"/>
        <v>5.3313865051974396</v>
      </c>
      <c r="N8299">
        <f t="shared" si="863"/>
        <v>1.6225865389150423E-2</v>
      </c>
      <c r="O8299">
        <f t="shared" si="864"/>
        <v>0.15729977588714228</v>
      </c>
      <c r="P8299">
        <f t="shared" si="865"/>
        <v>1.7275987620005664</v>
      </c>
      <c r="Q8299">
        <f t="shared" si="866"/>
        <v>0.99598278583389177</v>
      </c>
    </row>
    <row r="8300" spans="1:17" x14ac:dyDescent="0.25">
      <c r="A8300" s="5" t="s">
        <v>405</v>
      </c>
      <c r="B8300" s="1">
        <v>313.6223</v>
      </c>
      <c r="C8300" s="1">
        <v>9.7000019999999996</v>
      </c>
      <c r="D8300" s="1">
        <v>1252.3879999999999</v>
      </c>
      <c r="E8300" s="1">
        <v>125.1283</v>
      </c>
      <c r="F8300" s="1" t="s">
        <v>6</v>
      </c>
      <c r="G8300" s="1"/>
      <c r="H8300">
        <v>385.12</v>
      </c>
      <c r="I8300">
        <v>41.36</v>
      </c>
      <c r="J8300">
        <f t="shared" si="860"/>
        <v>0.8143495533859576</v>
      </c>
      <c r="K8300">
        <f t="shared" si="861"/>
        <v>0.23452616054158607</v>
      </c>
      <c r="L8300">
        <f t="shared" si="862"/>
        <v>4.8293396109139799</v>
      </c>
      <c r="N8300">
        <f t="shared" si="863"/>
        <v>1.6235697900348112E-2</v>
      </c>
      <c r="O8300">
        <f t="shared" si="864"/>
        <v>0.18956537848102506</v>
      </c>
      <c r="P8300">
        <f t="shared" si="865"/>
        <v>1.672673828503235</v>
      </c>
      <c r="Q8300">
        <f t="shared" si="866"/>
        <v>0.9955784138718714</v>
      </c>
    </row>
    <row r="8301" spans="1:17" x14ac:dyDescent="0.25">
      <c r="A8301" s="5" t="s">
        <v>423</v>
      </c>
      <c r="B8301" s="1">
        <v>281.66879999999998</v>
      </c>
      <c r="C8301" s="1">
        <v>8.0107490000000006</v>
      </c>
      <c r="D8301" s="1">
        <v>994.45</v>
      </c>
      <c r="E8301" s="1">
        <v>129.6345</v>
      </c>
      <c r="F8301" s="1" t="s">
        <v>6</v>
      </c>
      <c r="G8301" s="1"/>
      <c r="H8301">
        <v>345.85700000000003</v>
      </c>
      <c r="I8301">
        <v>37.61</v>
      </c>
      <c r="J8301">
        <f t="shared" si="860"/>
        <v>0.81440826700052316</v>
      </c>
      <c r="K8301">
        <f t="shared" si="861"/>
        <v>0.21299518745014626</v>
      </c>
      <c r="L8301">
        <f t="shared" si="862"/>
        <v>4.8647189521959593</v>
      </c>
      <c r="N8301">
        <f t="shared" si="863"/>
        <v>1.625920105778934E-2</v>
      </c>
      <c r="O8301">
        <f t="shared" si="864"/>
        <v>0.16883792660643113</v>
      </c>
      <c r="P8301">
        <f t="shared" si="865"/>
        <v>1.676667068542824</v>
      </c>
      <c r="Q8301">
        <f t="shared" si="866"/>
        <v>0.99560910846102957</v>
      </c>
    </row>
    <row r="8302" spans="1:17" x14ac:dyDescent="0.25">
      <c r="A8302" s="5" t="s">
        <v>32</v>
      </c>
      <c r="B8302" s="1">
        <v>374.91649999999998</v>
      </c>
      <c r="C8302" s="1">
        <v>7.5</v>
      </c>
      <c r="D8302" s="1">
        <v>525.49720000000002</v>
      </c>
      <c r="E8302" s="1">
        <v>199.3588</v>
      </c>
      <c r="F8302" s="1" t="s">
        <v>6</v>
      </c>
      <c r="G8302" s="1"/>
      <c r="H8302">
        <v>460.35</v>
      </c>
      <c r="I8302">
        <v>33.78</v>
      </c>
      <c r="J8302">
        <f t="shared" si="860"/>
        <v>0.81441620506136625</v>
      </c>
      <c r="K8302">
        <f t="shared" si="861"/>
        <v>0.22202486678507993</v>
      </c>
      <c r="L8302">
        <f t="shared" si="862"/>
        <v>5.2951062163193354</v>
      </c>
      <c r="N8302">
        <f t="shared" si="863"/>
        <v>1.6262381156479877E-2</v>
      </c>
      <c r="O8302">
        <f t="shared" si="864"/>
        <v>0.17746430942575192</v>
      </c>
      <c r="P8302">
        <f t="shared" si="865"/>
        <v>1.7237493774202302</v>
      </c>
      <c r="Q8302">
        <f t="shared" si="866"/>
        <v>0.99595564020033989</v>
      </c>
    </row>
    <row r="8303" spans="1:17" x14ac:dyDescent="0.25">
      <c r="A8303" s="5" t="s">
        <v>428</v>
      </c>
      <c r="B8303" s="1">
        <v>324.21210000000002</v>
      </c>
      <c r="C8303" s="1">
        <v>6.0016030000000002</v>
      </c>
      <c r="D8303" s="1">
        <v>1264.4000000000001</v>
      </c>
      <c r="E8303" s="1">
        <v>198.673</v>
      </c>
      <c r="F8303" s="1" t="s">
        <v>6</v>
      </c>
      <c r="G8303" s="1"/>
      <c r="H8303">
        <v>398.07</v>
      </c>
      <c r="I8303">
        <v>32</v>
      </c>
      <c r="J8303">
        <f t="shared" si="860"/>
        <v>0.81446001959454373</v>
      </c>
      <c r="K8303">
        <f t="shared" si="861"/>
        <v>0.18755009375000001</v>
      </c>
      <c r="L8303">
        <f t="shared" si="862"/>
        <v>5.2916602570837403</v>
      </c>
      <c r="N8303">
        <f t="shared" si="863"/>
        <v>1.6279944510209924E-2</v>
      </c>
      <c r="O8303">
        <f t="shared" si="864"/>
        <v>0.14504202201557809</v>
      </c>
      <c r="P8303">
        <f t="shared" si="865"/>
        <v>1.7233828343652045</v>
      </c>
      <c r="Q8303">
        <f t="shared" si="866"/>
        <v>0.99595304643467786</v>
      </c>
    </row>
    <row r="8304" spans="1:17" x14ac:dyDescent="0.25">
      <c r="A8304" s="5" t="s">
        <v>37</v>
      </c>
      <c r="B8304" s="1">
        <v>439.97989999999999</v>
      </c>
      <c r="C8304" s="1">
        <v>5.3000020000000001</v>
      </c>
      <c r="D8304" s="1">
        <v>539.68589999999995</v>
      </c>
      <c r="E8304" s="1">
        <v>292.15010000000001</v>
      </c>
      <c r="F8304" s="1" t="s">
        <v>6</v>
      </c>
      <c r="G8304" s="1"/>
      <c r="H8304">
        <v>540.20000000000005</v>
      </c>
      <c r="I8304">
        <v>27.357299999999999</v>
      </c>
      <c r="J8304">
        <f t="shared" si="860"/>
        <v>0.81447593483894842</v>
      </c>
      <c r="K8304">
        <f t="shared" si="861"/>
        <v>0.19373264174461663</v>
      </c>
      <c r="L8304">
        <f t="shared" si="862"/>
        <v>5.6772677112903072</v>
      </c>
      <c r="N8304">
        <f t="shared" si="863"/>
        <v>1.6286328705483088E-2</v>
      </c>
      <c r="O8304">
        <f t="shared" si="864"/>
        <v>0.1507542705786459</v>
      </c>
      <c r="P8304">
        <f t="shared" si="865"/>
        <v>1.7634410295875447</v>
      </c>
      <c r="Q8304">
        <f t="shared" si="866"/>
        <v>0.99622763244068646</v>
      </c>
    </row>
    <row r="8305" spans="1:17" x14ac:dyDescent="0.25">
      <c r="A8305" s="5" t="s">
        <v>409</v>
      </c>
      <c r="B8305" s="1">
        <v>300.7824</v>
      </c>
      <c r="C8305" s="1">
        <v>11.2</v>
      </c>
      <c r="D8305" s="1">
        <v>1180.2560000000001</v>
      </c>
      <c r="E8305" s="1">
        <v>109.72839999999999</v>
      </c>
      <c r="F8305" s="1" t="s">
        <v>6</v>
      </c>
      <c r="G8305" s="1"/>
      <c r="H8305">
        <v>369.29500000000002</v>
      </c>
      <c r="I8305">
        <v>49.9</v>
      </c>
      <c r="J8305">
        <f t="shared" si="860"/>
        <v>0.81447731488376496</v>
      </c>
      <c r="K8305">
        <f t="shared" si="861"/>
        <v>0.22444889779559118</v>
      </c>
      <c r="L8305">
        <f t="shared" si="862"/>
        <v>4.6980082216515262</v>
      </c>
      <c r="N8305">
        <f t="shared" si="863"/>
        <v>1.6286882404749146E-2</v>
      </c>
      <c r="O8305">
        <f t="shared" si="864"/>
        <v>0.17979635403555236</v>
      </c>
      <c r="P8305">
        <f t="shared" si="865"/>
        <v>1.6576759036673385</v>
      </c>
      <c r="Q8305">
        <f t="shared" si="866"/>
        <v>0.99546118295885633</v>
      </c>
    </row>
    <row r="8306" spans="1:17" x14ac:dyDescent="0.25">
      <c r="A8306" s="5" t="s">
        <v>416</v>
      </c>
      <c r="B8306" s="1">
        <v>238.6711</v>
      </c>
      <c r="C8306" s="1">
        <v>6.5608000000000004</v>
      </c>
      <c r="D8306" s="1">
        <v>1386.884</v>
      </c>
      <c r="E8306" s="1">
        <v>150.59370000000001</v>
      </c>
      <c r="F8306" s="1" t="s">
        <v>6</v>
      </c>
      <c r="G8306" s="1"/>
      <c r="H8306">
        <v>293.02999999999997</v>
      </c>
      <c r="I8306">
        <v>30.48</v>
      </c>
      <c r="J8306">
        <f t="shared" si="860"/>
        <v>0.81449373784254175</v>
      </c>
      <c r="K8306">
        <f t="shared" si="861"/>
        <v>0.21524934383202102</v>
      </c>
      <c r="L8306">
        <f t="shared" si="862"/>
        <v>5.0145854818214604</v>
      </c>
      <c r="N8306">
        <f t="shared" si="863"/>
        <v>1.6293472969818316E-2</v>
      </c>
      <c r="O8306">
        <f t="shared" si="864"/>
        <v>0.1709824617761331</v>
      </c>
      <c r="P8306">
        <f t="shared" si="865"/>
        <v>1.693368850574823</v>
      </c>
      <c r="Q8306">
        <f t="shared" si="866"/>
        <v>0.99573521161157741</v>
      </c>
    </row>
    <row r="8307" spans="1:17" x14ac:dyDescent="0.25">
      <c r="A8307" t="s">
        <v>25</v>
      </c>
      <c r="B8307" s="1">
        <v>301.27379999999999</v>
      </c>
      <c r="C8307" s="1">
        <v>10.3</v>
      </c>
      <c r="D8307" s="1">
        <v>487.4171</v>
      </c>
      <c r="E8307" s="1">
        <v>121.45350000000001</v>
      </c>
      <c r="F8307" s="1" t="s">
        <v>6</v>
      </c>
      <c r="G8307" s="1"/>
      <c r="H8307">
        <v>369.89</v>
      </c>
      <c r="I8307">
        <v>42.512</v>
      </c>
      <c r="J8307">
        <f t="shared" si="860"/>
        <v>0.81449566087215119</v>
      </c>
      <c r="K8307">
        <f t="shared" si="861"/>
        <v>0.24228453142642078</v>
      </c>
      <c r="L8307">
        <f t="shared" si="862"/>
        <v>4.7995314734767422</v>
      </c>
      <c r="N8307">
        <f t="shared" si="863"/>
        <v>1.6294244851024039E-2</v>
      </c>
      <c r="O8307">
        <f t="shared" si="864"/>
        <v>0.19716832463979106</v>
      </c>
      <c r="P8307">
        <f t="shared" si="865"/>
        <v>1.6692940890455443</v>
      </c>
      <c r="Q8307">
        <f t="shared" si="866"/>
        <v>0.99555226674174402</v>
      </c>
    </row>
    <row r="8308" spans="1:17" x14ac:dyDescent="0.25">
      <c r="A8308" t="s">
        <v>7</v>
      </c>
      <c r="B8308" s="1">
        <v>417.52319999999997</v>
      </c>
      <c r="C8308" s="1">
        <v>12.154999999999999</v>
      </c>
      <c r="D8308" s="1">
        <v>654.55999999999995</v>
      </c>
      <c r="E8308" s="1">
        <v>120.04</v>
      </c>
      <c r="F8308" s="1" t="s">
        <v>6</v>
      </c>
      <c r="G8308" s="1"/>
      <c r="H8308">
        <v>512.6</v>
      </c>
      <c r="I8308">
        <v>81.034999999999997</v>
      </c>
      <c r="J8308">
        <f t="shared" si="860"/>
        <v>0.81452048380803732</v>
      </c>
      <c r="K8308">
        <f t="shared" si="861"/>
        <v>0.14999691491330908</v>
      </c>
      <c r="L8308">
        <f t="shared" si="862"/>
        <v>4.7878250205721669</v>
      </c>
      <c r="N8308">
        <f t="shared" si="863"/>
        <v>1.6304211601561494E-2</v>
      </c>
      <c r="O8308">
        <f t="shared" si="864"/>
        <v>0.11131675578044868</v>
      </c>
      <c r="P8308">
        <f t="shared" si="865"/>
        <v>1.6679629098247406</v>
      </c>
      <c r="Q8308">
        <f t="shared" si="866"/>
        <v>0.99554192542314357</v>
      </c>
    </row>
    <row r="8309" spans="1:17" x14ac:dyDescent="0.25">
      <c r="A8309" s="5" t="s">
        <v>429</v>
      </c>
      <c r="B8309" s="1">
        <v>364.55849999999998</v>
      </c>
      <c r="C8309" s="1">
        <v>7.6011829999999998</v>
      </c>
      <c r="D8309" s="1">
        <v>1200.1759999999999</v>
      </c>
      <c r="E8309" s="1">
        <v>204.5078</v>
      </c>
      <c r="F8309" s="1" t="s">
        <v>6</v>
      </c>
      <c r="G8309" s="1"/>
      <c r="H8309">
        <v>447.57</v>
      </c>
      <c r="I8309">
        <v>39.406999999999996</v>
      </c>
      <c r="J8309">
        <f t="shared" si="860"/>
        <v>0.81452845364970838</v>
      </c>
      <c r="K8309">
        <f t="shared" si="861"/>
        <v>0.192889156748801</v>
      </c>
      <c r="L8309">
        <f t="shared" si="862"/>
        <v>5.3206061165647673</v>
      </c>
      <c r="N8309">
        <f t="shared" si="863"/>
        <v>1.6307412831014646E-2</v>
      </c>
      <c r="O8309">
        <f t="shared" si="864"/>
        <v>0.14997231379299122</v>
      </c>
      <c r="P8309">
        <f t="shared" si="865"/>
        <v>1.726456795799151</v>
      </c>
      <c r="Q8309">
        <f t="shared" si="866"/>
        <v>0.99597475056022489</v>
      </c>
    </row>
    <row r="8310" spans="1:17" x14ac:dyDescent="0.25">
      <c r="A8310" s="5" t="s">
        <v>412</v>
      </c>
      <c r="B8310" s="1">
        <v>258.43770000000001</v>
      </c>
      <c r="C8310" s="1">
        <v>13.403449999999999</v>
      </c>
      <c r="D8310" s="1">
        <v>724.91679999999997</v>
      </c>
      <c r="E8310" s="1">
        <v>81.261240000000001</v>
      </c>
      <c r="F8310" s="1" t="s">
        <v>6</v>
      </c>
      <c r="G8310" s="1"/>
      <c r="H8310">
        <v>317.27999999999997</v>
      </c>
      <c r="I8310">
        <v>58.97</v>
      </c>
      <c r="J8310">
        <f t="shared" si="860"/>
        <v>0.81454141452344941</v>
      </c>
      <c r="K8310">
        <f t="shared" si="861"/>
        <v>0.22729269119891471</v>
      </c>
      <c r="L8310">
        <f t="shared" si="862"/>
        <v>4.3976691501035026</v>
      </c>
      <c r="N8310">
        <f t="shared" si="863"/>
        <v>1.6312620073139484E-2</v>
      </c>
      <c r="O8310">
        <f t="shared" si="864"/>
        <v>0.18254103782472375</v>
      </c>
      <c r="P8310">
        <f t="shared" si="865"/>
        <v>1.622283782734792</v>
      </c>
      <c r="Q8310">
        <f t="shared" si="866"/>
        <v>0.99517161730862336</v>
      </c>
    </row>
    <row r="8311" spans="1:17" x14ac:dyDescent="0.25">
      <c r="A8311" s="5" t="s">
        <v>406</v>
      </c>
      <c r="B8311" s="1">
        <v>245.99289999999999</v>
      </c>
      <c r="C8311" s="1">
        <v>9.2000030000000006</v>
      </c>
      <c r="D8311" s="1">
        <v>1283.3910000000001</v>
      </c>
      <c r="E8311" s="1">
        <v>110.43</v>
      </c>
      <c r="F8311" s="1" t="s">
        <v>6</v>
      </c>
      <c r="G8311" s="1"/>
      <c r="H8311">
        <v>302</v>
      </c>
      <c r="I8311">
        <v>38.79</v>
      </c>
      <c r="J8311">
        <f t="shared" si="860"/>
        <v>0.81454602649006624</v>
      </c>
      <c r="K8311">
        <f t="shared" si="861"/>
        <v>0.23717460685743749</v>
      </c>
      <c r="L8311">
        <f t="shared" si="862"/>
        <v>4.7043818360590395</v>
      </c>
      <c r="N8311">
        <f t="shared" si="863"/>
        <v>1.6314473386935837E-2</v>
      </c>
      <c r="O8311">
        <f t="shared" si="864"/>
        <v>0.19215273098500227</v>
      </c>
      <c r="P8311">
        <f t="shared" si="865"/>
        <v>1.6584102376451508</v>
      </c>
      <c r="Q8311">
        <f t="shared" si="866"/>
        <v>0.99546699585383169</v>
      </c>
    </row>
    <row r="8312" spans="1:17" x14ac:dyDescent="0.25">
      <c r="A8312" t="s">
        <v>27</v>
      </c>
      <c r="B8312" s="1">
        <v>327.76150000000001</v>
      </c>
      <c r="C8312" s="1">
        <v>12.70186</v>
      </c>
      <c r="D8312" s="1">
        <v>561.17790000000002</v>
      </c>
      <c r="E8312" s="1">
        <v>108.2749</v>
      </c>
      <c r="F8312" s="1" t="s">
        <v>6</v>
      </c>
      <c r="G8312" s="1"/>
      <c r="H8312">
        <v>402.38</v>
      </c>
      <c r="I8312">
        <v>56.26</v>
      </c>
      <c r="J8312">
        <f t="shared" si="860"/>
        <v>0.81455713504647353</v>
      </c>
      <c r="K8312">
        <f t="shared" si="861"/>
        <v>0.22577070742979027</v>
      </c>
      <c r="L8312">
        <f t="shared" si="862"/>
        <v>4.6846733635260316</v>
      </c>
      <c r="N8312">
        <f t="shared" si="863"/>
        <v>1.6318938169643551E-2</v>
      </c>
      <c r="O8312">
        <f t="shared" si="864"/>
        <v>0.18107091356997368</v>
      </c>
      <c r="P8312">
        <f t="shared" si="865"/>
        <v>1.6561373595540818</v>
      </c>
      <c r="Q8312">
        <f t="shared" si="866"/>
        <v>0.99544897924150655</v>
      </c>
    </row>
    <row r="8313" spans="1:17" x14ac:dyDescent="0.25">
      <c r="A8313" s="5" t="s">
        <v>30</v>
      </c>
      <c r="B8313" s="1">
        <v>332.18759999999997</v>
      </c>
      <c r="C8313" s="1">
        <v>8.5</v>
      </c>
      <c r="D8313" s="1">
        <v>504.16210000000001</v>
      </c>
      <c r="E8313" s="1">
        <v>156.72239999999999</v>
      </c>
      <c r="F8313" s="1" t="s">
        <v>6</v>
      </c>
      <c r="G8313" s="1"/>
      <c r="H8313">
        <v>407.81</v>
      </c>
      <c r="I8313">
        <v>36.29</v>
      </c>
      <c r="J8313">
        <f t="shared" si="860"/>
        <v>0.81456462568352905</v>
      </c>
      <c r="K8313">
        <f t="shared" si="861"/>
        <v>0.23422430421603749</v>
      </c>
      <c r="L8313">
        <f t="shared" si="862"/>
        <v>5.0544760874547094</v>
      </c>
      <c r="N8313">
        <f t="shared" si="863"/>
        <v>1.6321949483236706E-2</v>
      </c>
      <c r="O8313">
        <f t="shared" si="864"/>
        <v>0.18927101292118281</v>
      </c>
      <c r="P8313">
        <f t="shared" si="865"/>
        <v>1.6977576718474472</v>
      </c>
      <c r="Q8313">
        <f t="shared" si="866"/>
        <v>0.99576775397917427</v>
      </c>
    </row>
    <row r="8314" spans="1:17" x14ac:dyDescent="0.25">
      <c r="A8314" s="5" t="s">
        <v>435</v>
      </c>
      <c r="B8314" s="1">
        <v>314.69049999999999</v>
      </c>
      <c r="C8314" s="1">
        <v>4.4000110000000001</v>
      </c>
      <c r="D8314" s="1">
        <v>1427.654</v>
      </c>
      <c r="E8314" s="1">
        <v>280.47809999999998</v>
      </c>
      <c r="F8314" s="1" t="s">
        <v>6</v>
      </c>
      <c r="G8314" s="1"/>
      <c r="H8314">
        <v>386.32600000000002</v>
      </c>
      <c r="I8314">
        <v>23.224</v>
      </c>
      <c r="J8314">
        <f t="shared" si="860"/>
        <v>0.81457240775924988</v>
      </c>
      <c r="K8314">
        <f t="shared" si="861"/>
        <v>0.18945965380640717</v>
      </c>
      <c r="L8314">
        <f t="shared" si="862"/>
        <v>5.6364956470484397</v>
      </c>
      <c r="N8314">
        <f t="shared" si="863"/>
        <v>1.6325078517383733E-2</v>
      </c>
      <c r="O8314">
        <f t="shared" si="864"/>
        <v>0.14680154815314006</v>
      </c>
      <c r="P8314">
        <f t="shared" si="865"/>
        <v>1.7592938057014014</v>
      </c>
      <c r="Q8314">
        <f t="shared" si="866"/>
        <v>0.99620000858116331</v>
      </c>
    </row>
    <row r="8315" spans="1:17" x14ac:dyDescent="0.25">
      <c r="A8315" s="5" t="s">
        <v>427</v>
      </c>
      <c r="B8315" s="1">
        <v>335.9699</v>
      </c>
      <c r="C8315" s="1">
        <v>6.5002000000000004</v>
      </c>
      <c r="D8315" s="1">
        <v>1294.432</v>
      </c>
      <c r="E8315" s="1">
        <v>204.47329999999999</v>
      </c>
      <c r="F8315" s="1" t="s">
        <v>6</v>
      </c>
      <c r="G8315" s="1"/>
      <c r="H8315">
        <v>412.44</v>
      </c>
      <c r="I8315">
        <v>34.200000000000003</v>
      </c>
      <c r="J8315">
        <f t="shared" si="860"/>
        <v>0.81459097080787513</v>
      </c>
      <c r="K8315">
        <f t="shared" si="861"/>
        <v>0.1900643274853801</v>
      </c>
      <c r="L8315">
        <f t="shared" si="862"/>
        <v>5.3204374046116634</v>
      </c>
      <c r="N8315">
        <f t="shared" si="863"/>
        <v>1.6332544690361918E-2</v>
      </c>
      <c r="O8315">
        <f t="shared" si="864"/>
        <v>0.14735960297213779</v>
      </c>
      <c r="P8315">
        <f t="shared" si="865"/>
        <v>1.7264389117714762</v>
      </c>
      <c r="Q8315">
        <f t="shared" si="866"/>
        <v>0.99597462460280772</v>
      </c>
    </row>
    <row r="8316" spans="1:17" x14ac:dyDescent="0.25">
      <c r="A8316" s="5" t="s">
        <v>410</v>
      </c>
      <c r="B8316" s="1">
        <v>243.8073</v>
      </c>
      <c r="C8316" s="1">
        <v>10.30058</v>
      </c>
      <c r="D8316" s="1">
        <v>1217.1210000000001</v>
      </c>
      <c r="E8316" s="1">
        <v>100.5857</v>
      </c>
      <c r="F8316" s="1" t="s">
        <v>6</v>
      </c>
      <c r="G8316" s="1"/>
      <c r="H8316">
        <v>299.29300000000001</v>
      </c>
      <c r="I8316">
        <v>48.32</v>
      </c>
      <c r="J8316">
        <f t="shared" si="860"/>
        <v>0.81461076603863103</v>
      </c>
      <c r="K8316">
        <f t="shared" si="861"/>
        <v>0.21317425496688741</v>
      </c>
      <c r="L8316">
        <f t="shared" si="862"/>
        <v>4.6110101004444832</v>
      </c>
      <c r="N8316">
        <f t="shared" si="863"/>
        <v>1.6340510029225912E-2</v>
      </c>
      <c r="O8316">
        <f t="shared" si="864"/>
        <v>0.16900806861254603</v>
      </c>
      <c r="P8316">
        <f t="shared" si="865"/>
        <v>1.6475846940282866</v>
      </c>
      <c r="Q8316">
        <f t="shared" si="866"/>
        <v>0.99538052046781655</v>
      </c>
    </row>
    <row r="8317" spans="1:17" x14ac:dyDescent="0.25">
      <c r="A8317" t="s">
        <v>24</v>
      </c>
      <c r="B8317" s="1">
        <v>230.0129</v>
      </c>
      <c r="C8317" s="1">
        <v>13.201219999999999</v>
      </c>
      <c r="D8317" s="1">
        <v>467.351</v>
      </c>
      <c r="E8317" s="1">
        <v>79.67116</v>
      </c>
      <c r="F8317" s="1" t="s">
        <v>6</v>
      </c>
      <c r="G8317" s="1"/>
      <c r="H8317">
        <v>282.35000000000002</v>
      </c>
      <c r="I8317">
        <v>50.417999999999999</v>
      </c>
      <c r="J8317">
        <f t="shared" si="860"/>
        <v>0.81463750664069412</v>
      </c>
      <c r="K8317">
        <f t="shared" si="861"/>
        <v>0.26183545559125709</v>
      </c>
      <c r="L8317">
        <f t="shared" si="862"/>
        <v>4.3779076633465266</v>
      </c>
      <c r="N8317">
        <f t="shared" si="863"/>
        <v>1.6351275954648619E-2</v>
      </c>
      <c r="O8317">
        <f t="shared" si="864"/>
        <v>0.2166474087741336</v>
      </c>
      <c r="P8317">
        <f t="shared" si="865"/>
        <v>1.6198987063418842</v>
      </c>
      <c r="Q8317">
        <f t="shared" si="866"/>
        <v>0.99515141220001779</v>
      </c>
    </row>
    <row r="8318" spans="1:17" x14ac:dyDescent="0.25">
      <c r="A8318" s="5" t="s">
        <v>433</v>
      </c>
      <c r="B8318" s="1">
        <v>457.85410000000002</v>
      </c>
      <c r="C8318" s="1">
        <v>11.14785</v>
      </c>
      <c r="D8318" s="1">
        <v>681.03510000000006</v>
      </c>
      <c r="E8318" s="1">
        <v>182.28299999999999</v>
      </c>
      <c r="F8318" s="1" t="s">
        <v>6</v>
      </c>
      <c r="G8318" s="1"/>
      <c r="H8318" s="1">
        <v>562.02</v>
      </c>
      <c r="I8318" s="1">
        <v>49.07</v>
      </c>
      <c r="J8318">
        <f t="shared" si="860"/>
        <v>0.81465801928756987</v>
      </c>
      <c r="K8318">
        <f t="shared" si="861"/>
        <v>0.22718259629101284</v>
      </c>
      <c r="L8318">
        <f t="shared" si="862"/>
        <v>5.2055604244564284</v>
      </c>
      <c r="N8318">
        <f t="shared" si="863"/>
        <v>1.6359539035860158E-2</v>
      </c>
      <c r="O8318">
        <f t="shared" si="864"/>
        <v>0.18243460275641438</v>
      </c>
      <c r="P8318">
        <f t="shared" si="865"/>
        <v>1.7141718396589745</v>
      </c>
      <c r="Q8318">
        <f t="shared" si="866"/>
        <v>0.9958873505105067</v>
      </c>
    </row>
    <row r="8319" spans="1:17" x14ac:dyDescent="0.25">
      <c r="A8319" s="5" t="s">
        <v>421</v>
      </c>
      <c r="B8319" s="1">
        <v>389.00020000000001</v>
      </c>
      <c r="C8319" s="1">
        <v>9.5000649999999993</v>
      </c>
      <c r="D8319" s="1">
        <v>1032.05</v>
      </c>
      <c r="E8319" s="1">
        <v>157.4598</v>
      </c>
      <c r="F8319" s="1" t="s">
        <v>6</v>
      </c>
      <c r="G8319" s="1"/>
      <c r="H8319">
        <v>477.5</v>
      </c>
      <c r="I8319">
        <v>42.12</v>
      </c>
      <c r="J8319">
        <f t="shared" si="860"/>
        <v>0.81466010471204187</v>
      </c>
      <c r="K8319">
        <f t="shared" si="861"/>
        <v>0.22554760208926874</v>
      </c>
      <c r="L8319">
        <f t="shared" si="862"/>
        <v>5.059170187591663</v>
      </c>
      <c r="N8319">
        <f t="shared" si="863"/>
        <v>1.6360379326676611E-2</v>
      </c>
      <c r="O8319">
        <f t="shared" si="864"/>
        <v>0.18085563932429785</v>
      </c>
      <c r="P8319">
        <f t="shared" si="865"/>
        <v>1.6982725878719975</v>
      </c>
      <c r="Q8319">
        <f t="shared" si="866"/>
        <v>0.99577155613009172</v>
      </c>
    </row>
    <row r="8320" spans="1:17" x14ac:dyDescent="0.25">
      <c r="A8320" s="5" t="s">
        <v>31</v>
      </c>
      <c r="B8320" s="1">
        <v>382.64819999999997</v>
      </c>
      <c r="C8320" s="1">
        <v>7.300001</v>
      </c>
      <c r="D8320" s="1">
        <v>524.45519999999999</v>
      </c>
      <c r="E8320" s="1">
        <v>202.7055</v>
      </c>
      <c r="F8320" s="1" t="s">
        <v>6</v>
      </c>
      <c r="G8320" s="1"/>
      <c r="H8320">
        <v>469.7</v>
      </c>
      <c r="I8320">
        <v>33.674999999999997</v>
      </c>
      <c r="J8320">
        <f t="shared" si="860"/>
        <v>0.81466510538641679</v>
      </c>
      <c r="K8320">
        <f t="shared" si="861"/>
        <v>0.21677805493689684</v>
      </c>
      <c r="L8320">
        <f t="shared" si="862"/>
        <v>5.3117541867849578</v>
      </c>
      <c r="N8320">
        <f t="shared" si="863"/>
        <v>1.6362394441216142E-2</v>
      </c>
      <c r="O8320">
        <f t="shared" si="864"/>
        <v>0.17244021428518402</v>
      </c>
      <c r="P8320">
        <f t="shared" si="865"/>
        <v>1.7255179457954606</v>
      </c>
      <c r="Q8320">
        <f t="shared" si="866"/>
        <v>0.99596813325226397</v>
      </c>
    </row>
    <row r="8321" spans="1:17" x14ac:dyDescent="0.25">
      <c r="A8321" s="5" t="s">
        <v>29</v>
      </c>
      <c r="B8321" s="1">
        <v>346.33609999999999</v>
      </c>
      <c r="C8321" s="1">
        <v>8.7000069999999994</v>
      </c>
      <c r="D8321" s="1">
        <v>510.60419999999999</v>
      </c>
      <c r="E8321" s="1">
        <v>161.8604</v>
      </c>
      <c r="F8321" s="1" t="s">
        <v>6</v>
      </c>
      <c r="G8321" s="1"/>
      <c r="H8321">
        <v>425.125</v>
      </c>
      <c r="I8321">
        <v>37.96</v>
      </c>
      <c r="J8321">
        <f t="shared" si="860"/>
        <v>0.8146688620993825</v>
      </c>
      <c r="K8321">
        <f t="shared" si="861"/>
        <v>0.22918880400421493</v>
      </c>
      <c r="L8321">
        <f t="shared" si="862"/>
        <v>5.086734235335971</v>
      </c>
      <c r="N8321">
        <f t="shared" si="863"/>
        <v>1.6363908433552059E-2</v>
      </c>
      <c r="O8321">
        <f t="shared" si="864"/>
        <v>0.18437635969502372</v>
      </c>
      <c r="P8321">
        <f t="shared" si="865"/>
        <v>1.7012897345719664</v>
      </c>
      <c r="Q8321">
        <f t="shared" si="866"/>
        <v>0.99579376838086253</v>
      </c>
    </row>
    <row r="8322" spans="1:17" x14ac:dyDescent="0.25">
      <c r="A8322" s="5" t="s">
        <v>424</v>
      </c>
      <c r="B8322" s="1">
        <v>314.80340000000001</v>
      </c>
      <c r="C8322" s="1">
        <v>9.5006000000000004</v>
      </c>
      <c r="D8322" s="1">
        <v>855.04</v>
      </c>
      <c r="E8322" s="1">
        <v>125.21</v>
      </c>
      <c r="F8322" s="1" t="s">
        <v>6</v>
      </c>
      <c r="G8322" s="1"/>
      <c r="H8322">
        <v>386.411</v>
      </c>
      <c r="I8322">
        <v>45.167499999999997</v>
      </c>
      <c r="J8322">
        <f t="shared" ref="J8322:J8385" si="867">B8322/H8322</f>
        <v>0.814685399742761</v>
      </c>
      <c r="K8322">
        <f t="shared" ref="K8322:K8385" si="868">C8322/I8322</f>
        <v>0.21034150661426912</v>
      </c>
      <c r="L8322">
        <f t="shared" ref="L8322:L8385" si="869">LN(E8322)</f>
        <v>4.8299923276808565</v>
      </c>
      <c r="N8322">
        <f t="shared" ref="N8322:N8385" si="870">(ATANH(J8322^$U$2))^($U$3/$U$2)</f>
        <v>1.6370574849631343E-2</v>
      </c>
      <c r="O8322">
        <f t="shared" ref="O8322:O8385" si="871">(ATANH(K8322^$T$2))^($T$3/$T$2)</f>
        <v>0.16632091142886266</v>
      </c>
      <c r="P8322">
        <f t="shared" si="865"/>
        <v>1.6727476782077506</v>
      </c>
      <c r="Q8322">
        <f t="shared" si="866"/>
        <v>0.99557898347565355</v>
      </c>
    </row>
    <row r="8323" spans="1:17" x14ac:dyDescent="0.25">
      <c r="A8323" s="5" t="s">
        <v>430</v>
      </c>
      <c r="B8323" s="1">
        <v>347.88260000000002</v>
      </c>
      <c r="C8323" s="1">
        <v>6.9001190000000001</v>
      </c>
      <c r="D8323" s="1">
        <v>1188.7909999999999</v>
      </c>
      <c r="E8323" s="1">
        <v>196.57859999999999</v>
      </c>
      <c r="F8323" s="1" t="s">
        <v>6</v>
      </c>
      <c r="G8323" s="1"/>
      <c r="H8323">
        <v>427.01</v>
      </c>
      <c r="I8323">
        <v>36.51</v>
      </c>
      <c r="J8323">
        <f t="shared" si="867"/>
        <v>0.81469426945504797</v>
      </c>
      <c r="K8323">
        <f t="shared" si="868"/>
        <v>0.18899257737606137</v>
      </c>
      <c r="L8323">
        <f t="shared" si="869"/>
        <v>5.2810623513306432</v>
      </c>
      <c r="N8323">
        <f t="shared" si="870"/>
        <v>1.637415134307784E-2</v>
      </c>
      <c r="O8323">
        <f t="shared" si="871"/>
        <v>0.14637077525396924</v>
      </c>
      <c r="P8323">
        <f t="shared" si="865"/>
        <v>1.7222545380941043</v>
      </c>
      <c r="Q8323">
        <f t="shared" si="866"/>
        <v>0.99594505248861531</v>
      </c>
    </row>
    <row r="8324" spans="1:17" x14ac:dyDescent="0.25">
      <c r="A8324" s="5" t="s">
        <v>431</v>
      </c>
      <c r="B8324" s="1">
        <v>316.42590000000001</v>
      </c>
      <c r="C8324" s="1">
        <v>5.3946100000000001</v>
      </c>
      <c r="D8324" s="1">
        <v>1420.6089999999999</v>
      </c>
      <c r="E8324" s="1">
        <v>232.83449999999999</v>
      </c>
      <c r="F8324" s="1" t="s">
        <v>6</v>
      </c>
      <c r="G8324" s="1"/>
      <c r="H8324">
        <v>388.38</v>
      </c>
      <c r="I8324">
        <v>27.774999999999999</v>
      </c>
      <c r="J8324">
        <f t="shared" si="867"/>
        <v>0.81473273598022555</v>
      </c>
      <c r="K8324">
        <f t="shared" si="868"/>
        <v>0.19422538253825383</v>
      </c>
      <c r="L8324">
        <f t="shared" si="869"/>
        <v>5.4503279007536474</v>
      </c>
      <c r="N8324">
        <f t="shared" si="870"/>
        <v>1.6389670617312856E-2</v>
      </c>
      <c r="O8324">
        <f t="shared" si="871"/>
        <v>0.15121145319291815</v>
      </c>
      <c r="P8324">
        <f t="shared" si="865"/>
        <v>1.7400962311856305</v>
      </c>
      <c r="Q8324">
        <f t="shared" si="866"/>
        <v>0.99606975604783332</v>
      </c>
    </row>
    <row r="8325" spans="1:17" x14ac:dyDescent="0.25">
      <c r="A8325" s="5" t="s">
        <v>411</v>
      </c>
      <c r="B8325" s="1">
        <v>286.18130000000002</v>
      </c>
      <c r="C8325" s="1">
        <v>12.100479999999999</v>
      </c>
      <c r="D8325" s="1">
        <v>1008.3630000000001</v>
      </c>
      <c r="E8325" s="1">
        <v>95.074269999999999</v>
      </c>
      <c r="F8325" s="1" t="s">
        <v>6</v>
      </c>
      <c r="G8325" s="1"/>
      <c r="H8325">
        <v>351.255</v>
      </c>
      <c r="I8325">
        <v>57.82</v>
      </c>
      <c r="J8325">
        <f t="shared" si="867"/>
        <v>0.81473943431410234</v>
      </c>
      <c r="K8325">
        <f t="shared" si="868"/>
        <v>0.20927845036319612</v>
      </c>
      <c r="L8325">
        <f t="shared" si="869"/>
        <v>4.5546583756360164</v>
      </c>
      <c r="N8325">
        <f t="shared" si="870"/>
        <v>1.6392374480573225E-2</v>
      </c>
      <c r="O8325">
        <f t="shared" si="871"/>
        <v>0.16531491206882981</v>
      </c>
      <c r="P8325">
        <f t="shared" si="865"/>
        <v>1.6409796678759145</v>
      </c>
      <c r="Q8325">
        <f t="shared" si="866"/>
        <v>0.99532692017082625</v>
      </c>
    </row>
    <row r="8326" spans="1:17" x14ac:dyDescent="0.25">
      <c r="A8326" s="5" t="s">
        <v>28</v>
      </c>
      <c r="B8326" s="1">
        <v>324.517</v>
      </c>
      <c r="C8326" s="1">
        <v>13.900700000000001</v>
      </c>
      <c r="D8326" s="1">
        <v>575.17499999999995</v>
      </c>
      <c r="E8326" s="1">
        <v>103.75239999999999</v>
      </c>
      <c r="F8326" s="1" t="s">
        <v>6</v>
      </c>
      <c r="G8326" s="1"/>
      <c r="H8326">
        <v>398.3</v>
      </c>
      <c r="I8326">
        <v>55.796999999999997</v>
      </c>
      <c r="J8326">
        <f t="shared" si="867"/>
        <v>0.81475520964097414</v>
      </c>
      <c r="K8326">
        <f t="shared" si="868"/>
        <v>0.24912988153484958</v>
      </c>
      <c r="L8326">
        <f t="shared" si="869"/>
        <v>4.6420072913733756</v>
      </c>
      <c r="N8326">
        <f t="shared" si="870"/>
        <v>1.6398744056157127E-2</v>
      </c>
      <c r="O8326">
        <f t="shared" si="871"/>
        <v>0.20393614088624681</v>
      </c>
      <c r="P8326">
        <f t="shared" si="865"/>
        <v>1.6511947499494632</v>
      </c>
      <c r="Q8326">
        <f t="shared" si="866"/>
        <v>0.99540954560581996</v>
      </c>
    </row>
    <row r="8327" spans="1:17" x14ac:dyDescent="0.25">
      <c r="A8327" s="5" t="s">
        <v>422</v>
      </c>
      <c r="B8327" s="1">
        <v>334.27710000000002</v>
      </c>
      <c r="C8327" s="1">
        <v>9.0000359999999997</v>
      </c>
      <c r="D8327" s="1">
        <v>1011.461</v>
      </c>
      <c r="E8327" s="1">
        <v>144.5445</v>
      </c>
      <c r="F8327" s="1" t="s">
        <v>6</v>
      </c>
      <c r="G8327" s="1"/>
      <c r="H8327">
        <v>410.26</v>
      </c>
      <c r="I8327">
        <v>40.549999999999997</v>
      </c>
      <c r="J8327">
        <f t="shared" si="867"/>
        <v>0.8147933018086092</v>
      </c>
      <c r="K8327">
        <f t="shared" si="868"/>
        <v>0.22194909987669545</v>
      </c>
      <c r="L8327">
        <f t="shared" si="869"/>
        <v>4.9735874186205171</v>
      </c>
      <c r="N8327">
        <f t="shared" si="870"/>
        <v>1.6414134159351054E-2</v>
      </c>
      <c r="O8327">
        <f t="shared" si="871"/>
        <v>0.17739152891430301</v>
      </c>
      <c r="P8327">
        <f t="shared" si="865"/>
        <v>1.6888336206576908</v>
      </c>
      <c r="Q8327">
        <f t="shared" si="866"/>
        <v>0.9957013269320828</v>
      </c>
    </row>
    <row r="8328" spans="1:17" x14ac:dyDescent="0.25">
      <c r="A8328" s="5" t="s">
        <v>404</v>
      </c>
      <c r="B8328" s="1">
        <v>383.88580000000002</v>
      </c>
      <c r="C8328" s="1">
        <v>10.30007</v>
      </c>
      <c r="D8328" s="1">
        <v>1241.404</v>
      </c>
      <c r="E8328" s="1">
        <v>139.41669999999999</v>
      </c>
      <c r="F8328" s="1" t="s">
        <v>6</v>
      </c>
      <c r="G8328" s="1"/>
      <c r="H8328">
        <v>471.11</v>
      </c>
      <c r="I8328">
        <v>44.07638</v>
      </c>
      <c r="J8328">
        <f t="shared" si="867"/>
        <v>0.81485385578739578</v>
      </c>
      <c r="K8328">
        <f t="shared" si="868"/>
        <v>0.23368684088847586</v>
      </c>
      <c r="L8328">
        <f t="shared" si="869"/>
        <v>4.9374672902902477</v>
      </c>
      <c r="N8328">
        <f t="shared" si="870"/>
        <v>1.6438627597735407E-2</v>
      </c>
      <c r="O8328">
        <f t="shared" si="871"/>
        <v>0.18874715409136089</v>
      </c>
      <c r="P8328">
        <f t="shared" si="865"/>
        <v>1.6848170863307015</v>
      </c>
      <c r="Q8328">
        <f t="shared" si="866"/>
        <v>0.99567109691006839</v>
      </c>
    </row>
    <row r="8329" spans="1:17" x14ac:dyDescent="0.25">
      <c r="A8329" s="5" t="s">
        <v>420</v>
      </c>
      <c r="B8329" s="1">
        <v>304.93150000000003</v>
      </c>
      <c r="C8329" s="1">
        <v>8.1038960000000007</v>
      </c>
      <c r="D8329" s="1">
        <v>1180.4359999999999</v>
      </c>
      <c r="E8329" s="1">
        <v>148.44139999999999</v>
      </c>
      <c r="F8329" s="1" t="s">
        <v>6</v>
      </c>
      <c r="G8329" s="1"/>
      <c r="H8329">
        <v>374.21</v>
      </c>
      <c r="I8329">
        <v>40.592799999999997</v>
      </c>
      <c r="J8329">
        <f t="shared" si="867"/>
        <v>0.81486732048849586</v>
      </c>
      <c r="K8329">
        <f t="shared" si="868"/>
        <v>0.19963875367060172</v>
      </c>
      <c r="L8329">
        <f t="shared" si="869"/>
        <v>5.0001902675680236</v>
      </c>
      <c r="N8329">
        <f t="shared" si="870"/>
        <v>1.6444078643307193E-2</v>
      </c>
      <c r="O8329">
        <f t="shared" si="871"/>
        <v>0.15625285432023187</v>
      </c>
      <c r="P8329">
        <f t="shared" si="865"/>
        <v>1.6917792972937933</v>
      </c>
      <c r="Q8329">
        <f t="shared" si="866"/>
        <v>0.99572336524540972</v>
      </c>
    </row>
    <row r="8330" spans="1:17" x14ac:dyDescent="0.25">
      <c r="A8330" s="5" t="s">
        <v>417</v>
      </c>
      <c r="B8330" s="1">
        <v>372.2593</v>
      </c>
      <c r="C8330" s="1">
        <v>7.7000419999999998</v>
      </c>
      <c r="D8330" s="1">
        <v>1249.9459999999999</v>
      </c>
      <c r="E8330" s="1">
        <v>174.49619999999999</v>
      </c>
      <c r="F8330" s="1" t="s">
        <v>6</v>
      </c>
      <c r="G8330" s="1"/>
      <c r="H8330">
        <v>456.83100000000002</v>
      </c>
      <c r="I8330">
        <v>36.618000000000002</v>
      </c>
      <c r="J8330">
        <f t="shared" si="867"/>
        <v>0.81487311500314119</v>
      </c>
      <c r="K8330">
        <f t="shared" si="868"/>
        <v>0.21028024468840459</v>
      </c>
      <c r="L8330">
        <f t="shared" si="869"/>
        <v>5.1619029649010724</v>
      </c>
      <c r="N8330">
        <f t="shared" si="870"/>
        <v>1.644642502144961E-2</v>
      </c>
      <c r="O8330">
        <f t="shared" si="871"/>
        <v>0.16626290172531583</v>
      </c>
      <c r="P8330">
        <f t="shared" si="865"/>
        <v>1.709462111875321</v>
      </c>
      <c r="Q8330">
        <f t="shared" si="866"/>
        <v>0.99585337008517638</v>
      </c>
    </row>
    <row r="8331" spans="1:17" x14ac:dyDescent="0.25">
      <c r="A8331" s="5" t="s">
        <v>408</v>
      </c>
      <c r="B8331" s="1">
        <v>367.89960000000002</v>
      </c>
      <c r="C8331" s="1">
        <v>11.9</v>
      </c>
      <c r="D8331" s="1">
        <v>1175.5250000000001</v>
      </c>
      <c r="E8331" s="1">
        <v>120.5205</v>
      </c>
      <c r="F8331" s="1" t="s">
        <v>6</v>
      </c>
      <c r="G8331" s="1"/>
      <c r="H8331">
        <v>451.48</v>
      </c>
      <c r="I8331">
        <v>51.811999999999998</v>
      </c>
      <c r="J8331">
        <f t="shared" si="867"/>
        <v>0.81487463453530606</v>
      </c>
      <c r="K8331">
        <f t="shared" si="868"/>
        <v>0.22967652281324791</v>
      </c>
      <c r="L8331">
        <f t="shared" si="869"/>
        <v>4.7918198629425088</v>
      </c>
      <c r="N8331">
        <f t="shared" si="870"/>
        <v>1.6447040379653371E-2</v>
      </c>
      <c r="O8331">
        <f t="shared" si="871"/>
        <v>0.18484912709135257</v>
      </c>
      <c r="P8331">
        <f t="shared" si="865"/>
        <v>1.6684174225540889</v>
      </c>
      <c r="Q8331">
        <f t="shared" si="866"/>
        <v>0.99554545905096081</v>
      </c>
    </row>
    <row r="8332" spans="1:17" x14ac:dyDescent="0.25">
      <c r="A8332" s="5" t="s">
        <v>40</v>
      </c>
      <c r="B8332" s="1">
        <v>503.36259999999999</v>
      </c>
      <c r="C8332" s="1">
        <v>3.5000140000000002</v>
      </c>
      <c r="D8332" s="1">
        <v>547.51059999999995</v>
      </c>
      <c r="E8332" s="1">
        <v>437.30799999999999</v>
      </c>
      <c r="F8332" s="1" t="s">
        <v>6</v>
      </c>
      <c r="G8332" s="1"/>
      <c r="H8332">
        <v>617.70000000000005</v>
      </c>
      <c r="I8332">
        <v>21.03</v>
      </c>
      <c r="J8332">
        <f t="shared" si="867"/>
        <v>0.8148981706329933</v>
      </c>
      <c r="K8332">
        <f t="shared" si="868"/>
        <v>0.16642957679505468</v>
      </c>
      <c r="L8332">
        <f t="shared" si="869"/>
        <v>6.0806377523288324</v>
      </c>
      <c r="N8332">
        <f t="shared" si="870"/>
        <v>1.645657448291693E-2</v>
      </c>
      <c r="O8332">
        <f t="shared" si="871"/>
        <v>0.12586725251678546</v>
      </c>
      <c r="P8332">
        <f t="shared" si="865"/>
        <v>1.803429382171561</v>
      </c>
      <c r="Q8332">
        <f t="shared" si="866"/>
        <v>0.99648513701476116</v>
      </c>
    </row>
    <row r="8333" spans="1:17" x14ac:dyDescent="0.25">
      <c r="A8333" t="s">
        <v>21</v>
      </c>
      <c r="B8333" s="1">
        <v>155.30160000000001</v>
      </c>
      <c r="C8333" s="1">
        <v>13.117000000000001</v>
      </c>
      <c r="D8333" s="1">
        <v>346.86</v>
      </c>
      <c r="E8333" s="1">
        <v>67.799000000000007</v>
      </c>
      <c r="F8333" s="1" t="s">
        <v>6</v>
      </c>
      <c r="G8333" s="1"/>
      <c r="H8333">
        <v>190.56399999999999</v>
      </c>
      <c r="I8333">
        <v>45.991999999999997</v>
      </c>
      <c r="J8333">
        <f t="shared" si="867"/>
        <v>0.81495770449822635</v>
      </c>
      <c r="K8333">
        <f t="shared" si="868"/>
        <v>0.28520177422160381</v>
      </c>
      <c r="L8333">
        <f t="shared" si="869"/>
        <v>4.216547445575042</v>
      </c>
      <c r="N8333">
        <f t="shared" si="870"/>
        <v>1.6480714163038913E-2</v>
      </c>
      <c r="O8333">
        <f t="shared" si="871"/>
        <v>0.24054180750692089</v>
      </c>
      <c r="P8333">
        <f t="shared" si="865"/>
        <v>1.6001469381344784</v>
      </c>
      <c r="Q8333">
        <f t="shared" si="866"/>
        <v>0.99498050998437604</v>
      </c>
    </row>
    <row r="8334" spans="1:17" x14ac:dyDescent="0.25">
      <c r="A8334" s="5" t="s">
        <v>35</v>
      </c>
      <c r="B8334" s="1">
        <v>405.62329999999997</v>
      </c>
      <c r="C8334" s="1">
        <v>6.4</v>
      </c>
      <c r="D8334" s="1">
        <v>534.38959999999997</v>
      </c>
      <c r="E8334" s="1">
        <v>245.3313</v>
      </c>
      <c r="F8334" s="1" t="s">
        <v>6</v>
      </c>
      <c r="G8334" s="1"/>
      <c r="H8334">
        <v>497.7</v>
      </c>
      <c r="I8334">
        <v>30.4</v>
      </c>
      <c r="J8334">
        <f t="shared" si="867"/>
        <v>0.81499557966646574</v>
      </c>
      <c r="K8334">
        <f t="shared" si="868"/>
        <v>0.2105263157894737</v>
      </c>
      <c r="L8334">
        <f t="shared" si="869"/>
        <v>5.5026095419829426</v>
      </c>
      <c r="N8334">
        <f t="shared" si="870"/>
        <v>1.6496089222659886E-2</v>
      </c>
      <c r="O8334">
        <f t="shared" si="871"/>
        <v>0.16649593618127073</v>
      </c>
      <c r="P8334">
        <f t="shared" si="865"/>
        <v>1.7455315221162329</v>
      </c>
      <c r="Q8334">
        <f t="shared" si="866"/>
        <v>0.99610703777498999</v>
      </c>
    </row>
    <row r="8335" spans="1:17" x14ac:dyDescent="0.25">
      <c r="A8335" s="5" t="s">
        <v>419</v>
      </c>
      <c r="B8335" s="1">
        <v>276.43720000000002</v>
      </c>
      <c r="C8335" s="1">
        <v>7.4291400000000003</v>
      </c>
      <c r="D8335" s="1">
        <v>1304.377</v>
      </c>
      <c r="E8335" s="1">
        <v>152.3417</v>
      </c>
      <c r="F8335" s="1" t="s">
        <v>6</v>
      </c>
      <c r="G8335" s="1"/>
      <c r="H8335">
        <v>339.173</v>
      </c>
      <c r="I8335">
        <v>36.177</v>
      </c>
      <c r="J8335">
        <f t="shared" si="867"/>
        <v>0.81503303623814405</v>
      </c>
      <c r="K8335">
        <f t="shared" si="868"/>
        <v>0.20535533626337177</v>
      </c>
      <c r="L8335">
        <f t="shared" si="869"/>
        <v>5.0261260241314263</v>
      </c>
      <c r="N8335">
        <f t="shared" si="870"/>
        <v>1.6511307760161447E-2</v>
      </c>
      <c r="O8335">
        <f t="shared" si="871"/>
        <v>0.1616137873663866</v>
      </c>
      <c r="P8335">
        <f t="shared" si="865"/>
        <v>1.6946409668184717</v>
      </c>
      <c r="Q8335">
        <f t="shared" si="866"/>
        <v>0.99574466913990267</v>
      </c>
    </row>
    <row r="8336" spans="1:17" x14ac:dyDescent="0.25">
      <c r="A8336" s="5" t="s">
        <v>415</v>
      </c>
      <c r="B8336" s="1">
        <v>287.80349999999999</v>
      </c>
      <c r="C8336" s="1">
        <v>6.8221299999999996</v>
      </c>
      <c r="D8336" s="1">
        <v>1335.1880000000001</v>
      </c>
      <c r="E8336" s="1">
        <v>165.05860000000001</v>
      </c>
      <c r="F8336" s="1" t="s">
        <v>6</v>
      </c>
      <c r="G8336" s="1"/>
      <c r="H8336">
        <v>353.1</v>
      </c>
      <c r="I8336">
        <v>31.29</v>
      </c>
      <c r="J8336">
        <f t="shared" si="867"/>
        <v>0.81507646559048419</v>
      </c>
      <c r="K8336">
        <f t="shared" si="868"/>
        <v>0.2180290827740492</v>
      </c>
      <c r="L8336">
        <f t="shared" si="869"/>
        <v>5.1063005623643614</v>
      </c>
      <c r="N8336">
        <f t="shared" si="870"/>
        <v>1.6528969728473755E-2</v>
      </c>
      <c r="O8336">
        <f t="shared" si="871"/>
        <v>0.17363520887224343</v>
      </c>
      <c r="P8336">
        <f t="shared" si="865"/>
        <v>1.7034247804836404</v>
      </c>
      <c r="Q8336">
        <f t="shared" si="866"/>
        <v>0.99580941842254522</v>
      </c>
    </row>
    <row r="8337" spans="1:17" x14ac:dyDescent="0.25">
      <c r="A8337" s="5" t="s">
        <v>434</v>
      </c>
      <c r="B8337" s="1">
        <v>482.32760000000002</v>
      </c>
      <c r="C8337" s="1">
        <v>8.8000000000000007</v>
      </c>
      <c r="D8337" s="1">
        <v>663.81849999999997</v>
      </c>
      <c r="E8337" s="1">
        <v>223.6557</v>
      </c>
      <c r="F8337" s="1" t="s">
        <v>6</v>
      </c>
      <c r="G8337" s="1"/>
      <c r="H8337">
        <v>591.75</v>
      </c>
      <c r="I8337">
        <v>41.262999999999998</v>
      </c>
      <c r="J8337">
        <f t="shared" si="867"/>
        <v>0.81508677651035066</v>
      </c>
      <c r="K8337">
        <f t="shared" si="868"/>
        <v>0.21326612219179414</v>
      </c>
      <c r="L8337">
        <f t="shared" si="869"/>
        <v>5.4101078158049267</v>
      </c>
      <c r="N8337">
        <f t="shared" si="870"/>
        <v>1.6533165637844321E-2</v>
      </c>
      <c r="O8337">
        <f t="shared" si="871"/>
        <v>0.16909537132663383</v>
      </c>
      <c r="P8337">
        <f t="shared" si="865"/>
        <v>1.7358909415629826</v>
      </c>
      <c r="Q8337">
        <f t="shared" si="866"/>
        <v>0.99604068723519568</v>
      </c>
    </row>
    <row r="8338" spans="1:17" x14ac:dyDescent="0.25">
      <c r="A8338" s="5" t="s">
        <v>39</v>
      </c>
      <c r="B8338" s="1">
        <v>484.64109999999999</v>
      </c>
      <c r="C8338" s="1">
        <v>4.0000039999999997</v>
      </c>
      <c r="D8338" s="1">
        <v>547.53650000000005</v>
      </c>
      <c r="E8338" s="1">
        <v>388.48259999999999</v>
      </c>
      <c r="F8338" s="1" t="s">
        <v>6</v>
      </c>
      <c r="G8338" s="1"/>
      <c r="H8338">
        <v>594.54999999999995</v>
      </c>
      <c r="I8338">
        <v>22.81</v>
      </c>
      <c r="J8338">
        <f t="shared" si="867"/>
        <v>0.81513934908754526</v>
      </c>
      <c r="K8338">
        <f t="shared" si="868"/>
        <v>0.17536185883384481</v>
      </c>
      <c r="L8338">
        <f t="shared" si="869"/>
        <v>5.9622483811599176</v>
      </c>
      <c r="N8338">
        <f t="shared" si="870"/>
        <v>1.6554575179211529E-2</v>
      </c>
      <c r="O8338">
        <f t="shared" si="871"/>
        <v>0.1339123187368198</v>
      </c>
      <c r="P8338">
        <f t="shared" si="865"/>
        <v>1.7918828523201091</v>
      </c>
      <c r="Q8338">
        <f t="shared" si="866"/>
        <v>0.99641238210369609</v>
      </c>
    </row>
    <row r="8339" spans="1:17" x14ac:dyDescent="0.25">
      <c r="A8339" s="5" t="s">
        <v>36</v>
      </c>
      <c r="B8339" s="1">
        <v>451.26900000000001</v>
      </c>
      <c r="C8339" s="1">
        <v>9.3534869999999994</v>
      </c>
      <c r="D8339" s="1">
        <v>608.24429999999995</v>
      </c>
      <c r="E8339" s="1">
        <v>226.8741</v>
      </c>
      <c r="F8339" s="1" t="s">
        <v>6</v>
      </c>
      <c r="G8339" s="1"/>
      <c r="H8339">
        <v>553.6</v>
      </c>
      <c r="I8339">
        <v>40.805</v>
      </c>
      <c r="J8339">
        <f t="shared" si="867"/>
        <v>0.81515354046242772</v>
      </c>
      <c r="K8339">
        <f t="shared" si="868"/>
        <v>0.22922404117142506</v>
      </c>
      <c r="L8339">
        <f t="shared" si="869"/>
        <v>5.4243952380690983</v>
      </c>
      <c r="N8339">
        <f t="shared" si="870"/>
        <v>1.6560358957341058E-2</v>
      </c>
      <c r="O8339">
        <f t="shared" si="871"/>
        <v>0.18441050723682817</v>
      </c>
      <c r="P8339">
        <f t="shared" si="865"/>
        <v>1.7373871941353773</v>
      </c>
      <c r="Q8339">
        <f t="shared" si="866"/>
        <v>0.9960510525514078</v>
      </c>
    </row>
    <row r="8340" spans="1:17" x14ac:dyDescent="0.25">
      <c r="A8340" t="s">
        <v>23</v>
      </c>
      <c r="B8340" s="1">
        <v>248.886</v>
      </c>
      <c r="C8340" s="1">
        <v>12.600009999999999</v>
      </c>
      <c r="D8340" s="1">
        <v>450.04320000000001</v>
      </c>
      <c r="E8340" s="1">
        <v>89.466859999999997</v>
      </c>
      <c r="F8340" s="1" t="s">
        <v>6</v>
      </c>
      <c r="G8340" s="1"/>
      <c r="H8340">
        <v>305.322</v>
      </c>
      <c r="I8340">
        <v>48.722000000000001</v>
      </c>
      <c r="J8340">
        <f t="shared" si="867"/>
        <v>0.81515907795704201</v>
      </c>
      <c r="K8340">
        <f t="shared" si="868"/>
        <v>0.25861027872419029</v>
      </c>
      <c r="L8340">
        <f t="shared" si="869"/>
        <v>4.4938682773808827</v>
      </c>
      <c r="N8340">
        <f t="shared" si="870"/>
        <v>1.6562616316500398E-2</v>
      </c>
      <c r="O8340">
        <f t="shared" si="871"/>
        <v>0.2134022482047761</v>
      </c>
      <c r="P8340">
        <f t="shared" si="865"/>
        <v>1.6337924281315837</v>
      </c>
      <c r="Q8340">
        <f t="shared" si="866"/>
        <v>0.99526785351697555</v>
      </c>
    </row>
    <row r="8341" spans="1:17" x14ac:dyDescent="0.25">
      <c r="A8341" s="5" t="s">
        <v>414</v>
      </c>
      <c r="B8341" s="1">
        <v>341.43540000000002</v>
      </c>
      <c r="C8341" s="1">
        <v>7.1020209999999997</v>
      </c>
      <c r="D8341" s="1">
        <v>1308.0419999999999</v>
      </c>
      <c r="E8341" s="1">
        <v>184.47839999999999</v>
      </c>
      <c r="F8341" s="1" t="s">
        <v>6</v>
      </c>
      <c r="G8341" s="1"/>
      <c r="H8341">
        <v>418.83</v>
      </c>
      <c r="I8341">
        <v>32.57</v>
      </c>
      <c r="J8341">
        <f t="shared" si="867"/>
        <v>0.81521237733686702</v>
      </c>
      <c r="K8341">
        <f t="shared" si="868"/>
        <v>0.21805406816088424</v>
      </c>
      <c r="L8341">
        <f t="shared" si="869"/>
        <v>5.2175323834562519</v>
      </c>
      <c r="N8341">
        <f t="shared" si="870"/>
        <v>1.6584358759144074E-2</v>
      </c>
      <c r="O8341">
        <f t="shared" si="871"/>
        <v>0.17365909384270758</v>
      </c>
      <c r="P8341">
        <f t="shared" si="865"/>
        <v>1.7154587146617211</v>
      </c>
      <c r="Q8341">
        <f t="shared" si="866"/>
        <v>0.99589658909423495</v>
      </c>
    </row>
    <row r="8342" spans="1:17" x14ac:dyDescent="0.25">
      <c r="A8342" s="5" t="s">
        <v>418</v>
      </c>
      <c r="B8342" s="1">
        <v>322.35910000000001</v>
      </c>
      <c r="C8342" s="1">
        <v>7.6</v>
      </c>
      <c r="D8342" s="1">
        <v>1266.2850000000001</v>
      </c>
      <c r="E8342" s="1">
        <v>164.29509999999999</v>
      </c>
      <c r="F8342" s="1" t="s">
        <v>6</v>
      </c>
      <c r="G8342" s="1"/>
      <c r="H8342">
        <v>395.42500000000001</v>
      </c>
      <c r="I8342">
        <v>36.24295</v>
      </c>
      <c r="J8342">
        <f t="shared" si="867"/>
        <v>0.81522184990832647</v>
      </c>
      <c r="K8342">
        <f t="shared" si="868"/>
        <v>0.20969595466152727</v>
      </c>
      <c r="L8342">
        <f t="shared" si="869"/>
        <v>5.1016642011048843</v>
      </c>
      <c r="N8342">
        <f t="shared" si="870"/>
        <v>1.6588225747094128E-2</v>
      </c>
      <c r="O8342">
        <f t="shared" si="871"/>
        <v>0.16570985039548783</v>
      </c>
      <c r="P8342">
        <f t="shared" si="865"/>
        <v>1.7029193669180089</v>
      </c>
      <c r="Q8342">
        <f t="shared" si="866"/>
        <v>0.9958057187855861</v>
      </c>
    </row>
    <row r="8343" spans="1:17" x14ac:dyDescent="0.25">
      <c r="A8343" t="s">
        <v>26</v>
      </c>
      <c r="B8343" s="1">
        <v>296.93939999999998</v>
      </c>
      <c r="C8343" s="1">
        <v>11.2</v>
      </c>
      <c r="D8343" s="1">
        <v>508.36</v>
      </c>
      <c r="E8343" s="1">
        <v>111.74</v>
      </c>
      <c r="F8343" s="1" t="s">
        <v>6</v>
      </c>
      <c r="G8343" s="1"/>
      <c r="H8343">
        <v>364.21</v>
      </c>
      <c r="I8343">
        <v>45.55</v>
      </c>
      <c r="J8343">
        <f t="shared" si="867"/>
        <v>0.81529721863759919</v>
      </c>
      <c r="K8343">
        <f t="shared" si="868"/>
        <v>0.24588364434687157</v>
      </c>
      <c r="L8343">
        <f t="shared" si="869"/>
        <v>4.7161747440310027</v>
      </c>
      <c r="N8343">
        <f t="shared" si="870"/>
        <v>1.661902406568417E-2</v>
      </c>
      <c r="O8343">
        <f t="shared" si="871"/>
        <v>0.20071967940443441</v>
      </c>
      <c r="P8343">
        <f t="shared" si="865"/>
        <v>1.6597671893561505</v>
      </c>
      <c r="Q8343">
        <f t="shared" si="866"/>
        <v>0.99547771726686929</v>
      </c>
    </row>
    <row r="8344" spans="1:17" x14ac:dyDescent="0.25">
      <c r="A8344" s="5" t="s">
        <v>412</v>
      </c>
      <c r="B8344" s="1">
        <v>258.68360000000001</v>
      </c>
      <c r="C8344" s="1">
        <v>13.503450000000001</v>
      </c>
      <c r="D8344" s="1">
        <v>724.18769999999995</v>
      </c>
      <c r="E8344" s="1">
        <v>81.359930000000006</v>
      </c>
      <c r="F8344" s="1" t="s">
        <v>6</v>
      </c>
      <c r="G8344" s="1"/>
      <c r="H8344">
        <v>317.27999999999997</v>
      </c>
      <c r="I8344">
        <v>58.97</v>
      </c>
      <c r="J8344">
        <f t="shared" si="867"/>
        <v>0.81531643973777113</v>
      </c>
      <c r="K8344">
        <f t="shared" si="868"/>
        <v>0.22898846871290487</v>
      </c>
      <c r="L8344">
        <f t="shared" si="869"/>
        <v>4.3988828913662861</v>
      </c>
      <c r="N8344">
        <f t="shared" si="870"/>
        <v>1.6626887175067617E-2</v>
      </c>
      <c r="O8344">
        <f t="shared" si="871"/>
        <v>0.18418224711873177</v>
      </c>
      <c r="P8344">
        <f t="shared" si="865"/>
        <v>1.6224300375858478</v>
      </c>
      <c r="Q8344">
        <f t="shared" si="866"/>
        <v>0.99517285335060623</v>
      </c>
    </row>
    <row r="8345" spans="1:17" x14ac:dyDescent="0.25">
      <c r="A8345" s="5" t="s">
        <v>38</v>
      </c>
      <c r="B8345" s="1">
        <v>463.71289999999999</v>
      </c>
      <c r="C8345" s="1">
        <v>4.6000209999999999</v>
      </c>
      <c r="D8345" s="1">
        <v>542.43510000000003</v>
      </c>
      <c r="E8345" s="1">
        <v>340.65949999999998</v>
      </c>
      <c r="F8345" s="1" t="s">
        <v>6</v>
      </c>
      <c r="G8345" s="1"/>
      <c r="H8345">
        <v>568.74</v>
      </c>
      <c r="I8345">
        <v>24.835899999999999</v>
      </c>
      <c r="J8345">
        <f t="shared" si="867"/>
        <v>0.8153337201533214</v>
      </c>
      <c r="K8345">
        <f t="shared" si="868"/>
        <v>0.18521660177404484</v>
      </c>
      <c r="L8345">
        <f t="shared" si="869"/>
        <v>5.8308834446922591</v>
      </c>
      <c r="N8345">
        <f t="shared" si="870"/>
        <v>1.6633959392384611E-2</v>
      </c>
      <c r="O8345">
        <f t="shared" si="871"/>
        <v>0.14289767485183394</v>
      </c>
      <c r="P8345">
        <f t="shared" si="865"/>
        <v>1.7788886789945724</v>
      </c>
      <c r="Q8345">
        <f t="shared" si="866"/>
        <v>0.99632897469690884</v>
      </c>
    </row>
    <row r="8346" spans="1:17" x14ac:dyDescent="0.25">
      <c r="A8346" t="s">
        <v>27</v>
      </c>
      <c r="B8346" s="1">
        <v>328.08789999999999</v>
      </c>
      <c r="C8346" s="1">
        <v>12.80186</v>
      </c>
      <c r="D8346" s="1">
        <v>560.58759999999995</v>
      </c>
      <c r="E8346" s="1">
        <v>108.4937</v>
      </c>
      <c r="F8346" s="1" t="s">
        <v>6</v>
      </c>
      <c r="G8346" s="1"/>
      <c r="H8346">
        <v>402.38</v>
      </c>
      <c r="I8346">
        <v>56.26</v>
      </c>
      <c r="J8346">
        <f t="shared" si="867"/>
        <v>0.81536830856404396</v>
      </c>
      <c r="K8346">
        <f t="shared" si="868"/>
        <v>0.22754816921436188</v>
      </c>
      <c r="L8346">
        <f t="shared" si="869"/>
        <v>4.6866921067785761</v>
      </c>
      <c r="N8346">
        <f t="shared" si="870"/>
        <v>1.6648123701445947E-2</v>
      </c>
      <c r="O8346">
        <f t="shared" si="871"/>
        <v>0.18278807808466421</v>
      </c>
      <c r="P8346">
        <f t="shared" si="865"/>
        <v>1.6563704665838157</v>
      </c>
      <c r="Q8346">
        <f t="shared" si="866"/>
        <v>0.99545083040676619</v>
      </c>
    </row>
    <row r="8347" spans="1:17" hidden="1" x14ac:dyDescent="0.25">
      <c r="A8347" s="5" t="s">
        <v>29</v>
      </c>
      <c r="B8347" s="1">
        <v>134.89449999999999</v>
      </c>
      <c r="C8347" s="1">
        <v>6.6560000000000003E-6</v>
      </c>
      <c r="D8347" s="1">
        <v>3.4492800000000003E-5</v>
      </c>
      <c r="E8347" s="1">
        <v>64.307339999999996</v>
      </c>
      <c r="F8347" s="1" t="s">
        <v>22</v>
      </c>
      <c r="G8347" s="1"/>
      <c r="H8347">
        <v>425.125</v>
      </c>
      <c r="I8347">
        <v>37.96</v>
      </c>
      <c r="J8347">
        <f t="shared" si="867"/>
        <v>0.31730549838282857</v>
      </c>
      <c r="K8347">
        <f t="shared" si="868"/>
        <v>1.7534246575342466E-7</v>
      </c>
      <c r="L8347">
        <f t="shared" si="869"/>
        <v>4.163673777139258</v>
      </c>
      <c r="N8347">
        <f t="shared" si="870"/>
        <v>9.9409877034302543E-11</v>
      </c>
      <c r="O8347">
        <f t="shared" si="871"/>
        <v>1.4137197828967039E-8</v>
      </c>
      <c r="P8347">
        <f t="shared" ref="P8347:P8386" si="872">1/(1+EXP(L8347))</f>
        <v>1.5312214522900497E-2</v>
      </c>
    </row>
    <row r="8348" spans="1:17" hidden="1" x14ac:dyDescent="0.25">
      <c r="A8348" s="5" t="s">
        <v>29</v>
      </c>
      <c r="B8348" s="1">
        <v>224.0641</v>
      </c>
      <c r="C8348" s="1">
        <v>0.1000067</v>
      </c>
      <c r="D8348" s="1">
        <v>0.31442989999999998</v>
      </c>
      <c r="E8348" s="1">
        <v>81.843000000000004</v>
      </c>
      <c r="F8348" s="1" t="s">
        <v>22</v>
      </c>
      <c r="G8348" s="1"/>
      <c r="H8348">
        <v>425.125</v>
      </c>
      <c r="I8348">
        <v>37.96</v>
      </c>
      <c r="J8348">
        <f t="shared" si="867"/>
        <v>0.52705463099088501</v>
      </c>
      <c r="K8348">
        <f t="shared" si="868"/>
        <v>2.6345284510010539E-3</v>
      </c>
      <c r="L8348">
        <f t="shared" si="869"/>
        <v>4.4048027778630194</v>
      </c>
      <c r="N8348">
        <f t="shared" si="870"/>
        <v>2.6253690980295977E-6</v>
      </c>
      <c r="O8348">
        <f t="shared" si="871"/>
        <v>1.0074579500489074E-3</v>
      </c>
      <c r="P8348">
        <f t="shared" si="872"/>
        <v>1.207102591649264E-2</v>
      </c>
    </row>
    <row r="8349" spans="1:17" hidden="1" x14ac:dyDescent="0.25">
      <c r="A8349" s="5" t="s">
        <v>29</v>
      </c>
      <c r="B8349" s="1">
        <v>236.4134</v>
      </c>
      <c r="C8349" s="1">
        <v>0.20000670000000001</v>
      </c>
      <c r="D8349" s="1">
        <v>0.59909639999999997</v>
      </c>
      <c r="E8349" s="1">
        <v>84.861329999999995</v>
      </c>
      <c r="F8349" s="1" t="s">
        <v>22</v>
      </c>
      <c r="G8349" s="1"/>
      <c r="H8349">
        <v>425.125</v>
      </c>
      <c r="I8349">
        <v>37.96</v>
      </c>
      <c r="J8349">
        <f t="shared" si="867"/>
        <v>0.55610326374595709</v>
      </c>
      <c r="K8349">
        <f t="shared" si="868"/>
        <v>5.2688804004214964E-3</v>
      </c>
      <c r="L8349">
        <f t="shared" si="869"/>
        <v>4.4410185125243276</v>
      </c>
      <c r="N8349">
        <f t="shared" si="870"/>
        <v>7.7034967633471347E-6</v>
      </c>
      <c r="O8349">
        <f t="shared" si="871"/>
        <v>2.254069723796289E-3</v>
      </c>
      <c r="P8349">
        <f t="shared" si="872"/>
        <v>1.1646686581724278E-2</v>
      </c>
    </row>
    <row r="8350" spans="1:17" hidden="1" x14ac:dyDescent="0.25">
      <c r="A8350" s="5" t="s">
        <v>29</v>
      </c>
      <c r="B8350" s="1">
        <v>244.40309999999999</v>
      </c>
      <c r="C8350" s="1">
        <v>0.30000670000000002</v>
      </c>
      <c r="D8350" s="1">
        <v>0.87316139999999998</v>
      </c>
      <c r="E8350" s="1">
        <v>86.95814</v>
      </c>
      <c r="F8350" s="1" t="s">
        <v>22</v>
      </c>
      <c r="G8350" s="1"/>
      <c r="H8350">
        <v>425.125</v>
      </c>
      <c r="I8350">
        <v>37.96</v>
      </c>
      <c r="J8350">
        <f t="shared" si="867"/>
        <v>0.57489703028521022</v>
      </c>
      <c r="K8350">
        <f t="shared" si="868"/>
        <v>7.9032323498419398E-3</v>
      </c>
      <c r="L8350">
        <f t="shared" si="869"/>
        <v>4.4654268534397685</v>
      </c>
      <c r="N8350">
        <f t="shared" si="870"/>
        <v>1.5007571770864003E-5</v>
      </c>
      <c r="O8350">
        <f t="shared" si="871"/>
        <v>3.6104425773332842E-3</v>
      </c>
      <c r="P8350">
        <f t="shared" si="872"/>
        <v>1.1369044411352948E-2</v>
      </c>
    </row>
    <row r="8351" spans="1:17" hidden="1" x14ac:dyDescent="0.25">
      <c r="A8351" s="5" t="s">
        <v>29</v>
      </c>
      <c r="B8351" s="1">
        <v>250.4631</v>
      </c>
      <c r="C8351" s="1">
        <v>0.40000669999999999</v>
      </c>
      <c r="D8351" s="1">
        <v>1.1406670000000001</v>
      </c>
      <c r="E8351" s="1">
        <v>88.628500000000003</v>
      </c>
      <c r="F8351" s="1" t="s">
        <v>22</v>
      </c>
      <c r="G8351" s="1"/>
      <c r="H8351">
        <v>425.125</v>
      </c>
      <c r="I8351">
        <v>37.96</v>
      </c>
      <c r="J8351">
        <f t="shared" si="867"/>
        <v>0.58915166127609531</v>
      </c>
      <c r="K8351">
        <f t="shared" si="868"/>
        <v>1.0537584299262381E-2</v>
      </c>
      <c r="L8351">
        <f t="shared" si="869"/>
        <v>4.4844534763150889</v>
      </c>
      <c r="N8351">
        <f t="shared" si="870"/>
        <v>2.4532209075665423E-5</v>
      </c>
      <c r="O8351">
        <f t="shared" si="871"/>
        <v>5.0434392069845756E-3</v>
      </c>
      <c r="P8351">
        <f t="shared" si="872"/>
        <v>1.1157165410555793E-2</v>
      </c>
    </row>
    <row r="8352" spans="1:17" hidden="1" x14ac:dyDescent="0.25">
      <c r="A8352" s="5" t="s">
        <v>29</v>
      </c>
      <c r="B8352" s="1">
        <v>255.4084</v>
      </c>
      <c r="C8352" s="1">
        <v>0.50000670000000003</v>
      </c>
      <c r="D8352" s="1">
        <v>1.403513</v>
      </c>
      <c r="E8352" s="1">
        <v>90.04468</v>
      </c>
      <c r="F8352" s="1" t="s">
        <v>22</v>
      </c>
      <c r="G8352" s="1"/>
      <c r="H8352">
        <v>425.125</v>
      </c>
      <c r="I8352">
        <v>37.96</v>
      </c>
      <c r="J8352">
        <f t="shared" si="867"/>
        <v>0.60078423992943253</v>
      </c>
      <c r="K8352">
        <f t="shared" si="868"/>
        <v>1.3171936248682825E-2</v>
      </c>
      <c r="L8352">
        <f t="shared" si="869"/>
        <v>4.5003059915869352</v>
      </c>
      <c r="N8352">
        <f t="shared" si="870"/>
        <v>3.6317195353027928E-5</v>
      </c>
      <c r="O8352">
        <f t="shared" si="871"/>
        <v>6.5362889888174415E-3</v>
      </c>
      <c r="P8352">
        <f t="shared" si="872"/>
        <v>1.0983618153196871E-2</v>
      </c>
    </row>
    <row r="8353" spans="1:16" hidden="1" x14ac:dyDescent="0.25">
      <c r="A8353" s="5" t="s">
        <v>29</v>
      </c>
      <c r="B8353" s="1">
        <v>259.61930000000001</v>
      </c>
      <c r="C8353" s="1">
        <v>0.6000067</v>
      </c>
      <c r="D8353" s="1">
        <v>1.6628080000000001</v>
      </c>
      <c r="E8353" s="1">
        <v>91.289270000000002</v>
      </c>
      <c r="F8353" s="1" t="s">
        <v>22</v>
      </c>
      <c r="G8353" s="1"/>
      <c r="H8353">
        <v>425.125</v>
      </c>
      <c r="I8353">
        <v>37.96</v>
      </c>
      <c r="J8353">
        <f t="shared" si="867"/>
        <v>0.61068932666862685</v>
      </c>
      <c r="K8353">
        <f t="shared" si="868"/>
        <v>1.5806288198103265E-2</v>
      </c>
      <c r="L8353">
        <f t="shared" si="869"/>
        <v>4.5140332560503298</v>
      </c>
      <c r="N8353">
        <f t="shared" si="870"/>
        <v>5.0420351787877679E-5</v>
      </c>
      <c r="O8353">
        <f t="shared" si="871"/>
        <v>8.0786783993911301E-3</v>
      </c>
      <c r="P8353">
        <f t="shared" si="872"/>
        <v>1.0835495827413092E-2</v>
      </c>
    </row>
    <row r="8354" spans="1:16" hidden="1" x14ac:dyDescent="0.25">
      <c r="A8354" s="5" t="s">
        <v>29</v>
      </c>
      <c r="B8354" s="1">
        <v>263.30599999999998</v>
      </c>
      <c r="C8354" s="1">
        <v>0.70000669999999998</v>
      </c>
      <c r="D8354" s="1">
        <v>1.919278</v>
      </c>
      <c r="E8354" s="1">
        <v>92.408950000000004</v>
      </c>
      <c r="F8354" s="1" t="s">
        <v>22</v>
      </c>
      <c r="G8354" s="1"/>
      <c r="H8354">
        <v>425.125</v>
      </c>
      <c r="I8354">
        <v>37.96</v>
      </c>
      <c r="J8354">
        <f t="shared" si="867"/>
        <v>0.6193613643046163</v>
      </c>
      <c r="K8354">
        <f t="shared" si="868"/>
        <v>1.844064014752371E-2</v>
      </c>
      <c r="L8354">
        <f t="shared" si="869"/>
        <v>4.5262238354287305</v>
      </c>
      <c r="N8354">
        <f t="shared" si="870"/>
        <v>6.6907696437853623E-5</v>
      </c>
      <c r="O8354">
        <f t="shared" si="871"/>
        <v>9.6635650575418123E-3</v>
      </c>
      <c r="P8354">
        <f t="shared" si="872"/>
        <v>1.0705612256641361E-2</v>
      </c>
    </row>
    <row r="8355" spans="1:16" hidden="1" x14ac:dyDescent="0.25">
      <c r="A8355" s="5" t="s">
        <v>29</v>
      </c>
      <c r="B8355" s="1">
        <v>266.59800000000001</v>
      </c>
      <c r="C8355" s="1">
        <v>0.80000669999999996</v>
      </c>
      <c r="D8355" s="1">
        <v>2.173435</v>
      </c>
      <c r="E8355" s="1">
        <v>93.432969999999997</v>
      </c>
      <c r="F8355" s="1" t="s">
        <v>22</v>
      </c>
      <c r="G8355" s="1"/>
      <c r="H8355">
        <v>425.125</v>
      </c>
      <c r="I8355">
        <v>37.96</v>
      </c>
      <c r="J8355">
        <f t="shared" si="867"/>
        <v>0.62710496912672742</v>
      </c>
      <c r="K8355">
        <f t="shared" si="868"/>
        <v>2.1074992096944151E-2</v>
      </c>
      <c r="L8355">
        <f t="shared" si="869"/>
        <v>4.5372442808043836</v>
      </c>
      <c r="N8355">
        <f t="shared" si="870"/>
        <v>8.5851207623548849E-5</v>
      </c>
      <c r="O8355">
        <f t="shared" si="871"/>
        <v>1.1285809922795117E-2</v>
      </c>
      <c r="P8355">
        <f t="shared" si="872"/>
        <v>1.0589521858732177E-2</v>
      </c>
    </row>
    <row r="8356" spans="1:16" hidden="1" x14ac:dyDescent="0.25">
      <c r="A8356" s="5" t="s">
        <v>29</v>
      </c>
      <c r="B8356" s="1">
        <v>269.58080000000001</v>
      </c>
      <c r="C8356" s="1">
        <v>0.90000670000000005</v>
      </c>
      <c r="D8356" s="1">
        <v>2.4256570000000002</v>
      </c>
      <c r="E8356" s="1">
        <v>94.381</v>
      </c>
      <c r="F8356" s="1" t="s">
        <v>22</v>
      </c>
      <c r="G8356" s="1"/>
      <c r="H8356">
        <v>425.125</v>
      </c>
      <c r="I8356">
        <v>37.96</v>
      </c>
      <c r="J8356">
        <f t="shared" si="867"/>
        <v>0.63412125845339606</v>
      </c>
      <c r="K8356">
        <f t="shared" si="868"/>
        <v>2.3709344046364596E-2</v>
      </c>
      <c r="L8356">
        <f t="shared" si="869"/>
        <v>4.5473397817072509</v>
      </c>
      <c r="N8356">
        <f t="shared" si="870"/>
        <v>1.0732457539267662E-4</v>
      </c>
      <c r="O8356">
        <f t="shared" si="871"/>
        <v>1.2941485690809839E-2</v>
      </c>
      <c r="P8356">
        <f t="shared" si="872"/>
        <v>1.0484268355332822E-2</v>
      </c>
    </row>
    <row r="8357" spans="1:16" hidden="1" x14ac:dyDescent="0.25">
      <c r="A8357" s="5" t="s">
        <v>29</v>
      </c>
      <c r="B8357" s="1">
        <v>272.3141</v>
      </c>
      <c r="C8357" s="1">
        <v>1.0000070000000001</v>
      </c>
      <c r="D8357" s="1">
        <v>2.6762380000000001</v>
      </c>
      <c r="E8357" s="1">
        <v>95.266970000000001</v>
      </c>
      <c r="F8357" s="1" t="s">
        <v>22</v>
      </c>
      <c r="G8357" s="1"/>
      <c r="H8357">
        <v>425.125</v>
      </c>
      <c r="I8357">
        <v>37.96</v>
      </c>
      <c r="J8357">
        <f t="shared" si="867"/>
        <v>0.64055066157012641</v>
      </c>
      <c r="K8357">
        <f t="shared" si="868"/>
        <v>2.6343703898840887E-2</v>
      </c>
      <c r="L8357">
        <f t="shared" si="869"/>
        <v>4.556683160867375</v>
      </c>
      <c r="N8357">
        <f t="shared" si="870"/>
        <v>1.314028865567616E-4</v>
      </c>
      <c r="O8357">
        <f t="shared" si="871"/>
        <v>1.4627492318523663E-2</v>
      </c>
      <c r="P8357">
        <f t="shared" si="872"/>
        <v>1.0387778902774231E-2</v>
      </c>
    </row>
    <row r="8358" spans="1:16" hidden="1" x14ac:dyDescent="0.25">
      <c r="A8358" s="5" t="s">
        <v>29</v>
      </c>
      <c r="B8358" s="1">
        <v>274.8417</v>
      </c>
      <c r="C8358" s="1">
        <v>1.100007</v>
      </c>
      <c r="D8358" s="1">
        <v>2.9254090000000001</v>
      </c>
      <c r="E8358" s="1">
        <v>96.101169999999996</v>
      </c>
      <c r="F8358" s="1" t="s">
        <v>22</v>
      </c>
      <c r="G8358" s="1"/>
      <c r="H8358">
        <v>425.125</v>
      </c>
      <c r="I8358">
        <v>37.96</v>
      </c>
      <c r="J8358">
        <f t="shared" si="867"/>
        <v>0.64649620699794175</v>
      </c>
      <c r="K8358">
        <f t="shared" si="868"/>
        <v>2.8978055848261325E-2</v>
      </c>
      <c r="L8358">
        <f t="shared" si="869"/>
        <v>4.5654014907200322</v>
      </c>
      <c r="N8358">
        <f t="shared" si="870"/>
        <v>1.5816609582980685E-4</v>
      </c>
      <c r="O8358">
        <f t="shared" si="871"/>
        <v>1.6341299595036125E-2</v>
      </c>
      <c r="P8358">
        <f t="shared" si="872"/>
        <v>1.0298537082508894E-2</v>
      </c>
    </row>
    <row r="8359" spans="1:16" hidden="1" x14ac:dyDescent="0.25">
      <c r="A8359" s="5" t="s">
        <v>29</v>
      </c>
      <c r="B8359" s="1">
        <v>277.19600000000003</v>
      </c>
      <c r="C8359" s="1">
        <v>1.200007</v>
      </c>
      <c r="D8359" s="1">
        <v>3.1733579999999999</v>
      </c>
      <c r="E8359" s="1">
        <v>96.891409999999993</v>
      </c>
      <c r="F8359" s="1" t="s">
        <v>22</v>
      </c>
      <c r="G8359" s="1"/>
      <c r="H8359">
        <v>425.125</v>
      </c>
      <c r="I8359">
        <v>37.96</v>
      </c>
      <c r="J8359">
        <f t="shared" si="867"/>
        <v>0.65203410761540725</v>
      </c>
      <c r="K8359">
        <f t="shared" si="868"/>
        <v>3.161240779768177E-2</v>
      </c>
      <c r="L8359">
        <f t="shared" si="869"/>
        <v>4.5735908668764313</v>
      </c>
      <c r="N8359">
        <f t="shared" si="870"/>
        <v>1.8768896593567141E-4</v>
      </c>
      <c r="O8359">
        <f t="shared" si="871"/>
        <v>1.8080824498455245E-2</v>
      </c>
      <c r="P8359">
        <f t="shared" si="872"/>
        <v>1.0215400922307685E-2</v>
      </c>
    </row>
    <row r="8360" spans="1:16" hidden="1" x14ac:dyDescent="0.25">
      <c r="A8360" s="5" t="s">
        <v>29</v>
      </c>
      <c r="B8360" s="1">
        <v>279.40260000000001</v>
      </c>
      <c r="C8360" s="1">
        <v>1.3000069999999999</v>
      </c>
      <c r="D8360" s="1">
        <v>3.4202409999999999</v>
      </c>
      <c r="E8360" s="1">
        <v>97.643789999999996</v>
      </c>
      <c r="F8360" s="1" t="s">
        <v>22</v>
      </c>
      <c r="G8360" s="1"/>
      <c r="H8360">
        <v>425.125</v>
      </c>
      <c r="I8360">
        <v>37.96</v>
      </c>
      <c r="J8360">
        <f t="shared" si="867"/>
        <v>0.65722458100558656</v>
      </c>
      <c r="K8360">
        <f t="shared" si="868"/>
        <v>3.4246759747102208E-2</v>
      </c>
      <c r="L8360">
        <f t="shared" si="869"/>
        <v>4.5813260608304276</v>
      </c>
      <c r="N8360">
        <f t="shared" si="870"/>
        <v>2.2005452634427013E-4</v>
      </c>
      <c r="O8360">
        <f t="shared" si="871"/>
        <v>1.9844307677229153E-2</v>
      </c>
      <c r="P8360">
        <f t="shared" si="872"/>
        <v>1.0137485593365789E-2</v>
      </c>
    </row>
    <row r="8361" spans="1:16" hidden="1" x14ac:dyDescent="0.25">
      <c r="A8361" s="5" t="s">
        <v>29</v>
      </c>
      <c r="B8361" s="1">
        <v>281.48110000000003</v>
      </c>
      <c r="C8361" s="1">
        <v>1.400007</v>
      </c>
      <c r="D8361" s="1">
        <v>3.6661890000000001</v>
      </c>
      <c r="E8361" s="1">
        <v>98.363190000000003</v>
      </c>
      <c r="F8361" s="1" t="s">
        <v>22</v>
      </c>
      <c r="G8361" s="1"/>
      <c r="H8361">
        <v>425.125</v>
      </c>
      <c r="I8361">
        <v>37.96</v>
      </c>
      <c r="J8361">
        <f t="shared" si="867"/>
        <v>0.66211373125551309</v>
      </c>
      <c r="K8361">
        <f t="shared" si="868"/>
        <v>3.6881111696522653E-2</v>
      </c>
      <c r="L8361">
        <f t="shared" si="869"/>
        <v>4.5886666487049688</v>
      </c>
      <c r="N8361">
        <f t="shared" si="870"/>
        <v>2.5533693312837708E-4</v>
      </c>
      <c r="O8361">
        <f t="shared" si="871"/>
        <v>2.163024599434045E-2</v>
      </c>
      <c r="P8361">
        <f t="shared" si="872"/>
        <v>1.0064089125963046E-2</v>
      </c>
    </row>
    <row r="8362" spans="1:16" hidden="1" x14ac:dyDescent="0.25">
      <c r="A8362" s="5" t="s">
        <v>29</v>
      </c>
      <c r="B8362" s="1">
        <v>283.44779999999997</v>
      </c>
      <c r="C8362" s="1">
        <v>1.5000070000000001</v>
      </c>
      <c r="D8362" s="1">
        <v>3.911314</v>
      </c>
      <c r="E8362" s="1">
        <v>99.053550000000001</v>
      </c>
      <c r="F8362" s="1" t="s">
        <v>22</v>
      </c>
      <c r="G8362" s="1"/>
      <c r="H8362">
        <v>425.125</v>
      </c>
      <c r="I8362">
        <v>37.96</v>
      </c>
      <c r="J8362">
        <f t="shared" si="867"/>
        <v>0.66673990002940309</v>
      </c>
      <c r="K8362">
        <f t="shared" si="868"/>
        <v>3.9515463645943098E-2</v>
      </c>
      <c r="L8362">
        <f t="shared" si="869"/>
        <v>4.5956606129869089</v>
      </c>
      <c r="N8362">
        <f t="shared" si="870"/>
        <v>2.9361990934910286E-4</v>
      </c>
      <c r="O8362">
        <f t="shared" si="871"/>
        <v>2.3437340143815918E-2</v>
      </c>
      <c r="P8362">
        <f t="shared" si="872"/>
        <v>9.9946478660677199E-3</v>
      </c>
    </row>
    <row r="8363" spans="1:16" hidden="1" x14ac:dyDescent="0.25">
      <c r="A8363" s="5" t="s">
        <v>29</v>
      </c>
      <c r="B8363" s="1">
        <v>285.31569999999999</v>
      </c>
      <c r="C8363" s="1">
        <v>1.600007</v>
      </c>
      <c r="D8363" s="1">
        <v>4.1557120000000003</v>
      </c>
      <c r="E8363" s="1">
        <v>99.718130000000002</v>
      </c>
      <c r="F8363" s="1" t="s">
        <v>22</v>
      </c>
      <c r="G8363" s="1"/>
      <c r="H8363">
        <v>425.125</v>
      </c>
      <c r="I8363">
        <v>37.96</v>
      </c>
      <c r="J8363">
        <f t="shared" si="867"/>
        <v>0.67113366656865625</v>
      </c>
      <c r="K8363">
        <f t="shared" si="868"/>
        <v>4.2149815595363536E-2</v>
      </c>
      <c r="L8363">
        <f t="shared" si="869"/>
        <v>4.6023475059725074</v>
      </c>
      <c r="N8363">
        <f t="shared" si="870"/>
        <v>3.3498155865306265E-4</v>
      </c>
      <c r="O8363">
        <f t="shared" si="871"/>
        <v>2.5264455802547967E-2</v>
      </c>
      <c r="P8363">
        <f t="shared" si="872"/>
        <v>9.9286990336297891E-3</v>
      </c>
    </row>
    <row r="8364" spans="1:16" hidden="1" x14ac:dyDescent="0.25">
      <c r="A8364" s="5" t="s">
        <v>29</v>
      </c>
      <c r="B8364" s="1">
        <v>287.09570000000002</v>
      </c>
      <c r="C8364" s="1">
        <v>1.700007</v>
      </c>
      <c r="D8364" s="1">
        <v>4.3994660000000003</v>
      </c>
      <c r="E8364" s="1">
        <v>100.3596</v>
      </c>
      <c r="F8364" s="1" t="s">
        <v>22</v>
      </c>
      <c r="G8364" s="1"/>
      <c r="H8364">
        <v>425.125</v>
      </c>
      <c r="I8364">
        <v>37.96</v>
      </c>
      <c r="J8364">
        <f t="shared" si="867"/>
        <v>0.67532067039106147</v>
      </c>
      <c r="K8364">
        <f t="shared" si="868"/>
        <v>4.4784167544783982E-2</v>
      </c>
      <c r="L8364">
        <f t="shared" si="869"/>
        <v>4.6087597358386247</v>
      </c>
      <c r="N8364">
        <f t="shared" si="870"/>
        <v>3.795030707361441E-4</v>
      </c>
      <c r="O8364">
        <f t="shared" si="871"/>
        <v>2.7110594183625648E-2</v>
      </c>
      <c r="P8364">
        <f t="shared" si="872"/>
        <v>9.8658637169049598E-3</v>
      </c>
    </row>
    <row r="8365" spans="1:16" hidden="1" x14ac:dyDescent="0.25">
      <c r="A8365" s="5" t="s">
        <v>29</v>
      </c>
      <c r="B8365" s="1">
        <v>288.79689999999999</v>
      </c>
      <c r="C8365" s="1">
        <v>1.8000069999999999</v>
      </c>
      <c r="D8365" s="1">
        <v>4.6426509999999999</v>
      </c>
      <c r="E8365" s="1">
        <v>100.9804</v>
      </c>
      <c r="F8365" s="1" t="s">
        <v>22</v>
      </c>
      <c r="G8365" s="1"/>
      <c r="H8365">
        <v>425.125</v>
      </c>
      <c r="I8365">
        <v>37.96</v>
      </c>
      <c r="J8365">
        <f t="shared" si="867"/>
        <v>0.67932231696559831</v>
      </c>
      <c r="K8365">
        <f t="shared" si="868"/>
        <v>4.741851949420442E-2</v>
      </c>
      <c r="L8365">
        <f t="shared" si="869"/>
        <v>4.6149264386033559</v>
      </c>
      <c r="N8365">
        <f t="shared" si="870"/>
        <v>4.2726509013828922E-4</v>
      </c>
      <c r="O8365">
        <f t="shared" si="871"/>
        <v>2.8974869291337652E-2</v>
      </c>
      <c r="P8365">
        <f t="shared" si="872"/>
        <v>9.8058058215107994E-3</v>
      </c>
    </row>
    <row r="8366" spans="1:16" hidden="1" x14ac:dyDescent="0.25">
      <c r="A8366" s="5" t="s">
        <v>29</v>
      </c>
      <c r="B8366" s="1">
        <v>290.42700000000002</v>
      </c>
      <c r="C8366" s="1">
        <v>1.900007</v>
      </c>
      <c r="D8366" s="1">
        <v>4.885332</v>
      </c>
      <c r="E8366" s="1">
        <v>101.58240000000001</v>
      </c>
      <c r="F8366" s="1" t="s">
        <v>22</v>
      </c>
      <c r="G8366" s="1"/>
      <c r="H8366">
        <v>425.125</v>
      </c>
      <c r="I8366">
        <v>37.96</v>
      </c>
      <c r="J8366">
        <f t="shared" si="867"/>
        <v>0.68315671861217298</v>
      </c>
      <c r="K8366">
        <f t="shared" si="868"/>
        <v>5.0052871443624865E-2</v>
      </c>
      <c r="L8366">
        <f t="shared" si="869"/>
        <v>4.620870291792162</v>
      </c>
      <c r="N8366">
        <f t="shared" si="870"/>
        <v>4.7834820928554345E-4</v>
      </c>
      <c r="O8366">
        <f t="shared" si="871"/>
        <v>3.0856490061699299E-2</v>
      </c>
      <c r="P8366">
        <f t="shared" si="872"/>
        <v>9.7482609102536085E-3</v>
      </c>
    </row>
    <row r="8367" spans="1:16" hidden="1" x14ac:dyDescent="0.25">
      <c r="A8367" s="5" t="s">
        <v>29</v>
      </c>
      <c r="B8367" s="1">
        <v>291.99250000000001</v>
      </c>
      <c r="C8367" s="1">
        <v>2.0000070000000001</v>
      </c>
      <c r="D8367" s="1">
        <v>5.1275659999999998</v>
      </c>
      <c r="E8367" s="1">
        <v>102.16719999999999</v>
      </c>
      <c r="F8367" s="1" t="s">
        <v>22</v>
      </c>
      <c r="G8367" s="1"/>
      <c r="H8367">
        <v>425.125</v>
      </c>
      <c r="I8367">
        <v>37.96</v>
      </c>
      <c r="J8367">
        <f t="shared" si="867"/>
        <v>0.68683916495148489</v>
      </c>
      <c r="K8367">
        <f t="shared" si="868"/>
        <v>5.268722339304531E-2</v>
      </c>
      <c r="L8367">
        <f t="shared" si="869"/>
        <v>4.6266106869229162</v>
      </c>
      <c r="N8367">
        <f t="shared" si="870"/>
        <v>5.328300922970168E-4</v>
      </c>
      <c r="O8367">
        <f t="shared" si="871"/>
        <v>3.275474613508024E-2</v>
      </c>
      <c r="P8367">
        <f t="shared" si="872"/>
        <v>9.693003202568256E-3</v>
      </c>
    </row>
    <row r="8368" spans="1:16" hidden="1" x14ac:dyDescent="0.25">
      <c r="A8368" s="5" t="s">
        <v>29</v>
      </c>
      <c r="B8368" s="1">
        <v>293.49919999999997</v>
      </c>
      <c r="C8368" s="1">
        <v>2.1000070000000002</v>
      </c>
      <c r="D8368" s="1">
        <v>5.3694059999999997</v>
      </c>
      <c r="E8368" s="1">
        <v>102.7364</v>
      </c>
      <c r="F8368" s="1" t="s">
        <v>22</v>
      </c>
      <c r="G8368" s="1"/>
      <c r="H8368">
        <v>425.125</v>
      </c>
      <c r="I8368">
        <v>37.96</v>
      </c>
      <c r="J8368">
        <f t="shared" si="867"/>
        <v>0.69038329902969708</v>
      </c>
      <c r="K8368">
        <f t="shared" si="868"/>
        <v>5.5321575342465755E-2</v>
      </c>
      <c r="L8368">
        <f t="shared" si="869"/>
        <v>4.6321664845186499</v>
      </c>
      <c r="N8368">
        <f t="shared" si="870"/>
        <v>5.9079563539906265E-4</v>
      </c>
      <c r="O8368">
        <f t="shared" si="871"/>
        <v>3.4668996376206802E-2</v>
      </c>
      <c r="P8368">
        <f t="shared" si="872"/>
        <v>9.6398178460019805E-3</v>
      </c>
    </row>
    <row r="8369" spans="1:16" hidden="1" x14ac:dyDescent="0.25">
      <c r="A8369" s="5" t="s">
        <v>29</v>
      </c>
      <c r="B8369" s="1">
        <v>294.952</v>
      </c>
      <c r="C8369" s="1">
        <v>2.2000069999999998</v>
      </c>
      <c r="D8369" s="1">
        <v>5.6109</v>
      </c>
      <c r="E8369" s="1">
        <v>103.2912</v>
      </c>
      <c r="F8369" s="1" t="s">
        <v>22</v>
      </c>
      <c r="G8369" s="1"/>
      <c r="H8369">
        <v>425.125</v>
      </c>
      <c r="I8369">
        <v>37.96</v>
      </c>
      <c r="J8369">
        <f t="shared" si="867"/>
        <v>0.69380064686856802</v>
      </c>
      <c r="K8369">
        <f t="shared" si="868"/>
        <v>5.7955927291886193E-2</v>
      </c>
      <c r="L8369">
        <f t="shared" si="869"/>
        <v>4.6375521837262523</v>
      </c>
      <c r="N8369">
        <f t="shared" si="870"/>
        <v>6.5232485393528947E-4</v>
      </c>
      <c r="O8369">
        <f t="shared" si="871"/>
        <v>3.6598659504524934E-2</v>
      </c>
      <c r="P8369">
        <f t="shared" si="872"/>
        <v>9.5885367125893642E-3</v>
      </c>
    </row>
    <row r="8370" spans="1:16" hidden="1" x14ac:dyDescent="0.25">
      <c r="A8370" s="5" t="s">
        <v>29</v>
      </c>
      <c r="B8370" s="1">
        <v>296.3553</v>
      </c>
      <c r="C8370" s="1">
        <v>2.3000069999999999</v>
      </c>
      <c r="D8370" s="1">
        <v>5.8520890000000003</v>
      </c>
      <c r="E8370" s="1">
        <v>103.8329</v>
      </c>
      <c r="F8370" s="1" t="s">
        <v>22</v>
      </c>
      <c r="G8370" s="1"/>
      <c r="H8370">
        <v>425.125</v>
      </c>
      <c r="I8370">
        <v>37.96</v>
      </c>
      <c r="J8370">
        <f t="shared" si="867"/>
        <v>0.69710155836518672</v>
      </c>
      <c r="K8370">
        <f t="shared" si="868"/>
        <v>6.0590279241306638E-2</v>
      </c>
      <c r="L8370">
        <f t="shared" si="869"/>
        <v>4.6427828761959544</v>
      </c>
      <c r="N8370">
        <f t="shared" si="870"/>
        <v>7.1750315166499402E-4</v>
      </c>
      <c r="O8370">
        <f t="shared" si="871"/>
        <v>3.8543206368066275E-2</v>
      </c>
      <c r="P8370">
        <f t="shared" si="872"/>
        <v>9.5389901452692816E-3</v>
      </c>
    </row>
    <row r="8371" spans="1:16" hidden="1" x14ac:dyDescent="0.25">
      <c r="A8371" s="5" t="s">
        <v>29</v>
      </c>
      <c r="B8371" s="1">
        <v>297.71269999999998</v>
      </c>
      <c r="C8371" s="1">
        <v>2.400007</v>
      </c>
      <c r="D8371" s="1">
        <v>6.093013</v>
      </c>
      <c r="E8371" s="1">
        <v>104.3622</v>
      </c>
      <c r="F8371" s="1" t="s">
        <v>22</v>
      </c>
      <c r="G8371" s="1"/>
      <c r="H8371">
        <v>425.125</v>
      </c>
      <c r="I8371">
        <v>37.96</v>
      </c>
      <c r="J8371">
        <f t="shared" si="867"/>
        <v>0.70029450161717133</v>
      </c>
      <c r="K8371">
        <f t="shared" si="868"/>
        <v>6.3224631190727076E-2</v>
      </c>
      <c r="L8371">
        <f t="shared" si="869"/>
        <v>4.6478675409202275</v>
      </c>
      <c r="N8371">
        <f t="shared" si="870"/>
        <v>7.8640262242352045E-4</v>
      </c>
      <c r="O8371">
        <f t="shared" si="871"/>
        <v>4.0502153513193889E-2</v>
      </c>
      <c r="P8371">
        <f t="shared" si="872"/>
        <v>9.4910698523758968E-3</v>
      </c>
    </row>
    <row r="8372" spans="1:16" hidden="1" x14ac:dyDescent="0.25">
      <c r="A8372" s="5" t="s">
        <v>29</v>
      </c>
      <c r="B8372" s="1">
        <v>299.02769999999998</v>
      </c>
      <c r="C8372" s="1">
        <v>2.5000070000000001</v>
      </c>
      <c r="D8372" s="1">
        <v>6.3337079999999997</v>
      </c>
      <c r="E8372" s="1">
        <v>104.88030000000001</v>
      </c>
      <c r="F8372" s="1" t="s">
        <v>22</v>
      </c>
      <c r="G8372" s="1"/>
      <c r="H8372">
        <v>425.125</v>
      </c>
      <c r="I8372">
        <v>37.96</v>
      </c>
      <c r="J8372">
        <f t="shared" si="867"/>
        <v>0.70338770949720664</v>
      </c>
      <c r="K8372">
        <f t="shared" si="868"/>
        <v>6.5858983140147528E-2</v>
      </c>
      <c r="L8372">
        <f t="shared" si="869"/>
        <v>4.6528196998632527</v>
      </c>
      <c r="N8372">
        <f t="shared" si="870"/>
        <v>8.5911136860203493E-4</v>
      </c>
      <c r="O8372">
        <f t="shared" si="871"/>
        <v>4.2475057787649803E-2</v>
      </c>
      <c r="P8372">
        <f t="shared" si="872"/>
        <v>9.4446275652789059E-3</v>
      </c>
    </row>
    <row r="8373" spans="1:16" hidden="1" x14ac:dyDescent="0.25">
      <c r="A8373" s="5" t="s">
        <v>29</v>
      </c>
      <c r="B8373" s="1">
        <v>300.30329999999998</v>
      </c>
      <c r="C8373" s="1">
        <v>2.6000070000000002</v>
      </c>
      <c r="D8373" s="1">
        <v>6.5742050000000001</v>
      </c>
      <c r="E8373" s="1">
        <v>105.3878</v>
      </c>
      <c r="F8373" s="1" t="s">
        <v>22</v>
      </c>
      <c r="G8373" s="1"/>
      <c r="H8373">
        <v>425.125</v>
      </c>
      <c r="I8373">
        <v>37.96</v>
      </c>
      <c r="J8373">
        <f t="shared" si="867"/>
        <v>0.70638823875330781</v>
      </c>
      <c r="K8373">
        <f t="shared" si="868"/>
        <v>6.8493335089567967E-2</v>
      </c>
      <c r="L8373">
        <f t="shared" si="869"/>
        <v>4.6576468798821518</v>
      </c>
      <c r="N8373">
        <f t="shared" si="870"/>
        <v>9.3571215431364791E-4</v>
      </c>
      <c r="O8373">
        <f t="shared" si="871"/>
        <v>4.4461511775976736E-2</v>
      </c>
      <c r="P8373">
        <f t="shared" si="872"/>
        <v>9.3995740113058095E-3</v>
      </c>
    </row>
    <row r="8374" spans="1:16" hidden="1" x14ac:dyDescent="0.25">
      <c r="A8374" s="5" t="s">
        <v>29</v>
      </c>
      <c r="B8374" s="1">
        <v>301.54219999999998</v>
      </c>
      <c r="C8374" s="1">
        <v>2.7000069999999998</v>
      </c>
      <c r="D8374" s="1">
        <v>6.8145369999999996</v>
      </c>
      <c r="E8374" s="1">
        <v>105.8854</v>
      </c>
      <c r="F8374" s="1" t="s">
        <v>22</v>
      </c>
      <c r="G8374" s="1"/>
      <c r="H8374">
        <v>425.125</v>
      </c>
      <c r="I8374">
        <v>37.96</v>
      </c>
      <c r="J8374">
        <f t="shared" si="867"/>
        <v>0.70930244045868862</v>
      </c>
      <c r="K8374">
        <f t="shared" si="868"/>
        <v>7.1127687038988405E-2</v>
      </c>
      <c r="L8374">
        <f t="shared" si="869"/>
        <v>4.6623573771917455</v>
      </c>
      <c r="N8374">
        <f t="shared" si="870"/>
        <v>1.0162893365807241E-3</v>
      </c>
      <c r="O8374">
        <f t="shared" si="871"/>
        <v>4.6461139911730488E-2</v>
      </c>
      <c r="P8374">
        <f t="shared" si="872"/>
        <v>9.3558147324143432E-3</v>
      </c>
    </row>
    <row r="8375" spans="1:16" hidden="1" x14ac:dyDescent="0.25">
      <c r="A8375" s="5" t="s">
        <v>29</v>
      </c>
      <c r="B8375" s="1">
        <v>302.7466</v>
      </c>
      <c r="C8375" s="1">
        <v>2.8000069999999999</v>
      </c>
      <c r="D8375" s="1">
        <v>7.054729</v>
      </c>
      <c r="E8375" s="1">
        <v>106.37390000000001</v>
      </c>
      <c r="F8375" s="1" t="s">
        <v>22</v>
      </c>
      <c r="G8375" s="1"/>
      <c r="H8375">
        <v>425.125</v>
      </c>
      <c r="I8375">
        <v>37.96</v>
      </c>
      <c r="J8375">
        <f t="shared" si="867"/>
        <v>0.71213548956189354</v>
      </c>
      <c r="K8375">
        <f t="shared" si="868"/>
        <v>7.3762038988408843E-2</v>
      </c>
      <c r="L8375">
        <f t="shared" si="869"/>
        <v>4.6669602460645141</v>
      </c>
      <c r="N8375">
        <f t="shared" si="870"/>
        <v>1.1009115460011798E-3</v>
      </c>
      <c r="O8375">
        <f t="shared" si="871"/>
        <v>4.8473595144700968E-2</v>
      </c>
      <c r="P8375">
        <f t="shared" si="872"/>
        <v>9.3132502405146849E-3</v>
      </c>
    </row>
    <row r="8376" spans="1:16" hidden="1" x14ac:dyDescent="0.25">
      <c r="A8376" s="5" t="s">
        <v>29</v>
      </c>
      <c r="B8376" s="1">
        <v>303.91890000000001</v>
      </c>
      <c r="C8376" s="1">
        <v>2.900007</v>
      </c>
      <c r="D8376" s="1">
        <v>7.29481</v>
      </c>
      <c r="E8376" s="1">
        <v>106.85380000000001</v>
      </c>
      <c r="F8376" s="1" t="s">
        <v>22</v>
      </c>
      <c r="G8376" s="1"/>
      <c r="H8376">
        <v>425.125</v>
      </c>
      <c r="I8376">
        <v>37.96</v>
      </c>
      <c r="J8376">
        <f t="shared" si="867"/>
        <v>0.71489303146133487</v>
      </c>
      <c r="K8376">
        <f t="shared" si="868"/>
        <v>7.6396390937829295E-2</v>
      </c>
      <c r="L8376">
        <f t="shared" si="869"/>
        <v>4.671461545007368</v>
      </c>
      <c r="N8376">
        <f t="shared" si="870"/>
        <v>1.1896775341211378E-3</v>
      </c>
      <c r="O8376">
        <f t="shared" si="871"/>
        <v>5.0498556066867685E-2</v>
      </c>
      <c r="P8376">
        <f t="shared" si="872"/>
        <v>9.2718105435320736E-3</v>
      </c>
    </row>
    <row r="8377" spans="1:16" hidden="1" x14ac:dyDescent="0.25">
      <c r="A8377" s="5" t="s">
        <v>29</v>
      </c>
      <c r="B8377" s="1">
        <v>305.06099999999998</v>
      </c>
      <c r="C8377" s="1">
        <v>3.0000070000000001</v>
      </c>
      <c r="D8377" s="1">
        <v>7.534802</v>
      </c>
      <c r="E8377" s="1">
        <v>107.32559999999999</v>
      </c>
      <c r="F8377" s="1" t="s">
        <v>22</v>
      </c>
      <c r="G8377" s="1"/>
      <c r="H8377">
        <v>425.125</v>
      </c>
      <c r="I8377">
        <v>37.96</v>
      </c>
      <c r="J8377">
        <f t="shared" si="867"/>
        <v>0.71757953543075559</v>
      </c>
      <c r="K8377">
        <f t="shared" si="868"/>
        <v>7.9030742887249733E-2</v>
      </c>
      <c r="L8377">
        <f t="shared" si="869"/>
        <v>4.675867204591154</v>
      </c>
      <c r="N8377">
        <f t="shared" si="870"/>
        <v>1.282666765454918E-3</v>
      </c>
      <c r="O8377">
        <f t="shared" si="871"/>
        <v>5.2535724420278554E-2</v>
      </c>
      <c r="P8377">
        <f t="shared" si="872"/>
        <v>9.2314282127216474E-3</v>
      </c>
    </row>
    <row r="8378" spans="1:16" hidden="1" x14ac:dyDescent="0.25">
      <c r="A8378" s="5" t="s">
        <v>29</v>
      </c>
      <c r="B8378" s="1">
        <v>306.1746</v>
      </c>
      <c r="C8378" s="1">
        <v>3.1000070000000002</v>
      </c>
      <c r="D8378" s="1">
        <v>7.7747279999999996</v>
      </c>
      <c r="E8378" s="1">
        <v>107.7899</v>
      </c>
      <c r="F8378" s="1" t="s">
        <v>22</v>
      </c>
      <c r="G8378" s="1"/>
      <c r="H8378">
        <v>425.125</v>
      </c>
      <c r="I8378">
        <v>37.96</v>
      </c>
      <c r="J8378">
        <f t="shared" si="867"/>
        <v>0.72019900029403117</v>
      </c>
      <c r="K8378">
        <f t="shared" si="868"/>
        <v>8.1665094836670185E-2</v>
      </c>
      <c r="L8378">
        <f t="shared" si="869"/>
        <v>4.6801839620632615</v>
      </c>
      <c r="N8378">
        <f t="shared" si="870"/>
        <v>1.3799558774036647E-3</v>
      </c>
      <c r="O8378">
        <f t="shared" si="871"/>
        <v>5.4584822925047925E-2</v>
      </c>
      <c r="P8378">
        <f t="shared" si="872"/>
        <v>9.1920297748228474E-3</v>
      </c>
    </row>
    <row r="8379" spans="1:16" hidden="1" x14ac:dyDescent="0.25">
      <c r="A8379" s="5" t="s">
        <v>29</v>
      </c>
      <c r="B8379" s="1">
        <v>307.26139999999998</v>
      </c>
      <c r="C8379" s="1">
        <v>3.2000069999999998</v>
      </c>
      <c r="D8379" s="1">
        <v>8.0146099999999993</v>
      </c>
      <c r="E8379" s="1">
        <v>108.247</v>
      </c>
      <c r="F8379" s="1" t="s">
        <v>22</v>
      </c>
      <c r="G8379" s="1"/>
      <c r="H8379">
        <v>425.125</v>
      </c>
      <c r="I8379">
        <v>37.96</v>
      </c>
      <c r="J8379">
        <f t="shared" si="867"/>
        <v>0.72275542487503674</v>
      </c>
      <c r="K8379">
        <f t="shared" si="868"/>
        <v>8.4299446786090609E-2</v>
      </c>
      <c r="L8379">
        <f t="shared" si="869"/>
        <v>4.6844156528727039</v>
      </c>
      <c r="N8379">
        <f t="shared" si="870"/>
        <v>1.4816351568247381E-3</v>
      </c>
      <c r="O8379">
        <f t="shared" si="871"/>
        <v>5.6645593377355863E-2</v>
      </c>
      <c r="P8379">
        <f t="shared" si="872"/>
        <v>9.1535694344009409E-3</v>
      </c>
    </row>
    <row r="8380" spans="1:16" hidden="1" x14ac:dyDescent="0.25">
      <c r="A8380" s="5" t="s">
        <v>29</v>
      </c>
      <c r="B8380" s="1">
        <v>308.32279999999997</v>
      </c>
      <c r="C8380" s="1">
        <v>3.3000069999999999</v>
      </c>
      <c r="D8380" s="1">
        <v>8.2544679999999993</v>
      </c>
      <c r="E8380" s="1">
        <v>108.6974</v>
      </c>
      <c r="F8380" s="1" t="s">
        <v>22</v>
      </c>
      <c r="G8380" s="1"/>
      <c r="H8380">
        <v>425.125</v>
      </c>
      <c r="I8380">
        <v>37.96</v>
      </c>
      <c r="J8380">
        <f t="shared" si="867"/>
        <v>0.7252521023228462</v>
      </c>
      <c r="K8380">
        <f t="shared" si="868"/>
        <v>8.6933798735511061E-2</v>
      </c>
      <c r="L8380">
        <f t="shared" si="869"/>
        <v>4.6885678747978607</v>
      </c>
      <c r="N8380">
        <f t="shared" si="870"/>
        <v>1.5877806360700311E-3</v>
      </c>
      <c r="O8380">
        <f t="shared" si="871"/>
        <v>5.8717794976505353E-2</v>
      </c>
      <c r="P8380">
        <f t="shared" si="872"/>
        <v>9.1159863406060655E-3</v>
      </c>
    </row>
    <row r="8381" spans="1:16" hidden="1" x14ac:dyDescent="0.25">
      <c r="A8381" s="5" t="s">
        <v>29</v>
      </c>
      <c r="B8381" s="1">
        <v>309.36020000000002</v>
      </c>
      <c r="C8381" s="1">
        <v>3.400007</v>
      </c>
      <c r="D8381" s="1">
        <v>8.4943200000000001</v>
      </c>
      <c r="E8381" s="1">
        <v>109.14149999999999</v>
      </c>
      <c r="F8381" s="1" t="s">
        <v>22</v>
      </c>
      <c r="G8381" s="1"/>
      <c r="H8381">
        <v>425.125</v>
      </c>
      <c r="I8381">
        <v>37.96</v>
      </c>
      <c r="J8381">
        <f t="shared" si="867"/>
        <v>0.72769232578653342</v>
      </c>
      <c r="K8381">
        <f t="shared" si="868"/>
        <v>8.95681506849315E-2</v>
      </c>
      <c r="L8381">
        <f t="shared" si="869"/>
        <v>4.6926452054789234</v>
      </c>
      <c r="N8381">
        <f t="shared" si="870"/>
        <v>1.6984801259463274E-3</v>
      </c>
      <c r="O8381">
        <f t="shared" si="871"/>
        <v>6.0801202847364427E-2</v>
      </c>
      <c r="P8381">
        <f t="shared" si="872"/>
        <v>9.0792298997199091E-3</v>
      </c>
    </row>
    <row r="8382" spans="1:16" hidden="1" x14ac:dyDescent="0.25">
      <c r="A8382" s="5" t="s">
        <v>29</v>
      </c>
      <c r="B8382" s="1">
        <v>310.37479999999999</v>
      </c>
      <c r="C8382" s="1">
        <v>3.5000070000000001</v>
      </c>
      <c r="D8382" s="1">
        <v>8.7341840000000008</v>
      </c>
      <c r="E8382" s="1">
        <v>109.5796</v>
      </c>
      <c r="F8382" s="1" t="s">
        <v>22</v>
      </c>
      <c r="G8382" s="1"/>
      <c r="H8382">
        <v>425.125</v>
      </c>
      <c r="I8382">
        <v>37.96</v>
      </c>
      <c r="J8382">
        <f t="shared" si="867"/>
        <v>0.73007891796530433</v>
      </c>
      <c r="K8382">
        <f t="shared" si="868"/>
        <v>9.2202502634351952E-2</v>
      </c>
      <c r="L8382">
        <f t="shared" si="869"/>
        <v>4.6966512258024578</v>
      </c>
      <c r="N8382">
        <f t="shared" si="870"/>
        <v>1.8138123515997271E-3</v>
      </c>
      <c r="O8382">
        <f t="shared" si="871"/>
        <v>6.289560673031902E-2</v>
      </c>
      <c r="P8382">
        <f t="shared" si="872"/>
        <v>9.0432593353566102E-3</v>
      </c>
    </row>
    <row r="8383" spans="1:16" hidden="1" x14ac:dyDescent="0.25">
      <c r="A8383" s="5" t="s">
        <v>29</v>
      </c>
      <c r="B8383" s="1">
        <v>311.36790000000002</v>
      </c>
      <c r="C8383" s="1">
        <v>3.6000070000000002</v>
      </c>
      <c r="D8383" s="1">
        <v>8.9740769999999994</v>
      </c>
      <c r="E8383" s="1">
        <v>110.012</v>
      </c>
      <c r="F8383" s="1" t="s">
        <v>22</v>
      </c>
      <c r="G8383" s="1"/>
      <c r="H8383">
        <v>425.125</v>
      </c>
      <c r="I8383">
        <v>37.96</v>
      </c>
      <c r="J8383">
        <f t="shared" si="867"/>
        <v>0.73241493678329905</v>
      </c>
      <c r="K8383">
        <f t="shared" si="868"/>
        <v>9.483685458377239E-2</v>
      </c>
      <c r="L8383">
        <f t="shared" si="869"/>
        <v>4.7005894507515267</v>
      </c>
      <c r="N8383">
        <f t="shared" si="870"/>
        <v>1.9338796782084164E-3</v>
      </c>
      <c r="O8383">
        <f t="shared" si="871"/>
        <v>6.5000809815529359E-2</v>
      </c>
      <c r="P8383">
        <f t="shared" si="872"/>
        <v>9.0080351673692931E-3</v>
      </c>
    </row>
    <row r="8384" spans="1:16" hidden="1" x14ac:dyDescent="0.25">
      <c r="A8384" s="5" t="s">
        <v>29</v>
      </c>
      <c r="B8384" s="1">
        <v>312.34030000000001</v>
      </c>
      <c r="C8384" s="1">
        <v>3.7000069999999998</v>
      </c>
      <c r="D8384" s="1">
        <v>9.2140149999999998</v>
      </c>
      <c r="E8384" s="1">
        <v>110.4391</v>
      </c>
      <c r="F8384" s="1" t="s">
        <v>22</v>
      </c>
      <c r="G8384" s="1"/>
      <c r="H8384">
        <v>425.125</v>
      </c>
      <c r="I8384">
        <v>37.96</v>
      </c>
      <c r="J8384">
        <f t="shared" si="867"/>
        <v>0.73470226403998828</v>
      </c>
      <c r="K8384">
        <f t="shared" si="868"/>
        <v>9.7471206533192828E-2</v>
      </c>
      <c r="L8384">
        <f t="shared" si="869"/>
        <v>4.7044642378074517</v>
      </c>
      <c r="N8384">
        <f t="shared" si="870"/>
        <v>2.0587348536107181E-3</v>
      </c>
      <c r="O8384">
        <f t="shared" si="871"/>
        <v>6.7116627702054288E-2</v>
      </c>
      <c r="P8384">
        <f t="shared" si="872"/>
        <v>8.973511092605739E-3</v>
      </c>
    </row>
    <row r="8385" spans="1:16" hidden="1" x14ac:dyDescent="0.25">
      <c r="A8385" s="5" t="s">
        <v>29</v>
      </c>
      <c r="B8385" s="1">
        <v>313.29320000000001</v>
      </c>
      <c r="C8385" s="1">
        <v>3.8000069999999999</v>
      </c>
      <c r="D8385" s="1">
        <v>9.4540120000000005</v>
      </c>
      <c r="E8385" s="1">
        <v>110.861</v>
      </c>
      <c r="F8385" s="1" t="s">
        <v>22</v>
      </c>
      <c r="G8385" s="1"/>
      <c r="H8385">
        <v>425.125</v>
      </c>
      <c r="I8385">
        <v>37.96</v>
      </c>
      <c r="J8385">
        <f t="shared" si="867"/>
        <v>0.73694372243457806</v>
      </c>
      <c r="K8385">
        <f t="shared" si="868"/>
        <v>0.10010555848261327</v>
      </c>
      <c r="L8385">
        <f t="shared" si="869"/>
        <v>4.7082771643370478</v>
      </c>
      <c r="N8385">
        <f t="shared" si="870"/>
        <v>2.1884900324980064E-3</v>
      </c>
      <c r="O8385">
        <f t="shared" si="871"/>
        <v>6.9242887465485958E-2</v>
      </c>
      <c r="P8385">
        <f t="shared" si="872"/>
        <v>8.9396661928643588E-3</v>
      </c>
    </row>
    <row r="8386" spans="1:16" hidden="1" x14ac:dyDescent="0.25">
      <c r="A8386" s="5" t="s">
        <v>29</v>
      </c>
      <c r="B8386" s="1">
        <v>314.22750000000002</v>
      </c>
      <c r="C8386" s="1">
        <v>3.900007</v>
      </c>
      <c r="D8386" s="1">
        <v>9.6940840000000001</v>
      </c>
      <c r="E8386" s="1">
        <v>111.2782</v>
      </c>
      <c r="F8386" s="1" t="s">
        <v>22</v>
      </c>
      <c r="G8386" s="1"/>
      <c r="H8386">
        <v>425.125</v>
      </c>
      <c r="I8386">
        <v>37.96</v>
      </c>
      <c r="J8386">
        <f t="shared" ref="J8386:J8449" si="873">B8386/H8386</f>
        <v>0.73914142899147317</v>
      </c>
      <c r="K8386">
        <f t="shared" ref="K8386:K8449" si="874">C8386/I8386</f>
        <v>0.10273991043203372</v>
      </c>
      <c r="L8386">
        <f t="shared" ref="L8386:L8449" si="875">LN(E8386)</f>
        <v>4.7120333720709926</v>
      </c>
      <c r="N8386">
        <f t="shared" ref="N8386:N8449" si="876">(ATANH(J8386^$U$2))^($U$3/$U$2)</f>
        <v>2.3232306712996885E-3</v>
      </c>
      <c r="O8386">
        <f t="shared" ref="O8386:O8449" si="877">(ATANH(K8386^$T$2))^($T$3/$T$2)</f>
        <v>7.137942682025683E-2</v>
      </c>
      <c r="P8386">
        <f t="shared" si="872"/>
        <v>8.9064484468044536E-3</v>
      </c>
    </row>
    <row r="8387" spans="1:16" hidden="1" x14ac:dyDescent="0.25">
      <c r="A8387" s="5" t="s">
        <v>29</v>
      </c>
      <c r="B8387" s="1">
        <v>315.14389999999997</v>
      </c>
      <c r="C8387" s="1">
        <v>4.0000070000000001</v>
      </c>
      <c r="D8387" s="1">
        <v>9.9342439999999996</v>
      </c>
      <c r="E8387" s="1">
        <v>111.69070000000001</v>
      </c>
      <c r="F8387" s="1" t="s">
        <v>22</v>
      </c>
      <c r="G8387" s="1"/>
      <c r="H8387">
        <v>425.125</v>
      </c>
      <c r="I8387">
        <v>37.96</v>
      </c>
      <c r="J8387">
        <f t="shared" si="873"/>
        <v>0.74129703028521021</v>
      </c>
      <c r="K8387">
        <f t="shared" si="874"/>
        <v>0.10537426238145416</v>
      </c>
      <c r="L8387">
        <f t="shared" si="875"/>
        <v>4.7157334438802172</v>
      </c>
      <c r="N8387">
        <f t="shared" si="876"/>
        <v>2.4630210669438096E-3</v>
      </c>
      <c r="O8387">
        <f t="shared" si="877"/>
        <v>7.3526093364854619E-2</v>
      </c>
      <c r="P8387">
        <f t="shared" ref="P8387:P8450" si="878">1/(1+EXP(L8387))</f>
        <v>8.8738467326940004E-3</v>
      </c>
    </row>
    <row r="8388" spans="1:16" hidden="1" x14ac:dyDescent="0.25">
      <c r="A8388" s="5" t="s">
        <v>29</v>
      </c>
      <c r="B8388" s="1">
        <v>316.04320000000001</v>
      </c>
      <c r="C8388" s="1">
        <v>4.1000069999999997</v>
      </c>
      <c r="D8388" s="1">
        <v>10.1745</v>
      </c>
      <c r="E8388" s="1">
        <v>112.099</v>
      </c>
      <c r="F8388" s="1" t="s">
        <v>22</v>
      </c>
      <c r="G8388" s="1"/>
      <c r="H8388">
        <v>425.125</v>
      </c>
      <c r="I8388">
        <v>37.96</v>
      </c>
      <c r="J8388">
        <f t="shared" si="873"/>
        <v>0.74341240811526021</v>
      </c>
      <c r="K8388">
        <f t="shared" si="874"/>
        <v>0.10800861433087459</v>
      </c>
      <c r="L8388">
        <f t="shared" si="875"/>
        <v>4.7193824094317245</v>
      </c>
      <c r="N8388">
        <f t="shared" si="876"/>
        <v>2.6079470714161675E-3</v>
      </c>
      <c r="O8388">
        <f t="shared" si="877"/>
        <v>7.5682743899910088E-2</v>
      </c>
      <c r="P8388">
        <f t="shared" si="878"/>
        <v>8.841811156597313E-3</v>
      </c>
    </row>
    <row r="8389" spans="1:16" hidden="1" x14ac:dyDescent="0.25">
      <c r="A8389" s="5" t="s">
        <v>29</v>
      </c>
      <c r="B8389" s="1">
        <v>316.92630000000003</v>
      </c>
      <c r="C8389" s="1">
        <v>4.2000070000000003</v>
      </c>
      <c r="D8389" s="1">
        <v>10.41488</v>
      </c>
      <c r="E8389" s="1">
        <v>112.503</v>
      </c>
      <c r="F8389" s="1" t="s">
        <v>22</v>
      </c>
      <c r="G8389" s="1"/>
      <c r="H8389">
        <v>425.125</v>
      </c>
      <c r="I8389">
        <v>37.96</v>
      </c>
      <c r="J8389">
        <f t="shared" si="873"/>
        <v>0.74548967950602774</v>
      </c>
      <c r="K8389">
        <f t="shared" si="874"/>
        <v>0.11064296628029505</v>
      </c>
      <c r="L8389">
        <f t="shared" si="875"/>
        <v>4.7229798879555922</v>
      </c>
      <c r="N8389">
        <f t="shared" si="876"/>
        <v>2.7581219063772359E-3</v>
      </c>
      <c r="O8389">
        <f t="shared" si="877"/>
        <v>7.7849243810543589E-2</v>
      </c>
      <c r="P8389">
        <f t="shared" si="878"/>
        <v>8.8103398148066565E-3</v>
      </c>
    </row>
    <row r="8390" spans="1:16" hidden="1" x14ac:dyDescent="0.25">
      <c r="A8390" s="5" t="s">
        <v>29</v>
      </c>
      <c r="B8390" s="1">
        <v>317.7937</v>
      </c>
      <c r="C8390" s="1">
        <v>4.3000069999999999</v>
      </c>
      <c r="D8390" s="1">
        <v>10.655379999999999</v>
      </c>
      <c r="E8390" s="1">
        <v>112.9032</v>
      </c>
      <c r="F8390" s="1" t="s">
        <v>22</v>
      </c>
      <c r="G8390" s="1"/>
      <c r="H8390">
        <v>425.125</v>
      </c>
      <c r="I8390">
        <v>37.96</v>
      </c>
      <c r="J8390">
        <f t="shared" si="873"/>
        <v>0.74753002058218176</v>
      </c>
      <c r="K8390">
        <f t="shared" si="874"/>
        <v>0.11327731822971548</v>
      </c>
      <c r="L8390">
        <f t="shared" si="875"/>
        <v>4.7265308144209044</v>
      </c>
      <c r="N8390">
        <f t="shared" si="876"/>
        <v>2.9136004994646074E-3</v>
      </c>
      <c r="O8390">
        <f t="shared" si="877"/>
        <v>8.0025466505567064E-2</v>
      </c>
      <c r="P8390">
        <f t="shared" si="878"/>
        <v>8.7793846002570588E-3</v>
      </c>
    </row>
    <row r="8391" spans="1:16" hidden="1" x14ac:dyDescent="0.25">
      <c r="A8391" s="5" t="s">
        <v>29</v>
      </c>
      <c r="B8391" s="1">
        <v>318.64620000000002</v>
      </c>
      <c r="C8391" s="1">
        <v>4.4000069999999996</v>
      </c>
      <c r="D8391" s="1">
        <v>10.89601</v>
      </c>
      <c r="E8391" s="1">
        <v>113.2996</v>
      </c>
      <c r="F8391" s="1" t="s">
        <v>22</v>
      </c>
      <c r="G8391" s="1"/>
      <c r="H8391">
        <v>425.125</v>
      </c>
      <c r="I8391">
        <v>37.96</v>
      </c>
      <c r="J8391">
        <f t="shared" si="873"/>
        <v>0.74953531314319322</v>
      </c>
      <c r="K8391">
        <f t="shared" si="874"/>
        <v>0.11591167017913592</v>
      </c>
      <c r="L8391">
        <f t="shared" si="875"/>
        <v>4.730035637577596</v>
      </c>
      <c r="N8391">
        <f t="shared" si="876"/>
        <v>3.0744977304248632E-3</v>
      </c>
      <c r="O8391">
        <f t="shared" si="877"/>
        <v>8.2211292907140077E-2</v>
      </c>
      <c r="P8391">
        <f t="shared" si="878"/>
        <v>8.7489370041539966E-3</v>
      </c>
    </row>
    <row r="8392" spans="1:16" hidden="1" x14ac:dyDescent="0.25">
      <c r="A8392" s="5" t="s">
        <v>29</v>
      </c>
      <c r="B8392" s="1">
        <v>319.48419999999999</v>
      </c>
      <c r="C8392" s="1">
        <v>4.5000070000000001</v>
      </c>
      <c r="D8392" s="1">
        <v>11.136799999999999</v>
      </c>
      <c r="E8392" s="1">
        <v>113.69240000000001</v>
      </c>
      <c r="F8392" s="1" t="s">
        <v>22</v>
      </c>
      <c r="G8392" s="1"/>
      <c r="H8392">
        <v>425.125</v>
      </c>
      <c r="I8392">
        <v>37.96</v>
      </c>
      <c r="J8392">
        <f t="shared" si="873"/>
        <v>0.75150649808879744</v>
      </c>
      <c r="K8392">
        <f t="shared" si="874"/>
        <v>0.11854602212855637</v>
      </c>
      <c r="L8392">
        <f t="shared" si="875"/>
        <v>4.7334965559542646</v>
      </c>
      <c r="N8392">
        <f t="shared" si="876"/>
        <v>3.2408617393522667E-3</v>
      </c>
      <c r="O8392">
        <f t="shared" si="877"/>
        <v>8.4406610985330241E-2</v>
      </c>
      <c r="P8392">
        <f t="shared" si="878"/>
        <v>8.7189735326839435E-3</v>
      </c>
    </row>
    <row r="8393" spans="1:16" hidden="1" x14ac:dyDescent="0.25">
      <c r="A8393" s="5" t="s">
        <v>29</v>
      </c>
      <c r="B8393" s="1">
        <v>320.30840000000001</v>
      </c>
      <c r="C8393" s="1">
        <v>4.6000069999999997</v>
      </c>
      <c r="D8393" s="1">
        <v>11.377739999999999</v>
      </c>
      <c r="E8393" s="1">
        <v>114.0818</v>
      </c>
      <c r="F8393" s="1" t="s">
        <v>22</v>
      </c>
      <c r="G8393" s="1"/>
      <c r="H8393">
        <v>425.125</v>
      </c>
      <c r="I8393">
        <v>37.96</v>
      </c>
      <c r="J8393">
        <f t="shared" si="873"/>
        <v>0.75344522199353137</v>
      </c>
      <c r="K8393">
        <f t="shared" si="874"/>
        <v>0.12118037407797681</v>
      </c>
      <c r="L8393">
        <f t="shared" si="875"/>
        <v>4.7369157349426301</v>
      </c>
      <c r="N8393">
        <f t="shared" si="876"/>
        <v>3.4128049109580171E-3</v>
      </c>
      <c r="O8393">
        <f t="shared" si="877"/>
        <v>8.6611315332749975E-2</v>
      </c>
      <c r="P8393">
        <f t="shared" si="878"/>
        <v>8.6894713151862424E-3</v>
      </c>
    </row>
    <row r="8394" spans="1:16" hidden="1" x14ac:dyDescent="0.25">
      <c r="A8394" s="5" t="s">
        <v>29</v>
      </c>
      <c r="B8394" s="1">
        <v>321.11939999999998</v>
      </c>
      <c r="C8394" s="1">
        <v>4.7000070000000003</v>
      </c>
      <c r="D8394" s="1">
        <v>11.61886</v>
      </c>
      <c r="E8394" s="1">
        <v>114.468</v>
      </c>
      <c r="F8394" s="1" t="s">
        <v>22</v>
      </c>
      <c r="G8394" s="1"/>
      <c r="H8394">
        <v>425.125</v>
      </c>
      <c r="I8394">
        <v>37.96</v>
      </c>
      <c r="J8394">
        <f t="shared" si="873"/>
        <v>0.75535289620699786</v>
      </c>
      <c r="K8394">
        <f t="shared" si="874"/>
        <v>0.12381472602739726</v>
      </c>
      <c r="L8394">
        <f t="shared" si="875"/>
        <v>4.7402953079510715</v>
      </c>
      <c r="N8394">
        <f t="shared" si="876"/>
        <v>3.5904306299145042E-3</v>
      </c>
      <c r="O8394">
        <f t="shared" si="877"/>
        <v>8.8825306775057913E-2</v>
      </c>
      <c r="P8394">
        <f t="shared" si="878"/>
        <v>8.6604080784286538E-3</v>
      </c>
    </row>
    <row r="8395" spans="1:16" hidden="1" x14ac:dyDescent="0.25">
      <c r="A8395" s="5" t="s">
        <v>29</v>
      </c>
      <c r="B8395" s="1">
        <v>321.91750000000002</v>
      </c>
      <c r="C8395" s="1">
        <v>4.8000069999999999</v>
      </c>
      <c r="D8395" s="1">
        <v>11.860150000000001</v>
      </c>
      <c r="E8395" s="1">
        <v>114.851</v>
      </c>
      <c r="F8395" s="1" t="s">
        <v>22</v>
      </c>
      <c r="G8395" s="1"/>
      <c r="H8395">
        <v>425.125</v>
      </c>
      <c r="I8395">
        <v>37.96</v>
      </c>
      <c r="J8395">
        <f t="shared" si="873"/>
        <v>0.75723022640399884</v>
      </c>
      <c r="K8395">
        <f t="shared" si="874"/>
        <v>0.1264490779768177</v>
      </c>
      <c r="L8395">
        <f t="shared" si="875"/>
        <v>4.7436356361063439</v>
      </c>
      <c r="N8395">
        <f t="shared" si="876"/>
        <v>3.7737824333462385E-3</v>
      </c>
      <c r="O8395">
        <f t="shared" si="877"/>
        <v>9.1048492013633242E-2</v>
      </c>
      <c r="P8395">
        <f t="shared" si="878"/>
        <v>8.6317770239359177E-3</v>
      </c>
    </row>
    <row r="8396" spans="1:16" hidden="1" x14ac:dyDescent="0.25">
      <c r="A8396" s="5" t="s">
        <v>29</v>
      </c>
      <c r="B8396" s="1">
        <v>322.70330000000001</v>
      </c>
      <c r="C8396" s="1">
        <v>4.9000069999999996</v>
      </c>
      <c r="D8396" s="1">
        <v>12.10163</v>
      </c>
      <c r="E8396" s="1">
        <v>115.2311</v>
      </c>
      <c r="F8396" s="1" t="s">
        <v>22</v>
      </c>
      <c r="G8396" s="1"/>
      <c r="H8396">
        <v>425.125</v>
      </c>
      <c r="I8396">
        <v>37.96</v>
      </c>
      <c r="J8396">
        <f t="shared" si="873"/>
        <v>0.75907862393413705</v>
      </c>
      <c r="K8396">
        <f t="shared" si="874"/>
        <v>0.12908342992623814</v>
      </c>
      <c r="L8396">
        <f t="shared" si="875"/>
        <v>4.7469396771054999</v>
      </c>
      <c r="N8396">
        <f t="shared" si="876"/>
        <v>3.9629764355781421E-3</v>
      </c>
      <c r="O8396">
        <f t="shared" si="877"/>
        <v>9.3280783297184866E-2</v>
      </c>
      <c r="P8396">
        <f t="shared" si="878"/>
        <v>8.6035493082316193E-3</v>
      </c>
    </row>
    <row r="8397" spans="1:16" hidden="1" x14ac:dyDescent="0.25">
      <c r="A8397" s="5" t="s">
        <v>29</v>
      </c>
      <c r="B8397" s="1">
        <v>323.47719999999998</v>
      </c>
      <c r="C8397" s="1">
        <v>5.0000070000000001</v>
      </c>
      <c r="D8397" s="1">
        <v>12.343299999999999</v>
      </c>
      <c r="E8397" s="1">
        <v>115.6084</v>
      </c>
      <c r="F8397" s="1" t="s">
        <v>22</v>
      </c>
      <c r="G8397" s="1"/>
      <c r="H8397">
        <v>425.125</v>
      </c>
      <c r="I8397">
        <v>37.96</v>
      </c>
      <c r="J8397">
        <f t="shared" si="873"/>
        <v>0.76089902969714784</v>
      </c>
      <c r="K8397">
        <f t="shared" si="874"/>
        <v>0.13171778187565858</v>
      </c>
      <c r="L8397">
        <f t="shared" si="875"/>
        <v>4.7502086179582124</v>
      </c>
      <c r="N8397">
        <f t="shared" si="876"/>
        <v>4.1580900904796643E-3</v>
      </c>
      <c r="O8397">
        <f t="shared" si="877"/>
        <v>9.5522098119442581E-2</v>
      </c>
      <c r="P8397">
        <f t="shared" si="878"/>
        <v>8.5757115267853738E-3</v>
      </c>
    </row>
    <row r="8398" spans="1:16" hidden="1" x14ac:dyDescent="0.25">
      <c r="A8398" s="5" t="s">
        <v>29</v>
      </c>
      <c r="B8398" s="1">
        <v>324.23970000000003</v>
      </c>
      <c r="C8398" s="1">
        <v>5.1000069999999997</v>
      </c>
      <c r="D8398" s="1">
        <v>12.585190000000001</v>
      </c>
      <c r="E8398" s="1">
        <v>115.983</v>
      </c>
      <c r="F8398" s="1" t="s">
        <v>22</v>
      </c>
      <c r="G8398" s="1"/>
      <c r="H8398">
        <v>425.125</v>
      </c>
      <c r="I8398">
        <v>37.96</v>
      </c>
      <c r="J8398">
        <f t="shared" si="873"/>
        <v>0.76269261981770076</v>
      </c>
      <c r="K8398">
        <f t="shared" si="874"/>
        <v>0.13435213382507902</v>
      </c>
      <c r="L8398">
        <f t="shared" si="875"/>
        <v>4.7534436286424739</v>
      </c>
      <c r="N8398">
        <f t="shared" si="876"/>
        <v>4.3592327329781784E-3</v>
      </c>
      <c r="O8398">
        <f t="shared" si="877"/>
        <v>9.7772358940409046E-2</v>
      </c>
      <c r="P8398">
        <f t="shared" si="878"/>
        <v>8.5482506005146019E-3</v>
      </c>
    </row>
    <row r="8399" spans="1:16" hidden="1" x14ac:dyDescent="0.25">
      <c r="A8399" s="5" t="s">
        <v>29</v>
      </c>
      <c r="B8399" s="1">
        <v>324.99110000000002</v>
      </c>
      <c r="C8399" s="1">
        <v>5.2000070000000003</v>
      </c>
      <c r="D8399" s="1">
        <v>12.82729</v>
      </c>
      <c r="E8399" s="1">
        <v>116.355</v>
      </c>
      <c r="F8399" s="1" t="s">
        <v>22</v>
      </c>
      <c r="G8399" s="1"/>
      <c r="H8399">
        <v>425.125</v>
      </c>
      <c r="I8399">
        <v>37.96</v>
      </c>
      <c r="J8399">
        <f t="shared" si="873"/>
        <v>0.76446009997059694</v>
      </c>
      <c r="K8399">
        <f t="shared" si="874"/>
        <v>0.13698648577449948</v>
      </c>
      <c r="L8399">
        <f t="shared" si="875"/>
        <v>4.7566458626109442</v>
      </c>
      <c r="N8399">
        <f t="shared" si="876"/>
        <v>4.5664679286127434E-3</v>
      </c>
      <c r="O8399">
        <f t="shared" si="877"/>
        <v>0.10003149292894492</v>
      </c>
      <c r="P8399">
        <f t="shared" si="878"/>
        <v>8.5211537642196789E-3</v>
      </c>
    </row>
    <row r="8400" spans="1:16" hidden="1" x14ac:dyDescent="0.25">
      <c r="A8400" s="5" t="s">
        <v>29</v>
      </c>
      <c r="B8400" s="1">
        <v>325.73169999999999</v>
      </c>
      <c r="C8400" s="1">
        <v>5.3000069999999999</v>
      </c>
      <c r="D8400" s="1">
        <v>13.069610000000001</v>
      </c>
      <c r="E8400" s="1">
        <v>116.7246</v>
      </c>
      <c r="F8400" s="1" t="s">
        <v>22</v>
      </c>
      <c r="G8400" s="1"/>
      <c r="H8400">
        <v>425.125</v>
      </c>
      <c r="I8400">
        <v>37.96</v>
      </c>
      <c r="J8400">
        <f t="shared" si="873"/>
        <v>0.76620217583063799</v>
      </c>
      <c r="K8400">
        <f t="shared" si="874"/>
        <v>0.13962083772391992</v>
      </c>
      <c r="L8400">
        <f t="shared" si="875"/>
        <v>4.7598173139931292</v>
      </c>
      <c r="N8400">
        <f t="shared" si="876"/>
        <v>4.7798610638710324E-3</v>
      </c>
      <c r="O8400">
        <f t="shared" si="877"/>
        <v>0.1022994317247059</v>
      </c>
      <c r="P8400">
        <f t="shared" si="878"/>
        <v>8.4944013400767571E-3</v>
      </c>
    </row>
    <row r="8401" spans="1:16" hidden="1" x14ac:dyDescent="0.25">
      <c r="A8401" s="5" t="s">
        <v>29</v>
      </c>
      <c r="B8401" s="1">
        <v>326.46210000000002</v>
      </c>
      <c r="C8401" s="1">
        <v>5.4000069999999996</v>
      </c>
      <c r="D8401" s="1">
        <v>13.31217</v>
      </c>
      <c r="E8401" s="1">
        <v>117.09180000000001</v>
      </c>
      <c r="F8401" s="1" t="s">
        <v>22</v>
      </c>
      <c r="G8401" s="1"/>
      <c r="H8401">
        <v>425.125</v>
      </c>
      <c r="I8401">
        <v>37.96</v>
      </c>
      <c r="J8401">
        <f t="shared" si="873"/>
        <v>0.76792025874742731</v>
      </c>
      <c r="K8401">
        <f t="shared" si="874"/>
        <v>0.14225518967334033</v>
      </c>
      <c r="L8401">
        <f t="shared" si="875"/>
        <v>4.7629582425326342</v>
      </c>
      <c r="N8401">
        <f t="shared" si="876"/>
        <v>4.9995721009887771E-3</v>
      </c>
      <c r="O8401">
        <f t="shared" si="877"/>
        <v>0.10457611121767134</v>
      </c>
      <c r="P8401">
        <f t="shared" si="878"/>
        <v>8.4679884632125196E-3</v>
      </c>
    </row>
    <row r="8402" spans="1:16" hidden="1" x14ac:dyDescent="0.25">
      <c r="A8402" s="5" t="s">
        <v>29</v>
      </c>
      <c r="B8402" s="1">
        <v>327.18239999999997</v>
      </c>
      <c r="C8402" s="1">
        <v>5.5000070000000001</v>
      </c>
      <c r="D8402" s="1">
        <v>13.554959999999999</v>
      </c>
      <c r="E8402" s="1">
        <v>117.4567</v>
      </c>
      <c r="F8402" s="1" t="s">
        <v>22</v>
      </c>
      <c r="G8402" s="1"/>
      <c r="H8402">
        <v>425.125</v>
      </c>
      <c r="I8402">
        <v>37.96</v>
      </c>
      <c r="J8402">
        <f t="shared" si="873"/>
        <v>0.76961458394589821</v>
      </c>
      <c r="K8402">
        <f t="shared" si="874"/>
        <v>0.1448895416227608</v>
      </c>
      <c r="L8402">
        <f t="shared" si="875"/>
        <v>4.7660697550291848</v>
      </c>
      <c r="N8402">
        <f t="shared" si="876"/>
        <v>5.2256195855585885E-3</v>
      </c>
      <c r="O8402">
        <f t="shared" si="877"/>
        <v>0.10686147134369384</v>
      </c>
      <c r="P8402">
        <f t="shared" si="878"/>
        <v>8.4419032439701572E-3</v>
      </c>
    </row>
    <row r="8403" spans="1:16" hidden="1" x14ac:dyDescent="0.25">
      <c r="A8403" s="5" t="s">
        <v>29</v>
      </c>
      <c r="B8403" s="1">
        <v>327.8931</v>
      </c>
      <c r="C8403" s="1">
        <v>5.6000069999999997</v>
      </c>
      <c r="D8403" s="1">
        <v>13.798</v>
      </c>
      <c r="E8403" s="1">
        <v>117.81950000000001</v>
      </c>
      <c r="F8403" s="1" t="s">
        <v>22</v>
      </c>
      <c r="G8403" s="1"/>
      <c r="H8403">
        <v>425.125</v>
      </c>
      <c r="I8403">
        <v>37.96</v>
      </c>
      <c r="J8403">
        <f t="shared" si="873"/>
        <v>0.77128632755072035</v>
      </c>
      <c r="K8403">
        <f t="shared" si="874"/>
        <v>0.14752389357218124</v>
      </c>
      <c r="L8403">
        <f t="shared" si="875"/>
        <v>4.7691537923228662</v>
      </c>
      <c r="N8403">
        <f t="shared" si="876"/>
        <v>5.4581490696169153E-3</v>
      </c>
      <c r="O8403">
        <f t="shared" si="877"/>
        <v>0.10915545589466712</v>
      </c>
      <c r="P8403">
        <f t="shared" si="878"/>
        <v>8.4161269825239124E-3</v>
      </c>
    </row>
    <row r="8404" spans="1:16" hidden="1" x14ac:dyDescent="0.25">
      <c r="A8404" s="5" t="s">
        <v>29</v>
      </c>
      <c r="B8404" s="1">
        <v>328.59429999999998</v>
      </c>
      <c r="C8404" s="1">
        <v>5.7000070000000003</v>
      </c>
      <c r="D8404" s="1">
        <v>14.0413</v>
      </c>
      <c r="E8404" s="1">
        <v>118.1803</v>
      </c>
      <c r="F8404" s="1" t="s">
        <v>22</v>
      </c>
      <c r="G8404" s="1"/>
      <c r="H8404">
        <v>425.125</v>
      </c>
      <c r="I8404">
        <v>37.96</v>
      </c>
      <c r="J8404">
        <f t="shared" si="873"/>
        <v>0.77293572478682737</v>
      </c>
      <c r="K8404">
        <f t="shared" si="874"/>
        <v>0.1501582455216017</v>
      </c>
      <c r="L8404">
        <f t="shared" si="875"/>
        <v>4.7722114244148992</v>
      </c>
      <c r="N8404">
        <f t="shared" si="876"/>
        <v>5.6971825328906165E-3</v>
      </c>
      <c r="O8404">
        <f t="shared" si="877"/>
        <v>0.11145801234205506</v>
      </c>
      <c r="P8404">
        <f t="shared" si="878"/>
        <v>8.3906484544845044E-3</v>
      </c>
    </row>
    <row r="8405" spans="1:16" hidden="1" x14ac:dyDescent="0.25">
      <c r="A8405" s="5" t="s">
        <v>29</v>
      </c>
      <c r="B8405" s="1">
        <v>329.28649999999999</v>
      </c>
      <c r="C8405" s="1">
        <v>5.8000069999999999</v>
      </c>
      <c r="D8405" s="1">
        <v>14.28486</v>
      </c>
      <c r="E8405" s="1">
        <v>118.539</v>
      </c>
      <c r="F8405" s="1" t="s">
        <v>22</v>
      </c>
      <c r="G8405" s="1"/>
      <c r="H8405">
        <v>425.125</v>
      </c>
      <c r="I8405">
        <v>37.96</v>
      </c>
      <c r="J8405">
        <f t="shared" si="873"/>
        <v>0.77456395177888859</v>
      </c>
      <c r="K8405">
        <f t="shared" si="874"/>
        <v>0.15279259747102211</v>
      </c>
      <c r="L8405">
        <f t="shared" si="875"/>
        <v>4.7752420203531285</v>
      </c>
      <c r="N8405">
        <f t="shared" si="876"/>
        <v>5.9428809823088178E-3</v>
      </c>
      <c r="O8405">
        <f t="shared" si="877"/>
        <v>0.11376909167265438</v>
      </c>
      <c r="P8405">
        <f t="shared" si="878"/>
        <v>8.3654706832079935E-3</v>
      </c>
    </row>
    <row r="8406" spans="1:16" hidden="1" x14ac:dyDescent="0.25">
      <c r="A8406" s="5" t="s">
        <v>29</v>
      </c>
      <c r="B8406" s="1">
        <v>329.96980000000002</v>
      </c>
      <c r="C8406" s="1">
        <v>5.9000069999999996</v>
      </c>
      <c r="D8406" s="1">
        <v>14.528700000000001</v>
      </c>
      <c r="E8406" s="1">
        <v>118.8959</v>
      </c>
      <c r="F8406" s="1" t="s">
        <v>22</v>
      </c>
      <c r="G8406" s="1"/>
      <c r="H8406">
        <v>425.125</v>
      </c>
      <c r="I8406">
        <v>37.96</v>
      </c>
      <c r="J8406">
        <f t="shared" si="873"/>
        <v>0.77617124375183777</v>
      </c>
      <c r="K8406">
        <f t="shared" si="874"/>
        <v>0.15542694942044255</v>
      </c>
      <c r="L8406">
        <f t="shared" si="875"/>
        <v>4.7782483203435717</v>
      </c>
      <c r="N8406">
        <f t="shared" si="876"/>
        <v>6.195272263538611E-3</v>
      </c>
      <c r="O8406">
        <f t="shared" si="877"/>
        <v>0.11608864823557653</v>
      </c>
      <c r="P8406">
        <f t="shared" si="878"/>
        <v>8.3405687767471592E-3</v>
      </c>
    </row>
    <row r="8407" spans="1:16" hidden="1" x14ac:dyDescent="0.25">
      <c r="A8407" s="5" t="s">
        <v>29</v>
      </c>
      <c r="B8407" s="1">
        <v>330.64460000000003</v>
      </c>
      <c r="C8407" s="1">
        <v>6.0000070000000001</v>
      </c>
      <c r="D8407" s="1">
        <v>14.77281</v>
      </c>
      <c r="E8407" s="1">
        <v>119.2509</v>
      </c>
      <c r="F8407" s="1" t="s">
        <v>22</v>
      </c>
      <c r="G8407" s="1"/>
      <c r="H8407">
        <v>425.125</v>
      </c>
      <c r="I8407">
        <v>37.96</v>
      </c>
      <c r="J8407">
        <f t="shared" si="873"/>
        <v>0.77775854160541025</v>
      </c>
      <c r="K8407">
        <f t="shared" si="874"/>
        <v>0.15806130136986302</v>
      </c>
      <c r="L8407">
        <f t="shared" si="875"/>
        <v>4.7812296769097822</v>
      </c>
      <c r="N8407">
        <f t="shared" si="876"/>
        <v>6.4544967608194496E-3</v>
      </c>
      <c r="O8407">
        <f t="shared" si="877"/>
        <v>0.11841663959953662</v>
      </c>
      <c r="P8407">
        <f t="shared" si="878"/>
        <v>8.3159460760792638E-3</v>
      </c>
    </row>
    <row r="8408" spans="1:16" hidden="1" x14ac:dyDescent="0.25">
      <c r="A8408" s="5" t="s">
        <v>29</v>
      </c>
      <c r="B8408" s="1">
        <v>331.31110000000001</v>
      </c>
      <c r="C8408" s="1">
        <v>6.1000069999999997</v>
      </c>
      <c r="D8408" s="1">
        <v>15.017200000000001</v>
      </c>
      <c r="E8408" s="1">
        <v>119.60429999999999</v>
      </c>
      <c r="F8408" s="1" t="s">
        <v>22</v>
      </c>
      <c r="G8408" s="1"/>
      <c r="H8408">
        <v>425.125</v>
      </c>
      <c r="I8408">
        <v>37.96</v>
      </c>
      <c r="J8408">
        <f t="shared" si="873"/>
        <v>0.77932631578947376</v>
      </c>
      <c r="K8408">
        <f t="shared" si="874"/>
        <v>0.16069565331928345</v>
      </c>
      <c r="L8408">
        <f t="shared" si="875"/>
        <v>4.7841887940474885</v>
      </c>
      <c r="N8408">
        <f t="shared" si="876"/>
        <v>6.7206269071170424E-3</v>
      </c>
      <c r="O8408">
        <f t="shared" si="877"/>
        <v>0.1207530264196236</v>
      </c>
      <c r="P8408">
        <f t="shared" si="878"/>
        <v>8.2915783268092472E-3</v>
      </c>
    </row>
    <row r="8409" spans="1:16" hidden="1" x14ac:dyDescent="0.25">
      <c r="A8409" s="5" t="s">
        <v>29</v>
      </c>
      <c r="B8409" s="1">
        <v>331.96949999999998</v>
      </c>
      <c r="C8409" s="1">
        <v>6.2000070000000003</v>
      </c>
      <c r="D8409" s="1">
        <v>15.26188</v>
      </c>
      <c r="E8409" s="1">
        <v>119.9559</v>
      </c>
      <c r="F8409" s="1" t="s">
        <v>22</v>
      </c>
      <c r="G8409" s="1"/>
      <c r="H8409">
        <v>425.125</v>
      </c>
      <c r="I8409">
        <v>37.96</v>
      </c>
      <c r="J8409">
        <f t="shared" si="873"/>
        <v>0.78087503675389591</v>
      </c>
      <c r="K8409">
        <f t="shared" si="874"/>
        <v>0.16333000526870389</v>
      </c>
      <c r="L8409">
        <f t="shared" si="875"/>
        <v>4.7871241752373717</v>
      </c>
      <c r="N8409">
        <f t="shared" si="876"/>
        <v>6.9937371673357779E-3</v>
      </c>
      <c r="O8409">
        <f t="shared" si="877"/>
        <v>0.1230977723128077</v>
      </c>
      <c r="P8409">
        <f t="shared" si="878"/>
        <v>8.2674759974503131E-3</v>
      </c>
    </row>
    <row r="8410" spans="1:16" hidden="1" x14ac:dyDescent="0.25">
      <c r="A8410" s="5" t="s">
        <v>29</v>
      </c>
      <c r="B8410" s="1">
        <v>332.62</v>
      </c>
      <c r="C8410" s="1">
        <v>6.3000069999999999</v>
      </c>
      <c r="D8410" s="1">
        <v>15.506869999999999</v>
      </c>
      <c r="E8410" s="1">
        <v>120.306</v>
      </c>
      <c r="F8410" s="1" t="s">
        <v>22</v>
      </c>
      <c r="G8410" s="1"/>
      <c r="H8410">
        <v>425.125</v>
      </c>
      <c r="I8410">
        <v>37.96</v>
      </c>
      <c r="J8410">
        <f t="shared" si="873"/>
        <v>0.78240517494854456</v>
      </c>
      <c r="K8410">
        <f t="shared" si="874"/>
        <v>0.16596435721812433</v>
      </c>
      <c r="L8410">
        <f t="shared" si="875"/>
        <v>4.7900384970486218</v>
      </c>
      <c r="N8410">
        <f t="shared" si="876"/>
        <v>7.273904462064852E-3</v>
      </c>
      <c r="O8410">
        <f t="shared" si="877"/>
        <v>0.12545084374150922</v>
      </c>
      <c r="P8410">
        <f t="shared" si="878"/>
        <v>8.2436153199347099E-3</v>
      </c>
    </row>
    <row r="8411" spans="1:16" hidden="1" x14ac:dyDescent="0.25">
      <c r="A8411" s="5" t="s">
        <v>29</v>
      </c>
      <c r="B8411" s="1">
        <v>333.26299999999998</v>
      </c>
      <c r="C8411" s="1">
        <v>6.4000069999999996</v>
      </c>
      <c r="D8411" s="1">
        <v>15.75215</v>
      </c>
      <c r="E8411" s="1">
        <v>120.6546</v>
      </c>
      <c r="F8411" s="1" t="s">
        <v>22</v>
      </c>
      <c r="G8411" s="1"/>
      <c r="H8411">
        <v>425.125</v>
      </c>
      <c r="I8411">
        <v>37.96</v>
      </c>
      <c r="J8411">
        <f t="shared" si="873"/>
        <v>0.78391767127315493</v>
      </c>
      <c r="K8411">
        <f t="shared" si="874"/>
        <v>0.16859870916754477</v>
      </c>
      <c r="L8411">
        <f t="shared" si="875"/>
        <v>4.7929319181573282</v>
      </c>
      <c r="N8411">
        <f t="shared" si="876"/>
        <v>7.5612996542927732E-3</v>
      </c>
      <c r="O8411">
        <f t="shared" si="877"/>
        <v>0.1278122099046177</v>
      </c>
      <c r="P8411">
        <f t="shared" si="878"/>
        <v>8.219993325365417E-3</v>
      </c>
    </row>
    <row r="8412" spans="1:16" hidden="1" x14ac:dyDescent="0.25">
      <c r="A8412" s="5" t="s">
        <v>29</v>
      </c>
      <c r="B8412" s="1">
        <v>333.89850000000001</v>
      </c>
      <c r="C8412" s="1">
        <v>6.5000070000000001</v>
      </c>
      <c r="D8412" s="1">
        <v>15.99775</v>
      </c>
      <c r="E8412" s="1">
        <v>121.0017</v>
      </c>
      <c r="F8412" s="1" t="s">
        <v>22</v>
      </c>
      <c r="G8412" s="1"/>
      <c r="H8412">
        <v>425.125</v>
      </c>
      <c r="I8412">
        <v>37.96</v>
      </c>
      <c r="J8412">
        <f t="shared" si="873"/>
        <v>0.78541252572772713</v>
      </c>
      <c r="K8412">
        <f t="shared" si="874"/>
        <v>0.17123306111696524</v>
      </c>
      <c r="L8412">
        <f t="shared" si="875"/>
        <v>4.7958045950848236</v>
      </c>
      <c r="N8412">
        <f t="shared" si="876"/>
        <v>7.8559215996070481E-3</v>
      </c>
      <c r="O8412">
        <f t="shared" si="877"/>
        <v>0.13018184263540467</v>
      </c>
      <c r="P8412">
        <f t="shared" si="878"/>
        <v>8.1966070964584904E-3</v>
      </c>
    </row>
    <row r="8413" spans="1:16" hidden="1" x14ac:dyDescent="0.25">
      <c r="A8413" s="5" t="s">
        <v>29</v>
      </c>
      <c r="B8413" s="1">
        <v>334.52679999999998</v>
      </c>
      <c r="C8413" s="1">
        <v>6.6000069999999997</v>
      </c>
      <c r="D8413" s="1">
        <v>16.243670000000002</v>
      </c>
      <c r="E8413" s="1">
        <v>121.34739999999999</v>
      </c>
      <c r="F8413" s="1" t="s">
        <v>22</v>
      </c>
      <c r="G8413" s="1"/>
      <c r="H8413">
        <v>425.125</v>
      </c>
      <c r="I8413">
        <v>37.96</v>
      </c>
      <c r="J8413">
        <f t="shared" si="873"/>
        <v>0.78689044398706254</v>
      </c>
      <c r="K8413">
        <f t="shared" si="874"/>
        <v>0.17386741306638565</v>
      </c>
      <c r="L8413">
        <f t="shared" si="875"/>
        <v>4.7986575063147301</v>
      </c>
      <c r="N8413">
        <f t="shared" si="876"/>
        <v>8.1579064511558674E-3</v>
      </c>
      <c r="O8413">
        <f t="shared" si="877"/>
        <v>0.13255971630582303</v>
      </c>
      <c r="P8413">
        <f t="shared" si="878"/>
        <v>8.1734470859209148E-3</v>
      </c>
    </row>
    <row r="8414" spans="1:16" hidden="1" x14ac:dyDescent="0.25">
      <c r="A8414" s="5" t="s">
        <v>29</v>
      </c>
      <c r="B8414" s="1">
        <v>335.1481</v>
      </c>
      <c r="C8414" s="1">
        <v>6.7000070000000003</v>
      </c>
      <c r="D8414" s="1">
        <v>16.489909999999998</v>
      </c>
      <c r="E8414" s="1">
        <v>121.6917</v>
      </c>
      <c r="F8414" s="1" t="s">
        <v>22</v>
      </c>
      <c r="G8414" s="1"/>
      <c r="H8414">
        <v>425.125</v>
      </c>
      <c r="I8414">
        <v>37.96</v>
      </c>
      <c r="J8414">
        <f t="shared" si="873"/>
        <v>0.7883518965010291</v>
      </c>
      <c r="K8414">
        <f t="shared" si="874"/>
        <v>0.17650176501580611</v>
      </c>
      <c r="L8414">
        <f t="shared" si="875"/>
        <v>4.8014907971747061</v>
      </c>
      <c r="N8414">
        <f t="shared" si="876"/>
        <v>8.4673510321552174E-3</v>
      </c>
      <c r="O8414">
        <f t="shared" si="877"/>
        <v>0.13494580773673528</v>
      </c>
      <c r="P8414">
        <f t="shared" si="878"/>
        <v>8.1505105887358358E-3</v>
      </c>
    </row>
    <row r="8415" spans="1:16" hidden="1" x14ac:dyDescent="0.25">
      <c r="A8415" s="5" t="s">
        <v>29</v>
      </c>
      <c r="B8415" s="1">
        <v>335.76249999999999</v>
      </c>
      <c r="C8415" s="1">
        <v>6.8000069999999999</v>
      </c>
      <c r="D8415" s="1">
        <v>16.73648</v>
      </c>
      <c r="E8415" s="1">
        <v>122.0348</v>
      </c>
      <c r="F8415" s="1" t="s">
        <v>22</v>
      </c>
      <c r="G8415" s="1"/>
      <c r="H8415">
        <v>425.125</v>
      </c>
      <c r="I8415">
        <v>37.96</v>
      </c>
      <c r="J8415">
        <f t="shared" si="873"/>
        <v>0.78979711849456036</v>
      </c>
      <c r="K8415">
        <f t="shared" si="874"/>
        <v>0.17913611696522655</v>
      </c>
      <c r="L8415">
        <f t="shared" si="875"/>
        <v>4.8043062499600184</v>
      </c>
      <c r="N8415">
        <f t="shared" si="876"/>
        <v>8.784304729105033E-3</v>
      </c>
      <c r="O8415">
        <f t="shared" si="877"/>
        <v>0.13734009611364481</v>
      </c>
      <c r="P8415">
        <f t="shared" si="878"/>
        <v>8.1277817332982213E-3</v>
      </c>
    </row>
    <row r="8416" spans="1:16" hidden="1" x14ac:dyDescent="0.25">
      <c r="A8416" s="5" t="s">
        <v>29</v>
      </c>
      <c r="B8416" s="1">
        <v>336.37029999999999</v>
      </c>
      <c r="C8416" s="1">
        <v>6.9000069999999996</v>
      </c>
      <c r="D8416" s="1">
        <v>16.98338</v>
      </c>
      <c r="E8416" s="1">
        <v>122.3767</v>
      </c>
      <c r="F8416" s="1" t="s">
        <v>22</v>
      </c>
      <c r="G8416" s="1"/>
      <c r="H8416">
        <v>425.125</v>
      </c>
      <c r="I8416">
        <v>37.96</v>
      </c>
      <c r="J8416">
        <f t="shared" si="873"/>
        <v>0.79122681564245811</v>
      </c>
      <c r="K8416">
        <f t="shared" si="874"/>
        <v>0.18177046891464699</v>
      </c>
      <c r="L8416">
        <f t="shared" si="875"/>
        <v>4.8071039924804362</v>
      </c>
      <c r="N8416">
        <f t="shared" si="876"/>
        <v>9.1089238130226836E-3</v>
      </c>
      <c r="O8416">
        <f t="shared" si="877"/>
        <v>0.13974256290755147</v>
      </c>
      <c r="P8416">
        <f t="shared" si="878"/>
        <v>8.1052581241028536E-3</v>
      </c>
    </row>
    <row r="8417" spans="1:16" hidden="1" x14ac:dyDescent="0.25">
      <c r="A8417" s="5" t="s">
        <v>29</v>
      </c>
      <c r="B8417" s="1">
        <v>336.97160000000002</v>
      </c>
      <c r="C8417" s="1">
        <v>7.0000070000000001</v>
      </c>
      <c r="D8417" s="1">
        <v>17.230630000000001</v>
      </c>
      <c r="E8417" s="1">
        <v>122.7174</v>
      </c>
      <c r="F8417" s="1" t="s">
        <v>22</v>
      </c>
      <c r="G8417" s="1"/>
      <c r="H8417">
        <v>425.125</v>
      </c>
      <c r="I8417">
        <v>37.96</v>
      </c>
      <c r="J8417">
        <f t="shared" si="873"/>
        <v>0.79264122316965602</v>
      </c>
      <c r="K8417">
        <f t="shared" si="874"/>
        <v>0.18440482086406743</v>
      </c>
      <c r="L8417">
        <f t="shared" si="875"/>
        <v>4.8098841509538319</v>
      </c>
      <c r="N8417">
        <f t="shared" si="876"/>
        <v>9.4412655285049316E-3</v>
      </c>
      <c r="O8417">
        <f t="shared" si="877"/>
        <v>0.14215319180057534</v>
      </c>
      <c r="P8417">
        <f t="shared" si="878"/>
        <v>8.0829374041161573E-3</v>
      </c>
    </row>
    <row r="8418" spans="1:16" hidden="1" x14ac:dyDescent="0.25">
      <c r="A8418" s="5" t="s">
        <v>29</v>
      </c>
      <c r="B8418" s="1">
        <v>337.56659999999999</v>
      </c>
      <c r="C8418" s="1">
        <v>7.1000069999999997</v>
      </c>
      <c r="D8418" s="1">
        <v>17.47822</v>
      </c>
      <c r="E8418" s="1">
        <v>123.057</v>
      </c>
      <c r="F8418" s="1" t="s">
        <v>22</v>
      </c>
      <c r="G8418" s="1"/>
      <c r="H8418">
        <v>425.125</v>
      </c>
      <c r="I8418">
        <v>37.96</v>
      </c>
      <c r="J8418">
        <f t="shared" si="873"/>
        <v>0.79404081152602179</v>
      </c>
      <c r="K8418">
        <f t="shared" si="874"/>
        <v>0.18703917281348786</v>
      </c>
      <c r="L8418">
        <f t="shared" si="875"/>
        <v>4.8126476626631636</v>
      </c>
      <c r="N8418">
        <f t="shared" si="876"/>
        <v>9.7814442454127251E-3</v>
      </c>
      <c r="O8418">
        <f t="shared" si="877"/>
        <v>0.14457196861602795</v>
      </c>
      <c r="P8418">
        <f t="shared" si="878"/>
        <v>8.0608107563458764E-3</v>
      </c>
    </row>
    <row r="8419" spans="1:16" hidden="1" x14ac:dyDescent="0.25">
      <c r="A8419" s="5" t="s">
        <v>29</v>
      </c>
      <c r="B8419" s="1">
        <v>338.15539999999999</v>
      </c>
      <c r="C8419" s="1">
        <v>7.2000070000000003</v>
      </c>
      <c r="D8419" s="1">
        <v>17.72617</v>
      </c>
      <c r="E8419" s="1">
        <v>123.3956</v>
      </c>
      <c r="F8419" s="1" t="s">
        <v>22</v>
      </c>
      <c r="G8419" s="1"/>
      <c r="H8419">
        <v>425.125</v>
      </c>
      <c r="I8419">
        <v>37.96</v>
      </c>
      <c r="J8419">
        <f t="shared" si="873"/>
        <v>0.7954258159364892</v>
      </c>
      <c r="K8419">
        <f t="shared" si="874"/>
        <v>0.18967352476290833</v>
      </c>
      <c r="L8419">
        <f t="shared" si="875"/>
        <v>4.8153954544336379</v>
      </c>
      <c r="N8419">
        <f t="shared" si="876"/>
        <v>1.0129521232665795E-2</v>
      </c>
      <c r="O8419">
        <f t="shared" si="877"/>
        <v>0.14699888125263655</v>
      </c>
      <c r="P8419">
        <f t="shared" si="878"/>
        <v>8.0388695420095246E-3</v>
      </c>
    </row>
    <row r="8420" spans="1:16" hidden="1" x14ac:dyDescent="0.25">
      <c r="A8420" s="5" t="s">
        <v>29</v>
      </c>
      <c r="B8420" s="1">
        <v>338.73809999999997</v>
      </c>
      <c r="C8420" s="1">
        <v>7.3000069999999999</v>
      </c>
      <c r="D8420" s="1">
        <v>17.97448</v>
      </c>
      <c r="E8420" s="1">
        <v>123.73309999999999</v>
      </c>
      <c r="F8420" s="1" t="s">
        <v>22</v>
      </c>
      <c r="G8420" s="1"/>
      <c r="H8420">
        <v>425.125</v>
      </c>
      <c r="I8420">
        <v>37.96</v>
      </c>
      <c r="J8420">
        <f t="shared" si="873"/>
        <v>0.79679647162599232</v>
      </c>
      <c r="K8420">
        <f t="shared" si="874"/>
        <v>0.19230787671232877</v>
      </c>
      <c r="L8420">
        <f t="shared" si="875"/>
        <v>4.8181268264662958</v>
      </c>
      <c r="N8420">
        <f t="shared" si="876"/>
        <v>1.0485557323901429E-2</v>
      </c>
      <c r="O8420">
        <f t="shared" si="877"/>
        <v>0.14943391962264799</v>
      </c>
      <c r="P8420">
        <f t="shared" si="878"/>
        <v>8.0171181506753213E-3</v>
      </c>
    </row>
    <row r="8421" spans="1:16" hidden="1" x14ac:dyDescent="0.25">
      <c r="A8421" s="5" t="s">
        <v>29</v>
      </c>
      <c r="B8421" s="1">
        <v>339.315</v>
      </c>
      <c r="C8421" s="1">
        <v>7.4000069999999996</v>
      </c>
      <c r="D8421" s="1">
        <v>18.22315</v>
      </c>
      <c r="E8421" s="1">
        <v>124.06959999999999</v>
      </c>
      <c r="F8421" s="1" t="s">
        <v>22</v>
      </c>
      <c r="G8421" s="1"/>
      <c r="H8421">
        <v>425.125</v>
      </c>
      <c r="I8421">
        <v>37.96</v>
      </c>
      <c r="J8421">
        <f t="shared" si="873"/>
        <v>0.79815348426933252</v>
      </c>
      <c r="K8421">
        <f t="shared" si="874"/>
        <v>0.19494222866174921</v>
      </c>
      <c r="L8421">
        <f t="shared" si="875"/>
        <v>4.8208426984631236</v>
      </c>
      <c r="N8421">
        <f t="shared" si="876"/>
        <v>1.0849741411910098E-2</v>
      </c>
      <c r="O8421">
        <f t="shared" si="877"/>
        <v>0.15187707559356442</v>
      </c>
      <c r="P8421">
        <f t="shared" si="878"/>
        <v>7.9955480788297083E-3</v>
      </c>
    </row>
    <row r="8422" spans="1:16" hidden="1" x14ac:dyDescent="0.25">
      <c r="A8422" s="5" t="s">
        <v>29</v>
      </c>
      <c r="B8422" s="1">
        <v>339.88619999999997</v>
      </c>
      <c r="C8422" s="1">
        <v>7.5000070000000001</v>
      </c>
      <c r="D8422" s="1">
        <v>18.472190000000001</v>
      </c>
      <c r="E8422" s="1">
        <v>124.4053</v>
      </c>
      <c r="F8422" s="1" t="s">
        <v>22</v>
      </c>
      <c r="G8422" s="1"/>
      <c r="H8422">
        <v>425.125</v>
      </c>
      <c r="I8422">
        <v>37.96</v>
      </c>
      <c r="J8422">
        <f t="shared" si="873"/>
        <v>0.79949708909144368</v>
      </c>
      <c r="K8422">
        <f t="shared" si="874"/>
        <v>0.19757658061116964</v>
      </c>
      <c r="L8422">
        <f t="shared" si="875"/>
        <v>4.8235447838991403</v>
      </c>
      <c r="N8422">
        <f t="shared" si="876"/>
        <v>1.122214655120944E-2</v>
      </c>
      <c r="O8422">
        <f t="shared" si="877"/>
        <v>0.15432834293327918</v>
      </c>
      <c r="P8422">
        <f t="shared" si="878"/>
        <v>7.9741446334405369E-3</v>
      </c>
    </row>
    <row r="8423" spans="1:16" hidden="1" x14ac:dyDescent="0.25">
      <c r="A8423" s="5" t="s">
        <v>29</v>
      </c>
      <c r="B8423" s="1">
        <v>340.45170000000002</v>
      </c>
      <c r="C8423" s="1">
        <v>7.6000069999999997</v>
      </c>
      <c r="D8423" s="1">
        <v>18.721609999999998</v>
      </c>
      <c r="E8423" s="1">
        <v>124.74</v>
      </c>
      <c r="F8423" s="1" t="s">
        <v>22</v>
      </c>
      <c r="G8423" s="1"/>
      <c r="H8423">
        <v>425.125</v>
      </c>
      <c r="I8423">
        <v>37.96</v>
      </c>
      <c r="J8423">
        <f t="shared" si="873"/>
        <v>0.80082728609232579</v>
      </c>
      <c r="K8423">
        <f t="shared" si="874"/>
        <v>0.20021093256059008</v>
      </c>
      <c r="L8423">
        <f t="shared" si="875"/>
        <v>4.8262315710979768</v>
      </c>
      <c r="N8423">
        <f t="shared" si="876"/>
        <v>1.1602778060404143E-2</v>
      </c>
      <c r="O8423">
        <f t="shared" si="877"/>
        <v>0.15678771725840412</v>
      </c>
      <c r="P8423">
        <f t="shared" si="878"/>
        <v>7.9529187211706681E-3</v>
      </c>
    </row>
    <row r="8424" spans="1:16" hidden="1" x14ac:dyDescent="0.25">
      <c r="A8424" s="5" t="s">
        <v>29</v>
      </c>
      <c r="B8424" s="1">
        <v>341.01170000000002</v>
      </c>
      <c r="C8424" s="1">
        <v>7.7000070000000003</v>
      </c>
      <c r="D8424" s="1">
        <v>18.971409999999999</v>
      </c>
      <c r="E8424" s="1">
        <v>125.074</v>
      </c>
      <c r="F8424" s="1" t="s">
        <v>22</v>
      </c>
      <c r="G8424" s="1"/>
      <c r="H8424">
        <v>425.125</v>
      </c>
      <c r="I8424">
        <v>37.96</v>
      </c>
      <c r="J8424">
        <f t="shared" si="873"/>
        <v>0.80214454572184657</v>
      </c>
      <c r="K8424">
        <f t="shared" si="874"/>
        <v>0.20284528451001055</v>
      </c>
      <c r="L8424">
        <f t="shared" si="875"/>
        <v>4.828905562139429</v>
      </c>
      <c r="N8424">
        <f t="shared" si="876"/>
        <v>1.1991774523986738E-2</v>
      </c>
      <c r="O8424">
        <f t="shared" si="877"/>
        <v>0.1592551959855896</v>
      </c>
      <c r="P8424">
        <f t="shared" si="878"/>
        <v>7.931849548677759E-3</v>
      </c>
    </row>
    <row r="8425" spans="1:16" hidden="1" x14ac:dyDescent="0.25">
      <c r="A8425" s="5" t="s">
        <v>29</v>
      </c>
      <c r="B8425" s="1">
        <v>341.56639999999999</v>
      </c>
      <c r="C8425" s="1">
        <v>7.8000069999999999</v>
      </c>
      <c r="D8425" s="1">
        <v>19.221599999999999</v>
      </c>
      <c r="E8425" s="1">
        <v>125.4071</v>
      </c>
      <c r="F8425" s="1" t="s">
        <v>22</v>
      </c>
      <c r="G8425" s="1"/>
      <c r="H8425">
        <v>425.125</v>
      </c>
      <c r="I8425">
        <v>37.96</v>
      </c>
      <c r="J8425">
        <f t="shared" si="873"/>
        <v>0.80344933842987354</v>
      </c>
      <c r="K8425">
        <f t="shared" si="874"/>
        <v>0.20547963645943099</v>
      </c>
      <c r="L8425">
        <f t="shared" si="875"/>
        <v>4.8315652454158124</v>
      </c>
      <c r="N8425">
        <f t="shared" si="876"/>
        <v>1.238928422355118E-2</v>
      </c>
      <c r="O8425">
        <f t="shared" si="877"/>
        <v>0.16173077828566046</v>
      </c>
      <c r="P8425">
        <f t="shared" si="878"/>
        <v>7.9109480401021743E-3</v>
      </c>
    </row>
    <row r="8426" spans="1:16" hidden="1" x14ac:dyDescent="0.25">
      <c r="A8426" s="5" t="s">
        <v>29</v>
      </c>
      <c r="B8426" s="1">
        <v>342.11590000000001</v>
      </c>
      <c r="C8426" s="1">
        <v>7.9000069999999996</v>
      </c>
      <c r="D8426" s="1">
        <v>19.472180000000002</v>
      </c>
      <c r="E8426" s="1">
        <v>125.7396</v>
      </c>
      <c r="F8426" s="1" t="s">
        <v>22</v>
      </c>
      <c r="G8426" s="1"/>
      <c r="H8426">
        <v>425.125</v>
      </c>
      <c r="I8426">
        <v>37.96</v>
      </c>
      <c r="J8426">
        <f t="shared" si="873"/>
        <v>0.80474189944134078</v>
      </c>
      <c r="K8426">
        <f t="shared" si="874"/>
        <v>0.2081139884088514</v>
      </c>
      <c r="L8426">
        <f t="shared" si="875"/>
        <v>4.8342131017823666</v>
      </c>
      <c r="N8426">
        <f t="shared" si="876"/>
        <v>1.2795390761875037E-2</v>
      </c>
      <c r="O8426">
        <f t="shared" si="877"/>
        <v>0.16421446504039755</v>
      </c>
      <c r="P8426">
        <f t="shared" si="878"/>
        <v>7.8901937515977651E-3</v>
      </c>
    </row>
    <row r="8427" spans="1:16" hidden="1" x14ac:dyDescent="0.25">
      <c r="A8427" s="5" t="s">
        <v>29</v>
      </c>
      <c r="B8427" s="1">
        <v>342.66019999999997</v>
      </c>
      <c r="C8427" s="1">
        <v>8.0000070000000001</v>
      </c>
      <c r="D8427" s="1">
        <v>19.72316</v>
      </c>
      <c r="E8427" s="1">
        <v>126.07129999999999</v>
      </c>
      <c r="F8427" s="1" t="s">
        <v>22</v>
      </c>
      <c r="G8427" s="1"/>
      <c r="H8427">
        <v>425.125</v>
      </c>
      <c r="I8427">
        <v>37.96</v>
      </c>
      <c r="J8427">
        <f t="shared" si="873"/>
        <v>0.80602222875624807</v>
      </c>
      <c r="K8427">
        <f t="shared" si="874"/>
        <v>0.21074834035827186</v>
      </c>
      <c r="L8427">
        <f t="shared" si="875"/>
        <v>4.8368476199215902</v>
      </c>
      <c r="N8427">
        <f t="shared" si="876"/>
        <v>1.3210102199029669E-2</v>
      </c>
      <c r="O8427">
        <f t="shared" si="877"/>
        <v>0.16670625880181592</v>
      </c>
      <c r="P8427">
        <f t="shared" si="878"/>
        <v>7.8695976196041118E-3</v>
      </c>
    </row>
    <row r="8428" spans="1:16" hidden="1" x14ac:dyDescent="0.25">
      <c r="A8428" s="5" t="s">
        <v>29</v>
      </c>
      <c r="B8428" s="1">
        <v>343.1995</v>
      </c>
      <c r="C8428" s="1">
        <v>8.1000069999999997</v>
      </c>
      <c r="D8428" s="1">
        <v>19.974550000000001</v>
      </c>
      <c r="E8428" s="1">
        <v>126.4024</v>
      </c>
      <c r="F8428" s="1" t="s">
        <v>22</v>
      </c>
      <c r="G8428" s="1"/>
      <c r="H8428">
        <v>425.125</v>
      </c>
      <c r="I8428">
        <v>37.96</v>
      </c>
      <c r="J8428">
        <f t="shared" si="873"/>
        <v>0.80729079682446336</v>
      </c>
      <c r="K8428">
        <f t="shared" si="874"/>
        <v>0.2133826923076923</v>
      </c>
      <c r="L8428">
        <f t="shared" si="875"/>
        <v>4.8394704688742722</v>
      </c>
      <c r="N8428">
        <f t="shared" si="876"/>
        <v>1.363357864806946E-2</v>
      </c>
      <c r="O8428">
        <f t="shared" si="877"/>
        <v>0.1692061637537908</v>
      </c>
      <c r="P8428">
        <f t="shared" si="878"/>
        <v>7.8491456989821205E-3</v>
      </c>
    </row>
    <row r="8429" spans="1:16" hidden="1" x14ac:dyDescent="0.25">
      <c r="A8429" s="5" t="s">
        <v>29</v>
      </c>
      <c r="B8429" s="1">
        <v>343.73399999999998</v>
      </c>
      <c r="C8429" s="1">
        <v>8.2000069999999994</v>
      </c>
      <c r="D8429" s="1">
        <v>20.22634</v>
      </c>
      <c r="E8429" s="1">
        <v>126.7328</v>
      </c>
      <c r="F8429" s="1" t="s">
        <v>22</v>
      </c>
      <c r="G8429" s="1"/>
      <c r="H8429">
        <v>425.125</v>
      </c>
      <c r="I8429">
        <v>37.96</v>
      </c>
      <c r="J8429">
        <f t="shared" si="873"/>
        <v>0.80854807409585416</v>
      </c>
      <c r="K8429">
        <f t="shared" si="874"/>
        <v>0.21601704425711274</v>
      </c>
      <c r="L8429">
        <f t="shared" si="875"/>
        <v>4.8420809330659491</v>
      </c>
      <c r="N8429">
        <f t="shared" si="876"/>
        <v>1.4065991863065867E-2</v>
      </c>
      <c r="O8429">
        <f t="shared" si="877"/>
        <v>0.17171418567590513</v>
      </c>
      <c r="P8429">
        <f t="shared" si="878"/>
        <v>7.828842709155362E-3</v>
      </c>
    </row>
    <row r="8430" spans="1:16" hidden="1" x14ac:dyDescent="0.25">
      <c r="A8430" s="5" t="s">
        <v>29</v>
      </c>
      <c r="B8430" s="1">
        <v>344.2636</v>
      </c>
      <c r="C8430" s="1">
        <v>8.3000070000000008</v>
      </c>
      <c r="D8430" s="1">
        <v>20.478549999999998</v>
      </c>
      <c r="E8430" s="1">
        <v>127.06270000000001</v>
      </c>
      <c r="F8430" s="1" t="s">
        <v>22</v>
      </c>
      <c r="G8430" s="1"/>
      <c r="H8430">
        <v>425.125</v>
      </c>
      <c r="I8430">
        <v>37.96</v>
      </c>
      <c r="J8430">
        <f t="shared" si="873"/>
        <v>0.80979382534548661</v>
      </c>
      <c r="K8430">
        <f t="shared" si="874"/>
        <v>0.21865139620653321</v>
      </c>
      <c r="L8430">
        <f t="shared" si="875"/>
        <v>4.8446806654158561</v>
      </c>
      <c r="N8430">
        <f t="shared" si="876"/>
        <v>1.450727230347917E-2</v>
      </c>
      <c r="O8430">
        <f t="shared" si="877"/>
        <v>0.17423033190939116</v>
      </c>
      <c r="P8430">
        <f t="shared" si="878"/>
        <v>7.8086749693704717E-3</v>
      </c>
    </row>
    <row r="8431" spans="1:16" hidden="1" x14ac:dyDescent="0.25">
      <c r="A8431" s="5" t="s">
        <v>29</v>
      </c>
      <c r="B8431" s="1">
        <v>344.7885</v>
      </c>
      <c r="C8431" s="1">
        <v>8.4000070000000004</v>
      </c>
      <c r="D8431" s="1">
        <v>20.731169999999999</v>
      </c>
      <c r="E8431" s="1">
        <v>127.3921</v>
      </c>
      <c r="F8431" s="1" t="s">
        <v>22</v>
      </c>
      <c r="G8431" s="1"/>
      <c r="H8431">
        <v>425.125</v>
      </c>
      <c r="I8431">
        <v>37.96</v>
      </c>
      <c r="J8431">
        <f t="shared" si="873"/>
        <v>0.81102852102322842</v>
      </c>
      <c r="K8431">
        <f t="shared" si="874"/>
        <v>0.22128574815595364</v>
      </c>
      <c r="L8431">
        <f t="shared" si="875"/>
        <v>4.8472697317962474</v>
      </c>
      <c r="N8431">
        <f t="shared" si="876"/>
        <v>1.4957594752392918E-2</v>
      </c>
      <c r="O8431">
        <f t="shared" si="877"/>
        <v>0.1767546113250561</v>
      </c>
      <c r="P8431">
        <f t="shared" si="878"/>
        <v>7.7886412014446351E-3</v>
      </c>
    </row>
    <row r="8432" spans="1:16" hidden="1" x14ac:dyDescent="0.25">
      <c r="A8432" s="5" t="s">
        <v>29</v>
      </c>
      <c r="B8432" s="1">
        <v>345.30889999999999</v>
      </c>
      <c r="C8432" s="1">
        <v>8.5000070000000001</v>
      </c>
      <c r="D8432" s="1">
        <v>20.98423</v>
      </c>
      <c r="E8432" s="1">
        <v>127.721</v>
      </c>
      <c r="F8432" s="1" t="s">
        <v>22</v>
      </c>
      <c r="G8432" s="1"/>
      <c r="H8432">
        <v>425.125</v>
      </c>
      <c r="I8432">
        <v>37.96</v>
      </c>
      <c r="J8432">
        <f t="shared" si="873"/>
        <v>0.81225263157894734</v>
      </c>
      <c r="K8432">
        <f t="shared" si="874"/>
        <v>0.22392010010537408</v>
      </c>
      <c r="L8432">
        <f t="shared" si="875"/>
        <v>4.8498481974432393</v>
      </c>
      <c r="N8432">
        <f t="shared" si="876"/>
        <v>1.5417147000645044E-2</v>
      </c>
      <c r="O8432">
        <f t="shared" si="877"/>
        <v>0.17928703429308457</v>
      </c>
      <c r="P8432">
        <f t="shared" si="878"/>
        <v>7.768740143410946E-3</v>
      </c>
    </row>
    <row r="8433" spans="1:16" hidden="1" x14ac:dyDescent="0.25">
      <c r="A8433" s="5" t="s">
        <v>29</v>
      </c>
      <c r="B8433" s="1">
        <v>345.82470000000001</v>
      </c>
      <c r="C8433" s="1">
        <v>8.6000069999999997</v>
      </c>
      <c r="D8433" s="1">
        <v>21.23771</v>
      </c>
      <c r="E8433" s="1">
        <v>128.04949999999999</v>
      </c>
      <c r="F8433" s="1" t="s">
        <v>22</v>
      </c>
      <c r="G8433" s="1"/>
      <c r="H8433">
        <v>425.125</v>
      </c>
      <c r="I8433">
        <v>37.96</v>
      </c>
      <c r="J8433">
        <f t="shared" si="873"/>
        <v>0.81346592178770949</v>
      </c>
      <c r="K8433">
        <f t="shared" si="874"/>
        <v>0.22655445205479452</v>
      </c>
      <c r="L8433">
        <f t="shared" si="875"/>
        <v>4.8524169079131942</v>
      </c>
      <c r="N8433">
        <f t="shared" si="876"/>
        <v>1.5885854097532039E-2</v>
      </c>
      <c r="O8433">
        <f t="shared" si="877"/>
        <v>0.181827612654618</v>
      </c>
      <c r="P8433">
        <f t="shared" si="878"/>
        <v>7.7489645446127227E-3</v>
      </c>
    </row>
    <row r="8434" spans="1:16" hidden="1" x14ac:dyDescent="0.25">
      <c r="A8434" s="5" t="s">
        <v>29</v>
      </c>
      <c r="B8434" s="1">
        <v>346.33609999999999</v>
      </c>
      <c r="C8434" s="1">
        <v>8.7000069999999994</v>
      </c>
      <c r="D8434" s="1">
        <v>21.491630000000001</v>
      </c>
      <c r="E8434" s="1">
        <v>128.3775</v>
      </c>
      <c r="F8434" s="1" t="s">
        <v>22</v>
      </c>
      <c r="G8434" s="1"/>
      <c r="H8434">
        <v>425.125</v>
      </c>
      <c r="I8434">
        <v>37.96</v>
      </c>
      <c r="J8434">
        <f t="shared" si="873"/>
        <v>0.8146688620993825</v>
      </c>
      <c r="K8434">
        <f t="shared" si="874"/>
        <v>0.22918880400421493</v>
      </c>
      <c r="L8434">
        <f t="shared" si="875"/>
        <v>4.8549751422557916</v>
      </c>
      <c r="N8434">
        <f t="shared" si="876"/>
        <v>1.6363908433552059E-2</v>
      </c>
      <c r="O8434">
        <f t="shared" si="877"/>
        <v>0.18437635969502372</v>
      </c>
      <c r="P8434">
        <f t="shared" si="878"/>
        <v>7.7293192402079222E-3</v>
      </c>
    </row>
    <row r="8435" spans="1:16" hidden="1" x14ac:dyDescent="0.25">
      <c r="A8435" s="5" t="s">
        <v>29</v>
      </c>
      <c r="B8435" s="1">
        <v>346.84320000000002</v>
      </c>
      <c r="C8435" s="1">
        <v>8.8000070000000008</v>
      </c>
      <c r="D8435" s="1">
        <v>21.745979999999999</v>
      </c>
      <c r="E8435" s="1">
        <v>128.70519999999999</v>
      </c>
      <c r="F8435" s="1" t="s">
        <v>22</v>
      </c>
      <c r="G8435" s="1"/>
      <c r="H8435">
        <v>425.125</v>
      </c>
      <c r="I8435">
        <v>37.96</v>
      </c>
      <c r="J8435">
        <f t="shared" si="873"/>
        <v>0.81586168773890033</v>
      </c>
      <c r="K8435">
        <f t="shared" si="874"/>
        <v>0.23182315595363542</v>
      </c>
      <c r="L8435">
        <f t="shared" si="875"/>
        <v>4.8575245178262634</v>
      </c>
      <c r="N8435">
        <f t="shared" si="876"/>
        <v>1.6851419377917995E-2</v>
      </c>
      <c r="O8435">
        <f t="shared" si="877"/>
        <v>0.18693329011876464</v>
      </c>
      <c r="P8435">
        <f t="shared" si="878"/>
        <v>7.7097911263388072E-3</v>
      </c>
    </row>
    <row r="8436" spans="1:16" hidden="1" x14ac:dyDescent="0.25">
      <c r="A8436" s="5" t="s">
        <v>29</v>
      </c>
      <c r="B8436" s="1">
        <v>347.34609999999998</v>
      </c>
      <c r="C8436" s="1">
        <v>8.9000070000000004</v>
      </c>
      <c r="D8436" s="1">
        <v>22.000789999999999</v>
      </c>
      <c r="E8436" s="1">
        <v>129.0326</v>
      </c>
      <c r="F8436" s="1" t="s">
        <v>22</v>
      </c>
      <c r="G8436" s="1"/>
      <c r="H8436">
        <v>425.125</v>
      </c>
      <c r="I8436">
        <v>37.96</v>
      </c>
      <c r="J8436">
        <f t="shared" si="873"/>
        <v>0.81704463393119664</v>
      </c>
      <c r="K8436">
        <f t="shared" si="874"/>
        <v>0.23445750790305586</v>
      </c>
      <c r="L8436">
        <f t="shared" si="875"/>
        <v>4.8600650856133703</v>
      </c>
      <c r="N8436">
        <f t="shared" si="876"/>
        <v>1.7348500635940504E-2</v>
      </c>
      <c r="O8436">
        <f t="shared" si="877"/>
        <v>0.18949842002579292</v>
      </c>
      <c r="P8436">
        <f t="shared" si="878"/>
        <v>7.6903791818359393E-3</v>
      </c>
    </row>
    <row r="8437" spans="1:16" hidden="1" x14ac:dyDescent="0.25">
      <c r="A8437" s="5" t="s">
        <v>29</v>
      </c>
      <c r="B8437" s="1">
        <v>347.84480000000002</v>
      </c>
      <c r="C8437" s="1">
        <v>9.0000070000000001</v>
      </c>
      <c r="D8437" s="1">
        <v>22.256039999999999</v>
      </c>
      <c r="E8437" s="1">
        <v>129.3596</v>
      </c>
      <c r="F8437" s="1" t="s">
        <v>22</v>
      </c>
      <c r="G8437" s="1"/>
      <c r="H8437">
        <v>425.125</v>
      </c>
      <c r="I8437">
        <v>37.96</v>
      </c>
      <c r="J8437">
        <f t="shared" si="873"/>
        <v>0.81821770067627175</v>
      </c>
      <c r="K8437">
        <f t="shared" si="874"/>
        <v>0.2370918598524763</v>
      </c>
      <c r="L8437">
        <f t="shared" si="875"/>
        <v>4.8625961231181218</v>
      </c>
      <c r="N8437">
        <f t="shared" si="876"/>
        <v>1.7855167577497454E-2</v>
      </c>
      <c r="O8437">
        <f t="shared" si="877"/>
        <v>0.1920717668893927</v>
      </c>
      <c r="P8437">
        <f t="shared" si="878"/>
        <v>7.6710882819523802E-3</v>
      </c>
    </row>
    <row r="8438" spans="1:16" hidden="1" x14ac:dyDescent="0.25">
      <c r="A8438" s="5" t="s">
        <v>29</v>
      </c>
      <c r="B8438" s="1">
        <v>348.33940000000001</v>
      </c>
      <c r="C8438" s="1">
        <v>9.1000069999999997</v>
      </c>
      <c r="D8438" s="1">
        <v>22.511749999999999</v>
      </c>
      <c r="E8438" s="1">
        <v>129.6865</v>
      </c>
      <c r="F8438" s="1" t="s">
        <v>22</v>
      </c>
      <c r="G8438" s="1"/>
      <c r="H8438">
        <v>425.125</v>
      </c>
      <c r="I8438">
        <v>37.96</v>
      </c>
      <c r="J8438">
        <f t="shared" si="873"/>
        <v>0.81938112319905909</v>
      </c>
      <c r="K8438">
        <f t="shared" si="874"/>
        <v>0.23972621180189671</v>
      </c>
      <c r="L8438">
        <f t="shared" si="875"/>
        <v>4.865119999551915</v>
      </c>
      <c r="N8438">
        <f t="shared" si="876"/>
        <v>1.8371535067735208E-2</v>
      </c>
      <c r="O8438">
        <f t="shared" si="877"/>
        <v>0.19465334953540414</v>
      </c>
      <c r="P8438">
        <f t="shared" si="878"/>
        <v>7.6518997754167432E-3</v>
      </c>
    </row>
    <row r="8439" spans="1:16" hidden="1" x14ac:dyDescent="0.25">
      <c r="A8439" s="5" t="s">
        <v>29</v>
      </c>
      <c r="B8439" s="1">
        <v>348.83010000000002</v>
      </c>
      <c r="C8439" s="1">
        <v>9.2000069999999994</v>
      </c>
      <c r="D8439" s="1">
        <v>22.76793</v>
      </c>
      <c r="E8439" s="1">
        <v>130.01310000000001</v>
      </c>
      <c r="F8439" s="1" t="s">
        <v>22</v>
      </c>
      <c r="G8439" s="1"/>
      <c r="H8439">
        <v>425.125</v>
      </c>
      <c r="I8439">
        <v>37.96</v>
      </c>
      <c r="J8439">
        <f t="shared" si="873"/>
        <v>0.82053537194942672</v>
      </c>
      <c r="K8439">
        <f t="shared" si="874"/>
        <v>0.24236056375131715</v>
      </c>
      <c r="L8439">
        <f t="shared" si="875"/>
        <v>4.8676352146094741</v>
      </c>
      <c r="N8439">
        <f t="shared" si="876"/>
        <v>1.8897831697693906E-2</v>
      </c>
      <c r="O8439">
        <f t="shared" si="877"/>
        <v>0.1972431881227629</v>
      </c>
      <c r="P8439">
        <f t="shared" si="878"/>
        <v>7.6328245038091592E-3</v>
      </c>
    </row>
    <row r="8440" spans="1:16" hidden="1" x14ac:dyDescent="0.25">
      <c r="A8440" s="5" t="s">
        <v>29</v>
      </c>
      <c r="B8440" s="1">
        <v>349.3168</v>
      </c>
      <c r="C8440" s="1">
        <v>9.3000070000000008</v>
      </c>
      <c r="D8440" s="1">
        <v>23.024560000000001</v>
      </c>
      <c r="E8440" s="1">
        <v>130.33959999999999</v>
      </c>
      <c r="F8440" s="1" t="s">
        <v>22</v>
      </c>
      <c r="G8440" s="1"/>
      <c r="H8440">
        <v>425.125</v>
      </c>
      <c r="I8440">
        <v>37.96</v>
      </c>
      <c r="J8440">
        <f t="shared" si="873"/>
        <v>0.82168021170244043</v>
      </c>
      <c r="K8440">
        <f t="shared" si="874"/>
        <v>0.24499491570073764</v>
      </c>
      <c r="L8440">
        <f t="shared" si="875"/>
        <v>4.8701433520027937</v>
      </c>
      <c r="N8440">
        <f t="shared" si="876"/>
        <v>1.9433968256938473E-2</v>
      </c>
      <c r="O8440">
        <f t="shared" si="877"/>
        <v>0.19984130412529805</v>
      </c>
      <c r="P8440">
        <f t="shared" si="878"/>
        <v>7.6138498975175791E-3</v>
      </c>
    </row>
    <row r="8441" spans="1:16" hidden="1" x14ac:dyDescent="0.25">
      <c r="A8441" s="5" t="s">
        <v>29</v>
      </c>
      <c r="B8441" s="1">
        <v>349.7996</v>
      </c>
      <c r="C8441" s="1">
        <v>9.4000070000000004</v>
      </c>
      <c r="D8441" s="1">
        <v>23.281669999999998</v>
      </c>
      <c r="E8441" s="1">
        <v>130.666</v>
      </c>
      <c r="F8441" s="1" t="s">
        <v>22</v>
      </c>
      <c r="G8441" s="1"/>
      <c r="H8441">
        <v>425.125</v>
      </c>
      <c r="I8441">
        <v>37.96</v>
      </c>
      <c r="J8441">
        <f t="shared" si="873"/>
        <v>0.82281587768303444</v>
      </c>
      <c r="K8441">
        <f t="shared" si="874"/>
        <v>0.24762926765015808</v>
      </c>
      <c r="L8441">
        <f t="shared" si="875"/>
        <v>4.8726444490685212</v>
      </c>
      <c r="N8441">
        <f t="shared" si="876"/>
        <v>1.998006693932642E-2</v>
      </c>
      <c r="O8441">
        <f t="shared" si="877"/>
        <v>0.20244772031472891</v>
      </c>
      <c r="P8441">
        <f t="shared" si="878"/>
        <v>7.5949751644312112E-3</v>
      </c>
    </row>
    <row r="8442" spans="1:16" hidden="1" x14ac:dyDescent="0.25">
      <c r="A8442" s="5" t="s">
        <v>29</v>
      </c>
      <c r="B8442" s="1">
        <v>350.27870000000001</v>
      </c>
      <c r="C8442" s="1">
        <v>9.5000070000000001</v>
      </c>
      <c r="D8442" s="1">
        <v>23.539259999999999</v>
      </c>
      <c r="E8442" s="1">
        <v>130.9923</v>
      </c>
      <c r="F8442" s="1" t="s">
        <v>22</v>
      </c>
      <c r="G8442" s="1"/>
      <c r="H8442">
        <v>425.125</v>
      </c>
      <c r="I8442">
        <v>37.96</v>
      </c>
      <c r="J8442">
        <f t="shared" si="873"/>
        <v>0.82394284034107623</v>
      </c>
      <c r="K8442">
        <f t="shared" si="874"/>
        <v>0.25026361959957849</v>
      </c>
      <c r="L8442">
        <f t="shared" si="875"/>
        <v>4.8751385428476661</v>
      </c>
      <c r="N8442">
        <f t="shared" si="876"/>
        <v>2.0536373346871792E-2</v>
      </c>
      <c r="O8442">
        <f t="shared" si="877"/>
        <v>0.2050624607448131</v>
      </c>
      <c r="P8442">
        <f t="shared" si="878"/>
        <v>7.5761995207296179E-3</v>
      </c>
    </row>
    <row r="8443" spans="1:16" hidden="1" x14ac:dyDescent="0.25">
      <c r="A8443" s="5" t="s">
        <v>29</v>
      </c>
      <c r="B8443" s="1">
        <v>350.75409999999999</v>
      </c>
      <c r="C8443" s="1">
        <v>9.6000069999999997</v>
      </c>
      <c r="D8443" s="1">
        <v>23.797329999999999</v>
      </c>
      <c r="E8443" s="1">
        <v>131.3186</v>
      </c>
      <c r="F8443" s="1" t="s">
        <v>22</v>
      </c>
      <c r="G8443" s="1"/>
      <c r="H8443">
        <v>425.125</v>
      </c>
      <c r="I8443">
        <v>37.96</v>
      </c>
      <c r="J8443">
        <f t="shared" si="873"/>
        <v>0.82506109967656571</v>
      </c>
      <c r="K8443">
        <f t="shared" si="874"/>
        <v>0.25289797154899896</v>
      </c>
      <c r="L8443">
        <f t="shared" si="875"/>
        <v>4.8776264315957532</v>
      </c>
      <c r="N8443">
        <f t="shared" si="876"/>
        <v>2.1102910106167647E-2</v>
      </c>
      <c r="O8443">
        <f t="shared" si="877"/>
        <v>0.20768555073659167</v>
      </c>
      <c r="P8443">
        <f t="shared" si="878"/>
        <v>7.557516479164683E-3</v>
      </c>
    </row>
    <row r="8444" spans="1:16" hidden="1" x14ac:dyDescent="0.25">
      <c r="A8444" s="5" t="s">
        <v>29</v>
      </c>
      <c r="B8444" s="1">
        <v>351.22579999999999</v>
      </c>
      <c r="C8444" s="1">
        <v>9.7000069999999994</v>
      </c>
      <c r="D8444" s="1">
        <v>24.055879999999998</v>
      </c>
      <c r="E8444" s="1">
        <v>131.6448</v>
      </c>
      <c r="F8444" s="1" t="s">
        <v>22</v>
      </c>
      <c r="G8444" s="1"/>
      <c r="H8444">
        <v>425.125</v>
      </c>
      <c r="I8444">
        <v>37.96</v>
      </c>
      <c r="J8444">
        <f t="shared" si="873"/>
        <v>0.8261706556895031</v>
      </c>
      <c r="K8444">
        <f t="shared" si="874"/>
        <v>0.25553232349841937</v>
      </c>
      <c r="L8444">
        <f t="shared" si="875"/>
        <v>4.8801073864915079</v>
      </c>
      <c r="N8444">
        <f t="shared" si="876"/>
        <v>2.1679694127017746E-2</v>
      </c>
      <c r="O8444">
        <f t="shared" si="877"/>
        <v>0.21031701686469279</v>
      </c>
      <c r="P8444">
        <f t="shared" si="878"/>
        <v>7.5389310398899902E-3</v>
      </c>
    </row>
    <row r="8445" spans="1:16" hidden="1" x14ac:dyDescent="0.25">
      <c r="A8445" s="5" t="s">
        <v>29</v>
      </c>
      <c r="B8445" s="1">
        <v>351.69400000000002</v>
      </c>
      <c r="C8445" s="1">
        <v>9.8000070000000008</v>
      </c>
      <c r="D8445" s="1">
        <v>24.31493</v>
      </c>
      <c r="E8445" s="1">
        <v>131.97110000000001</v>
      </c>
      <c r="F8445" s="1" t="s">
        <v>22</v>
      </c>
      <c r="G8445" s="1"/>
      <c r="H8445">
        <v>425.125</v>
      </c>
      <c r="I8445">
        <v>37.96</v>
      </c>
      <c r="J8445">
        <f t="shared" si="873"/>
        <v>0.82727197882975601</v>
      </c>
      <c r="K8445">
        <f t="shared" si="874"/>
        <v>0.25816667544783983</v>
      </c>
      <c r="L8445">
        <f t="shared" si="875"/>
        <v>4.8825829592217032</v>
      </c>
      <c r="N8445">
        <f t="shared" si="876"/>
        <v>2.2266990534699441E-2</v>
      </c>
      <c r="O8445">
        <f t="shared" si="877"/>
        <v>0.21295688694464329</v>
      </c>
      <c r="P8445">
        <f t="shared" si="878"/>
        <v>7.5204311312758966E-3</v>
      </c>
    </row>
    <row r="8446" spans="1:16" hidden="1" x14ac:dyDescent="0.25">
      <c r="A8446" s="5" t="s">
        <v>29</v>
      </c>
      <c r="B8446" s="1">
        <v>352.15859999999998</v>
      </c>
      <c r="C8446" s="1">
        <v>9.9000070000000004</v>
      </c>
      <c r="D8446" s="1">
        <v>24.574480000000001</v>
      </c>
      <c r="E8446" s="1">
        <v>132.29750000000001</v>
      </c>
      <c r="F8446" s="1" t="s">
        <v>22</v>
      </c>
      <c r="G8446" s="1"/>
      <c r="H8446">
        <v>425.125</v>
      </c>
      <c r="I8446">
        <v>37.96</v>
      </c>
      <c r="J8446">
        <f t="shared" si="873"/>
        <v>0.82836483387239046</v>
      </c>
      <c r="K8446">
        <f t="shared" si="874"/>
        <v>0.2608010273972603</v>
      </c>
      <c r="L8446">
        <f t="shared" si="875"/>
        <v>4.8850531744949022</v>
      </c>
      <c r="N8446">
        <f t="shared" si="876"/>
        <v>2.286469353974805E-2</v>
      </c>
      <c r="O8446">
        <f t="shared" si="877"/>
        <v>0.21560519002115638</v>
      </c>
      <c r="P8446">
        <f t="shared" si="878"/>
        <v>7.5020161668448385E-3</v>
      </c>
    </row>
    <row r="8447" spans="1:16" hidden="1" x14ac:dyDescent="0.25">
      <c r="A8447" s="5" t="s">
        <v>29</v>
      </c>
      <c r="B8447" s="1">
        <v>352.6198</v>
      </c>
      <c r="C8447" s="1">
        <v>10.00001</v>
      </c>
      <c r="D8447" s="1">
        <v>24.834520000000001</v>
      </c>
      <c r="E8447" s="1">
        <v>132.6241</v>
      </c>
      <c r="F8447" s="1" t="s">
        <v>22</v>
      </c>
      <c r="G8447" s="1"/>
      <c r="H8447">
        <v>425.125</v>
      </c>
      <c r="I8447">
        <v>37.96</v>
      </c>
      <c r="J8447">
        <f t="shared" si="873"/>
        <v>0.8294496912672743</v>
      </c>
      <c r="K8447">
        <f t="shared" si="874"/>
        <v>0.2634354583772392</v>
      </c>
      <c r="L8447">
        <f t="shared" si="875"/>
        <v>4.8875188108602261</v>
      </c>
      <c r="N8447">
        <f t="shared" si="876"/>
        <v>2.347307938465347E-2</v>
      </c>
      <c r="O8447">
        <f t="shared" si="877"/>
        <v>0.21826203618760648</v>
      </c>
      <c r="P8447">
        <f t="shared" si="878"/>
        <v>7.4836799649165113E-3</v>
      </c>
    </row>
    <row r="8448" spans="1:16" hidden="1" x14ac:dyDescent="0.25">
      <c r="A8448" s="5" t="s">
        <v>29</v>
      </c>
      <c r="B8448" s="1">
        <v>353.07760000000002</v>
      </c>
      <c r="C8448" s="1">
        <v>10.100009999999999</v>
      </c>
      <c r="D8448" s="1">
        <v>25.09507</v>
      </c>
      <c r="E8448" s="1">
        <v>132.95079999999999</v>
      </c>
      <c r="F8448" s="1" t="s">
        <v>22</v>
      </c>
      <c r="G8448" s="1"/>
      <c r="H8448">
        <v>425.125</v>
      </c>
      <c r="I8448">
        <v>37.96</v>
      </c>
      <c r="J8448">
        <f t="shared" si="873"/>
        <v>0.83052655101440753</v>
      </c>
      <c r="K8448">
        <f t="shared" si="874"/>
        <v>0.26606981032665961</v>
      </c>
      <c r="L8448">
        <f t="shared" si="875"/>
        <v>4.8899791349706616</v>
      </c>
      <c r="N8448">
        <f t="shared" si="876"/>
        <v>2.4092171296132402E-2</v>
      </c>
      <c r="O8448">
        <f t="shared" si="877"/>
        <v>0.22092729751046039</v>
      </c>
      <c r="P8448">
        <f t="shared" si="878"/>
        <v>7.4654276047623463E-3</v>
      </c>
    </row>
    <row r="8449" spans="1:16" hidden="1" x14ac:dyDescent="0.25">
      <c r="A8449" s="5" t="s">
        <v>29</v>
      </c>
      <c r="B8449" s="1">
        <v>353.53210000000001</v>
      </c>
      <c r="C8449" s="1">
        <v>10.200010000000001</v>
      </c>
      <c r="D8449" s="1">
        <v>25.35614</v>
      </c>
      <c r="E8449" s="1">
        <v>133.27770000000001</v>
      </c>
      <c r="F8449" s="1" t="s">
        <v>22</v>
      </c>
      <c r="G8449" s="1"/>
      <c r="H8449">
        <v>425.125</v>
      </c>
      <c r="I8449">
        <v>37.96</v>
      </c>
      <c r="J8449">
        <f t="shared" si="873"/>
        <v>0.8315956483387239</v>
      </c>
      <c r="K8449">
        <f t="shared" si="874"/>
        <v>0.26870416227608007</v>
      </c>
      <c r="L8449">
        <f t="shared" si="875"/>
        <v>4.8924349213668696</v>
      </c>
      <c r="N8449">
        <f t="shared" si="876"/>
        <v>2.4722127368256953E-2</v>
      </c>
      <c r="O8449">
        <f t="shared" si="877"/>
        <v>0.22360108623681332</v>
      </c>
      <c r="P8449">
        <f t="shared" si="878"/>
        <v>7.4472529690335753E-3</v>
      </c>
    </row>
    <row r="8450" spans="1:16" hidden="1" x14ac:dyDescent="0.25">
      <c r="A8450" s="5" t="s">
        <v>29</v>
      </c>
      <c r="B8450" s="1">
        <v>353.98329999999999</v>
      </c>
      <c r="C8450" s="1">
        <v>10.30001</v>
      </c>
      <c r="D8450" s="1">
        <v>25.617719999999998</v>
      </c>
      <c r="E8450" s="1">
        <v>133.60480000000001</v>
      </c>
      <c r="F8450" s="1" t="s">
        <v>22</v>
      </c>
      <c r="G8450" s="1"/>
      <c r="H8450">
        <v>425.125</v>
      </c>
      <c r="I8450">
        <v>37.96</v>
      </c>
      <c r="J8450">
        <f t="shared" ref="J8450:J8513" si="879">B8450/H8450</f>
        <v>0.83265698324022341</v>
      </c>
      <c r="K8450">
        <f t="shared" ref="K8450:K8513" si="880">C8450/I8450</f>
        <v>0.27133851422550054</v>
      </c>
      <c r="L8450">
        <f t="shared" ref="L8450:L8513" si="881">LN(E8450)</f>
        <v>4.8948861886008581</v>
      </c>
      <c r="N8450">
        <f t="shared" ref="N8450:N8513" si="882">(ATANH(J8450^$U$2))^($U$3/$U$2)</f>
        <v>2.5362970173977262E-2</v>
      </c>
      <c r="O8450">
        <f t="shared" ref="O8450:O8513" si="883">(ATANH(K8450^$T$2))^($T$3/$T$2)</f>
        <v>0.2262834362292179</v>
      </c>
      <c r="P8450">
        <f t="shared" si="878"/>
        <v>7.4291555724610081E-3</v>
      </c>
    </row>
    <row r="8451" spans="1:16" hidden="1" x14ac:dyDescent="0.25">
      <c r="A8451" s="5" t="s">
        <v>29</v>
      </c>
      <c r="B8451" s="1">
        <v>354.43119999999999</v>
      </c>
      <c r="C8451" s="1">
        <v>10.40001</v>
      </c>
      <c r="D8451" s="1">
        <v>25.879829999999998</v>
      </c>
      <c r="E8451" s="1">
        <v>133.9323</v>
      </c>
      <c r="F8451" s="1" t="s">
        <v>22</v>
      </c>
      <c r="G8451" s="1"/>
      <c r="H8451">
        <v>425.125</v>
      </c>
      <c r="I8451">
        <v>37.96</v>
      </c>
      <c r="J8451">
        <f t="shared" si="879"/>
        <v>0.83371055571890618</v>
      </c>
      <c r="K8451">
        <f t="shared" si="880"/>
        <v>0.27397286617492095</v>
      </c>
      <c r="L8451">
        <f t="shared" si="881"/>
        <v>4.8973344484017272</v>
      </c>
      <c r="N8451">
        <f t="shared" si="882"/>
        <v>2.6014716914772845E-2</v>
      </c>
      <c r="O8451">
        <f t="shared" si="883"/>
        <v>0.22897438253421171</v>
      </c>
      <c r="P8451">
        <f t="shared" ref="P8451:P8514" si="884">1/(1+EXP(L8451))</f>
        <v>7.4111239488247058E-3</v>
      </c>
    </row>
    <row r="8452" spans="1:16" hidden="1" x14ac:dyDescent="0.25">
      <c r="A8452" s="5" t="s">
        <v>29</v>
      </c>
      <c r="B8452" s="1">
        <v>354.87610000000001</v>
      </c>
      <c r="C8452" s="1">
        <v>10.50001</v>
      </c>
      <c r="D8452" s="1">
        <v>26.14246</v>
      </c>
      <c r="E8452" s="1">
        <v>134.26009999999999</v>
      </c>
      <c r="F8452" s="1" t="s">
        <v>22</v>
      </c>
      <c r="G8452" s="1"/>
      <c r="H8452">
        <v>425.125</v>
      </c>
      <c r="I8452">
        <v>37.96</v>
      </c>
      <c r="J8452">
        <f t="shared" si="879"/>
        <v>0.83475707144957367</v>
      </c>
      <c r="K8452">
        <f t="shared" si="880"/>
        <v>0.27660721812434141</v>
      </c>
      <c r="L8452">
        <f t="shared" si="881"/>
        <v>4.8997789633338051</v>
      </c>
      <c r="N8452">
        <f t="shared" si="882"/>
        <v>2.6677831805738322E-2</v>
      </c>
      <c r="O8452">
        <f t="shared" si="883"/>
        <v>0.23167396137573937</v>
      </c>
      <c r="P8452">
        <f t="shared" si="884"/>
        <v>7.3931632462196899E-3</v>
      </c>
    </row>
    <row r="8453" spans="1:16" hidden="1" x14ac:dyDescent="0.25">
      <c r="A8453" s="5" t="s">
        <v>29</v>
      </c>
      <c r="B8453" s="1">
        <v>355.3177</v>
      </c>
      <c r="C8453" s="1">
        <v>10.600009999999999</v>
      </c>
      <c r="D8453" s="1">
        <v>26.405619999999999</v>
      </c>
      <c r="E8453" s="1">
        <v>134.5883</v>
      </c>
      <c r="F8453" s="1" t="s">
        <v>22</v>
      </c>
      <c r="G8453" s="1"/>
      <c r="H8453">
        <v>425.125</v>
      </c>
      <c r="I8453">
        <v>37.96</v>
      </c>
      <c r="J8453">
        <f t="shared" si="879"/>
        <v>0.83579582475742431</v>
      </c>
      <c r="K8453">
        <f t="shared" si="880"/>
        <v>0.27924157007376182</v>
      </c>
      <c r="L8453">
        <f t="shared" si="881"/>
        <v>4.9022204892125876</v>
      </c>
      <c r="N8453">
        <f t="shared" si="882"/>
        <v>2.7351890138174358E-2</v>
      </c>
      <c r="O8453">
        <f t="shared" si="883"/>
        <v>0.23438221014933155</v>
      </c>
      <c r="P8453">
        <f t="shared" si="884"/>
        <v>7.3752676300241245E-3</v>
      </c>
    </row>
    <row r="8454" spans="1:16" hidden="1" x14ac:dyDescent="0.25">
      <c r="A8454" s="5" t="s">
        <v>29</v>
      </c>
      <c r="B8454" s="1">
        <v>355.75639999999999</v>
      </c>
      <c r="C8454" s="1">
        <v>10.700010000000001</v>
      </c>
      <c r="D8454" s="1">
        <v>26.669329999999999</v>
      </c>
      <c r="E8454" s="1">
        <v>134.91679999999999</v>
      </c>
      <c r="F8454" s="1" t="s">
        <v>22</v>
      </c>
      <c r="G8454" s="1"/>
      <c r="H8454">
        <v>425.125</v>
      </c>
      <c r="I8454">
        <v>37.96</v>
      </c>
      <c r="J8454">
        <f t="shared" si="879"/>
        <v>0.83682775654219343</v>
      </c>
      <c r="K8454">
        <f t="shared" si="880"/>
        <v>0.28187592202318229</v>
      </c>
      <c r="L8454">
        <f t="shared" si="881"/>
        <v>4.9046582921535071</v>
      </c>
      <c r="N8454">
        <f t="shared" si="882"/>
        <v>2.8037525284301215E-2</v>
      </c>
      <c r="O8454">
        <f t="shared" si="883"/>
        <v>0.23709916741702092</v>
      </c>
      <c r="P8454">
        <f t="shared" si="884"/>
        <v>7.3574421999340776E-3</v>
      </c>
    </row>
    <row r="8455" spans="1:16" hidden="1" x14ac:dyDescent="0.25">
      <c r="A8455" s="5" t="s">
        <v>29</v>
      </c>
      <c r="B8455" s="1">
        <v>356.19200000000001</v>
      </c>
      <c r="C8455" s="1">
        <v>10.80001</v>
      </c>
      <c r="D8455" s="1">
        <v>26.93357</v>
      </c>
      <c r="E8455" s="1">
        <v>135.24590000000001</v>
      </c>
      <c r="F8455" s="1" t="s">
        <v>22</v>
      </c>
      <c r="G8455" s="1"/>
      <c r="H8455">
        <v>425.125</v>
      </c>
      <c r="I8455">
        <v>37.96</v>
      </c>
      <c r="J8455">
        <f t="shared" si="879"/>
        <v>0.83785239635401354</v>
      </c>
      <c r="K8455">
        <f t="shared" si="880"/>
        <v>0.28451027397260276</v>
      </c>
      <c r="L8455">
        <f t="shared" si="881"/>
        <v>4.9070946030342029</v>
      </c>
      <c r="N8455">
        <f t="shared" si="882"/>
        <v>2.8734453278652254E-2</v>
      </c>
      <c r="O8455">
        <f t="shared" si="883"/>
        <v>0.23982487290297103</v>
      </c>
      <c r="P8455">
        <f t="shared" si="884"/>
        <v>7.3396704047608069E-3</v>
      </c>
    </row>
    <row r="8456" spans="1:16" hidden="1" x14ac:dyDescent="0.25">
      <c r="A8456" s="5" t="s">
        <v>29</v>
      </c>
      <c r="B8456" s="1">
        <v>356.62459999999999</v>
      </c>
      <c r="C8456" s="1">
        <v>10.90001</v>
      </c>
      <c r="D8456" s="1">
        <v>27.198360000000001</v>
      </c>
      <c r="E8456" s="1">
        <v>135.5754</v>
      </c>
      <c r="F8456" s="1" t="s">
        <v>22</v>
      </c>
      <c r="G8456" s="1"/>
      <c r="H8456">
        <v>425.125</v>
      </c>
      <c r="I8456">
        <v>37.96</v>
      </c>
      <c r="J8456">
        <f t="shared" si="879"/>
        <v>0.83886997941781827</v>
      </c>
      <c r="K8456">
        <f t="shared" si="880"/>
        <v>0.28714462592202317</v>
      </c>
      <c r="L8456">
        <f t="shared" si="881"/>
        <v>4.9095279431192314</v>
      </c>
      <c r="N8456">
        <f t="shared" si="882"/>
        <v>2.9442852178958194E-2</v>
      </c>
      <c r="O8456">
        <f t="shared" si="883"/>
        <v>0.24255936748980025</v>
      </c>
      <c r="P8456">
        <f t="shared" si="884"/>
        <v>7.3219628132152655E-3</v>
      </c>
    </row>
    <row r="8457" spans="1:16" hidden="1" x14ac:dyDescent="0.25">
      <c r="A8457" s="5" t="s">
        <v>29</v>
      </c>
      <c r="B8457" s="1">
        <v>357.05439999999999</v>
      </c>
      <c r="C8457" s="1">
        <v>11.00001</v>
      </c>
      <c r="D8457" s="1">
        <v>27.463709999999999</v>
      </c>
      <c r="E8457" s="1">
        <v>135.90549999999999</v>
      </c>
      <c r="F8457" s="1" t="s">
        <v>22</v>
      </c>
      <c r="G8457" s="1"/>
      <c r="H8457">
        <v>425.125</v>
      </c>
      <c r="I8457">
        <v>37.96</v>
      </c>
      <c r="J8457">
        <f t="shared" si="879"/>
        <v>0.83988097618347546</v>
      </c>
      <c r="K8457">
        <f t="shared" si="880"/>
        <v>0.28977897787144363</v>
      </c>
      <c r="L8457">
        <f t="shared" si="881"/>
        <v>4.9119597912726825</v>
      </c>
      <c r="N8457">
        <f t="shared" si="882"/>
        <v>3.0163079512469118E-2</v>
      </c>
      <c r="O8457">
        <f t="shared" si="883"/>
        <v>0.24530269321558093</v>
      </c>
      <c r="P8457">
        <f t="shared" si="884"/>
        <v>7.3043084463370721E-3</v>
      </c>
    </row>
    <row r="8458" spans="1:16" hidden="1" x14ac:dyDescent="0.25">
      <c r="A8458" s="5" t="s">
        <v>29</v>
      </c>
      <c r="B8458" s="1">
        <v>357.4812</v>
      </c>
      <c r="C8458" s="1">
        <v>11.100009999999999</v>
      </c>
      <c r="D8458" s="1">
        <v>27.729620000000001</v>
      </c>
      <c r="E8458" s="1">
        <v>136.2362</v>
      </c>
      <c r="F8458" s="1" t="s">
        <v>22</v>
      </c>
      <c r="G8458" s="1"/>
      <c r="H8458">
        <v>425.125</v>
      </c>
      <c r="I8458">
        <v>37.96</v>
      </c>
      <c r="J8458">
        <f t="shared" si="879"/>
        <v>0.84088491620111727</v>
      </c>
      <c r="K8458">
        <f t="shared" si="880"/>
        <v>0.29241332982086404</v>
      </c>
      <c r="L8458">
        <f t="shared" si="881"/>
        <v>4.9143901440100723</v>
      </c>
      <c r="N8458">
        <f t="shared" si="882"/>
        <v>3.0894825221001555E-2</v>
      </c>
      <c r="O8458">
        <f t="shared" si="883"/>
        <v>0.24805489327149663</v>
      </c>
      <c r="P8458">
        <f t="shared" si="884"/>
        <v>7.2867071516115999E-3</v>
      </c>
    </row>
    <row r="8459" spans="1:16" hidden="1" x14ac:dyDescent="0.25">
      <c r="A8459" s="5" t="s">
        <v>29</v>
      </c>
      <c r="B8459" s="1">
        <v>357.90519999999998</v>
      </c>
      <c r="C8459" s="1">
        <v>11.200010000000001</v>
      </c>
      <c r="D8459" s="1">
        <v>27.996079999999999</v>
      </c>
      <c r="E8459" s="1">
        <v>136.5675</v>
      </c>
      <c r="F8459" s="1" t="s">
        <v>22</v>
      </c>
      <c r="G8459" s="1"/>
      <c r="H8459">
        <v>425.125</v>
      </c>
      <c r="I8459">
        <v>37.96</v>
      </c>
      <c r="J8459">
        <f t="shared" si="879"/>
        <v>0.84188226992061155</v>
      </c>
      <c r="K8459">
        <f t="shared" si="880"/>
        <v>0.29504768177028451</v>
      </c>
      <c r="L8459">
        <f t="shared" si="881"/>
        <v>4.916818997891971</v>
      </c>
      <c r="N8459">
        <f t="shared" si="882"/>
        <v>3.163845241966462E-2</v>
      </c>
      <c r="O8459">
        <f t="shared" si="883"/>
        <v>0.25081601200014259</v>
      </c>
      <c r="P8459">
        <f t="shared" si="884"/>
        <v>7.2691587766005785E-3</v>
      </c>
    </row>
    <row r="8460" spans="1:16" hidden="1" x14ac:dyDescent="0.25">
      <c r="A8460" s="5" t="s">
        <v>29</v>
      </c>
      <c r="B8460" s="1">
        <v>358.32650000000001</v>
      </c>
      <c r="C8460" s="1">
        <v>11.30001</v>
      </c>
      <c r="D8460" s="1">
        <v>28.263120000000001</v>
      </c>
      <c r="E8460" s="1">
        <v>136.89949999999999</v>
      </c>
      <c r="F8460" s="1" t="s">
        <v>22</v>
      </c>
      <c r="G8460" s="1"/>
      <c r="H8460">
        <v>425.125</v>
      </c>
      <c r="I8460">
        <v>37.96</v>
      </c>
      <c r="J8460">
        <f t="shared" si="879"/>
        <v>0.84287327256689215</v>
      </c>
      <c r="K8460">
        <f t="shared" si="880"/>
        <v>0.29768203371970497</v>
      </c>
      <c r="L8460">
        <f t="shared" si="881"/>
        <v>4.9192470799867838</v>
      </c>
      <c r="N8460">
        <f t="shared" si="882"/>
        <v>3.2394169591786558E-2</v>
      </c>
      <c r="O8460">
        <f t="shared" si="883"/>
        <v>0.25358609489445133</v>
      </c>
      <c r="P8460">
        <f t="shared" si="884"/>
        <v>7.2516579102897402E-3</v>
      </c>
    </row>
    <row r="8461" spans="1:16" hidden="1" x14ac:dyDescent="0.25">
      <c r="A8461" s="5" t="s">
        <v>29</v>
      </c>
      <c r="B8461" s="1">
        <v>358.745</v>
      </c>
      <c r="C8461" s="1">
        <v>11.40001</v>
      </c>
      <c r="D8461" s="1">
        <v>28.530729999999998</v>
      </c>
      <c r="E8461" s="1">
        <v>137.23220000000001</v>
      </c>
      <c r="F8461" s="1" t="s">
        <v>22</v>
      </c>
      <c r="G8461" s="1"/>
      <c r="H8461">
        <v>425.125</v>
      </c>
      <c r="I8461">
        <v>37.96</v>
      </c>
      <c r="J8461">
        <f t="shared" si="879"/>
        <v>0.84385768891502499</v>
      </c>
      <c r="K8461">
        <f t="shared" si="880"/>
        <v>0.30031638566912539</v>
      </c>
      <c r="L8461">
        <f t="shared" si="881"/>
        <v>4.9216743816330357</v>
      </c>
      <c r="N8461">
        <f t="shared" si="882"/>
        <v>3.3161825771838918E-2</v>
      </c>
      <c r="O8461">
        <f t="shared" si="883"/>
        <v>0.25636518859723517</v>
      </c>
      <c r="P8461">
        <f t="shared" si="884"/>
        <v>7.2342044762363647E-3</v>
      </c>
    </row>
    <row r="8462" spans="1:16" hidden="1" x14ac:dyDescent="0.25">
      <c r="A8462" s="5" t="s">
        <v>29</v>
      </c>
      <c r="B8462" s="1">
        <v>359.16079999999999</v>
      </c>
      <c r="C8462" s="1">
        <v>11.50001</v>
      </c>
      <c r="D8462" s="1">
        <v>28.798919999999999</v>
      </c>
      <c r="E8462" s="1">
        <v>137.56559999999999</v>
      </c>
      <c r="F8462" s="1" t="s">
        <v>22</v>
      </c>
      <c r="G8462" s="1"/>
      <c r="H8462">
        <v>425.125</v>
      </c>
      <c r="I8462">
        <v>37.96</v>
      </c>
      <c r="J8462">
        <f t="shared" si="879"/>
        <v>0.84483575418994417</v>
      </c>
      <c r="K8462">
        <f t="shared" si="880"/>
        <v>0.3029507376185458</v>
      </c>
      <c r="L8462">
        <f t="shared" si="881"/>
        <v>4.9241008942440336</v>
      </c>
      <c r="N8462">
        <f t="shared" si="882"/>
        <v>3.3941628097851277E-2</v>
      </c>
      <c r="O8462">
        <f t="shared" si="883"/>
        <v>0.25915334090132686</v>
      </c>
      <c r="P8462">
        <f t="shared" si="884"/>
        <v>7.2167983972934143E-3</v>
      </c>
    </row>
    <row r="8463" spans="1:16" hidden="1" x14ac:dyDescent="0.25">
      <c r="A8463" s="5" t="s">
        <v>29</v>
      </c>
      <c r="B8463" s="1">
        <v>359.57389999999998</v>
      </c>
      <c r="C8463" s="1">
        <v>11.600009999999999</v>
      </c>
      <c r="D8463" s="1">
        <v>29.067699999999999</v>
      </c>
      <c r="E8463" s="1">
        <v>137.8998</v>
      </c>
      <c r="F8463" s="1" t="s">
        <v>22</v>
      </c>
      <c r="G8463" s="1"/>
      <c r="H8463">
        <v>425.125</v>
      </c>
      <c r="I8463">
        <v>37.96</v>
      </c>
      <c r="J8463">
        <f t="shared" si="879"/>
        <v>0.84580746839164944</v>
      </c>
      <c r="K8463">
        <f t="shared" si="880"/>
        <v>0.30558508956796626</v>
      </c>
      <c r="L8463">
        <f t="shared" si="881"/>
        <v>4.9265273344718814</v>
      </c>
      <c r="N8463">
        <f t="shared" si="882"/>
        <v>3.473360166210275E-2</v>
      </c>
      <c r="O8463">
        <f t="shared" si="883"/>
        <v>0.26195060075031024</v>
      </c>
      <c r="P8463">
        <f t="shared" si="884"/>
        <v>7.1994344124325562E-3</v>
      </c>
    </row>
    <row r="8464" spans="1:16" hidden="1" x14ac:dyDescent="0.25">
      <c r="A8464" s="5" t="s">
        <v>29</v>
      </c>
      <c r="B8464" s="1">
        <v>359.98439999999999</v>
      </c>
      <c r="C8464" s="1">
        <v>11.700010000000001</v>
      </c>
      <c r="D8464" s="1">
        <v>29.337060000000001</v>
      </c>
      <c r="E8464" s="1">
        <v>138.23490000000001</v>
      </c>
      <c r="F8464" s="1" t="s">
        <v>22</v>
      </c>
      <c r="G8464" s="1"/>
      <c r="H8464">
        <v>425.125</v>
      </c>
      <c r="I8464">
        <v>37.96</v>
      </c>
      <c r="J8464">
        <f t="shared" si="879"/>
        <v>0.84677306674507491</v>
      </c>
      <c r="K8464">
        <f t="shared" si="880"/>
        <v>0.30821944151738673</v>
      </c>
      <c r="L8464">
        <f t="shared" si="881"/>
        <v>4.9289544120140949</v>
      </c>
      <c r="N8464">
        <f t="shared" si="882"/>
        <v>3.553796486852278E-2</v>
      </c>
      <c r="O8464">
        <f t="shared" si="883"/>
        <v>0.26475701823983044</v>
      </c>
      <c r="P8464">
        <f t="shared" si="884"/>
        <v>7.1821073595772292E-3</v>
      </c>
    </row>
    <row r="8465" spans="1:16" hidden="1" x14ac:dyDescent="0.25">
      <c r="A8465" s="5" t="s">
        <v>29</v>
      </c>
      <c r="B8465" s="1">
        <v>360.39229999999998</v>
      </c>
      <c r="C8465" s="1">
        <v>11.80001</v>
      </c>
      <c r="D8465" s="1">
        <v>29.607019999999999</v>
      </c>
      <c r="E8465" s="1">
        <v>138.57089999999999</v>
      </c>
      <c r="F8465" s="1" t="s">
        <v>22</v>
      </c>
      <c r="G8465" s="1"/>
      <c r="H8465">
        <v>425.125</v>
      </c>
      <c r="I8465">
        <v>37.96</v>
      </c>
      <c r="J8465">
        <f t="shared" si="879"/>
        <v>0.84773254925022046</v>
      </c>
      <c r="K8465">
        <f t="shared" si="880"/>
        <v>0.31085379346680719</v>
      </c>
      <c r="L8465">
        <f t="shared" si="881"/>
        <v>4.9313821080018503</v>
      </c>
      <c r="N8465">
        <f t="shared" si="882"/>
        <v>3.6354746130390192E-2</v>
      </c>
      <c r="O8465">
        <f t="shared" si="883"/>
        <v>0.26757264461947106</v>
      </c>
      <c r="P8465">
        <f t="shared" si="884"/>
        <v>7.1648173079058757E-3</v>
      </c>
    </row>
    <row r="8466" spans="1:16" hidden="1" x14ac:dyDescent="0.25">
      <c r="A8466" s="5" t="s">
        <v>29</v>
      </c>
      <c r="B8466" s="1">
        <v>360.79770000000002</v>
      </c>
      <c r="C8466" s="1">
        <v>11.90001</v>
      </c>
      <c r="D8466" s="1">
        <v>29.877579999999998</v>
      </c>
      <c r="E8466" s="1">
        <v>138.90770000000001</v>
      </c>
      <c r="F8466" s="1" t="s">
        <v>22</v>
      </c>
      <c r="G8466" s="1"/>
      <c r="H8466">
        <v>425.125</v>
      </c>
      <c r="I8466">
        <v>37.96</v>
      </c>
      <c r="J8466">
        <f t="shared" si="879"/>
        <v>0.84868615113202006</v>
      </c>
      <c r="K8466">
        <f t="shared" si="880"/>
        <v>0.3134881454162276</v>
      </c>
      <c r="L8466">
        <f t="shared" si="881"/>
        <v>4.9338096837889589</v>
      </c>
      <c r="N8466">
        <f t="shared" si="882"/>
        <v>3.718417604671876E-2</v>
      </c>
      <c r="O8466">
        <f t="shared" si="883"/>
        <v>0.27039753229519237</v>
      </c>
      <c r="P8466">
        <f t="shared" si="884"/>
        <v>7.1475694332763656E-3</v>
      </c>
    </row>
    <row r="8467" spans="1:16" hidden="1" x14ac:dyDescent="0.25">
      <c r="A8467" s="5" t="s">
        <v>29</v>
      </c>
      <c r="B8467" s="1">
        <v>361.20060000000001</v>
      </c>
      <c r="C8467" s="1">
        <v>12.00001</v>
      </c>
      <c r="D8467" s="1">
        <v>30.14875</v>
      </c>
      <c r="E8467" s="1">
        <v>139.24549999999999</v>
      </c>
      <c r="F8467" s="1" t="s">
        <v>22</v>
      </c>
      <c r="G8467" s="1"/>
      <c r="H8467">
        <v>425.125</v>
      </c>
      <c r="I8467">
        <v>37.96</v>
      </c>
      <c r="J8467">
        <f t="shared" si="879"/>
        <v>0.84963387239047339</v>
      </c>
      <c r="K8467">
        <f t="shared" si="880"/>
        <v>0.31612249736564801</v>
      </c>
      <c r="L8467">
        <f t="shared" si="881"/>
        <v>4.9362385623067651</v>
      </c>
      <c r="N8467">
        <f t="shared" si="882"/>
        <v>3.8026287055707375E-2</v>
      </c>
      <c r="O8467">
        <f t="shared" si="883"/>
        <v>0.27323173483232033</v>
      </c>
      <c r="P8467">
        <f t="shared" si="884"/>
        <v>7.1303535585812011E-3</v>
      </c>
    </row>
    <row r="8468" spans="1:16" hidden="1" x14ac:dyDescent="0.25">
      <c r="A8468" s="5" t="s">
        <v>29</v>
      </c>
      <c r="B8468" s="1">
        <v>361.601</v>
      </c>
      <c r="C8468" s="1">
        <v>12.100009999999999</v>
      </c>
      <c r="D8468" s="1">
        <v>30.42052</v>
      </c>
      <c r="E8468" s="1">
        <v>139.58439999999999</v>
      </c>
      <c r="F8468" s="1" t="s">
        <v>22</v>
      </c>
      <c r="G8468" s="1"/>
      <c r="H8468">
        <v>425.125</v>
      </c>
      <c r="I8468">
        <v>37.96</v>
      </c>
      <c r="J8468">
        <f t="shared" si="879"/>
        <v>0.85057571302558066</v>
      </c>
      <c r="K8468">
        <f t="shared" si="880"/>
        <v>0.31875684931506848</v>
      </c>
      <c r="L8468">
        <f t="shared" si="881"/>
        <v>4.9386694362330132</v>
      </c>
      <c r="N8468">
        <f t="shared" si="882"/>
        <v>3.8881107163146293E-2</v>
      </c>
      <c r="O8468">
        <f t="shared" si="883"/>
        <v>0.27607530695908034</v>
      </c>
      <c r="P8468">
        <f t="shared" si="884"/>
        <v>7.1131647608127192E-3</v>
      </c>
    </row>
    <row r="8469" spans="1:16" hidden="1" x14ac:dyDescent="0.25">
      <c r="A8469" s="5" t="s">
        <v>29</v>
      </c>
      <c r="B8469" s="1">
        <v>361.99900000000002</v>
      </c>
      <c r="C8469" s="1">
        <v>12.200010000000001</v>
      </c>
      <c r="D8469" s="1">
        <v>30.692910000000001</v>
      </c>
      <c r="E8469" s="1">
        <v>139.92429999999999</v>
      </c>
      <c r="F8469" s="1" t="s">
        <v>22</v>
      </c>
      <c r="G8469" s="1"/>
      <c r="H8469">
        <v>425.125</v>
      </c>
      <c r="I8469">
        <v>37.96</v>
      </c>
      <c r="J8469">
        <f t="shared" si="879"/>
        <v>0.85151190826227585</v>
      </c>
      <c r="K8469">
        <f t="shared" si="880"/>
        <v>0.32139120126448895</v>
      </c>
      <c r="L8469">
        <f t="shared" si="881"/>
        <v>4.9411015620849028</v>
      </c>
      <c r="N8469">
        <f t="shared" si="882"/>
        <v>3.9748880175696652E-2</v>
      </c>
      <c r="O8469">
        <f t="shared" si="883"/>
        <v>0.27892830457066803</v>
      </c>
      <c r="P8469">
        <f t="shared" si="884"/>
        <v>7.0960082824608663E-3</v>
      </c>
    </row>
    <row r="8470" spans="1:16" hidden="1" x14ac:dyDescent="0.25">
      <c r="A8470" s="5" t="s">
        <v>29</v>
      </c>
      <c r="B8470" s="1">
        <v>362.39460000000003</v>
      </c>
      <c r="C8470" s="1">
        <v>12.30001</v>
      </c>
      <c r="D8470" s="1">
        <v>30.96593</v>
      </c>
      <c r="E8470" s="1">
        <v>140.26519999999999</v>
      </c>
      <c r="F8470" s="1" t="s">
        <v>22</v>
      </c>
      <c r="G8470" s="1"/>
      <c r="H8470">
        <v>425.125</v>
      </c>
      <c r="I8470">
        <v>37.96</v>
      </c>
      <c r="J8470">
        <f t="shared" si="879"/>
        <v>0.85244245810055874</v>
      </c>
      <c r="K8470">
        <f t="shared" si="880"/>
        <v>0.32402555321390936</v>
      </c>
      <c r="L8470">
        <f t="shared" si="881"/>
        <v>4.9435349164269589</v>
      </c>
      <c r="N8470">
        <f t="shared" si="882"/>
        <v>4.0629638861307424E-2</v>
      </c>
      <c r="O8470">
        <f t="shared" si="883"/>
        <v>0.28179078473385311</v>
      </c>
      <c r="P8470">
        <f t="shared" si="884"/>
        <v>7.0788842545793304E-3</v>
      </c>
    </row>
    <row r="8471" spans="1:16" hidden="1" x14ac:dyDescent="0.25">
      <c r="A8471" s="5" t="s">
        <v>29</v>
      </c>
      <c r="B8471" s="1">
        <v>362.7878</v>
      </c>
      <c r="C8471" s="1">
        <v>12.40001</v>
      </c>
      <c r="D8471" s="1">
        <v>31.239570000000001</v>
      </c>
      <c r="E8471" s="1">
        <v>140.60730000000001</v>
      </c>
      <c r="F8471" s="1" t="s">
        <v>22</v>
      </c>
      <c r="G8471" s="1"/>
      <c r="H8471">
        <v>425.125</v>
      </c>
      <c r="I8471">
        <v>37.96</v>
      </c>
      <c r="J8471">
        <f t="shared" si="879"/>
        <v>0.85336736254042933</v>
      </c>
      <c r="K8471">
        <f t="shared" si="880"/>
        <v>0.32665990516332982</v>
      </c>
      <c r="L8471">
        <f t="shared" si="881"/>
        <v>4.9459708983701445</v>
      </c>
      <c r="N8471">
        <f t="shared" si="882"/>
        <v>4.1523411654564295E-2</v>
      </c>
      <c r="O8471">
        <f t="shared" si="883"/>
        <v>0.28466280569210806</v>
      </c>
      <c r="P8471">
        <f t="shared" si="884"/>
        <v>7.0617828318172843E-3</v>
      </c>
    </row>
    <row r="8472" spans="1:16" hidden="1" x14ac:dyDescent="0.25">
      <c r="A8472" s="5" t="s">
        <v>29</v>
      </c>
      <c r="B8472" s="1">
        <v>363.17860000000002</v>
      </c>
      <c r="C8472" s="1">
        <v>12.50001</v>
      </c>
      <c r="D8472" s="1">
        <v>31.513839999999998</v>
      </c>
      <c r="E8472" s="1">
        <v>140.95060000000001</v>
      </c>
      <c r="F8472" s="1" t="s">
        <v>22</v>
      </c>
      <c r="G8472" s="1"/>
      <c r="H8472">
        <v>425.125</v>
      </c>
      <c r="I8472">
        <v>37.96</v>
      </c>
      <c r="J8472">
        <f t="shared" si="879"/>
        <v>0.85428662158188773</v>
      </c>
      <c r="K8472">
        <f t="shared" si="880"/>
        <v>0.32929425711275023</v>
      </c>
      <c r="L8472">
        <f t="shared" si="881"/>
        <v>4.9484094743797238</v>
      </c>
      <c r="N8472">
        <f t="shared" si="882"/>
        <v>4.2430222566765409E-2</v>
      </c>
      <c r="O8472">
        <f t="shared" si="883"/>
        <v>0.28754442687126108</v>
      </c>
      <c r="P8472">
        <f t="shared" si="884"/>
        <v>7.0447042844482529E-3</v>
      </c>
    </row>
    <row r="8473" spans="1:16" hidden="1" x14ac:dyDescent="0.25">
      <c r="A8473" s="5" t="s">
        <v>29</v>
      </c>
      <c r="B8473" s="1">
        <v>363.56720000000001</v>
      </c>
      <c r="C8473" s="1">
        <v>12.600009999999999</v>
      </c>
      <c r="D8473" s="1">
        <v>31.78876</v>
      </c>
      <c r="E8473" s="1">
        <v>141.29509999999999</v>
      </c>
      <c r="F8473" s="1" t="s">
        <v>22</v>
      </c>
      <c r="G8473" s="1"/>
      <c r="H8473">
        <v>425.125</v>
      </c>
      <c r="I8473">
        <v>37.96</v>
      </c>
      <c r="J8473">
        <f t="shared" si="879"/>
        <v>0.85520070567480155</v>
      </c>
      <c r="K8473">
        <f t="shared" si="880"/>
        <v>0.3319286090621707</v>
      </c>
      <c r="L8473">
        <f t="shared" si="881"/>
        <v>4.950850611099094</v>
      </c>
      <c r="N8473">
        <f t="shared" si="882"/>
        <v>4.3350569613503011E-2</v>
      </c>
      <c r="O8473">
        <f t="shared" si="883"/>
        <v>0.29043570888566661</v>
      </c>
      <c r="P8473">
        <f t="shared" si="884"/>
        <v>7.0276488789845926E-3</v>
      </c>
    </row>
    <row r="8474" spans="1:16" hidden="1" x14ac:dyDescent="0.25">
      <c r="A8474" s="5" t="s">
        <v>29</v>
      </c>
      <c r="B8474" s="1">
        <v>363.95350000000002</v>
      </c>
      <c r="C8474" s="1">
        <v>12.700010000000001</v>
      </c>
      <c r="D8474" s="1">
        <v>32.064309999999999</v>
      </c>
      <c r="E8474" s="1">
        <v>141.64080000000001</v>
      </c>
      <c r="F8474" s="1" t="s">
        <v>22</v>
      </c>
      <c r="G8474" s="1"/>
      <c r="H8474">
        <v>425.125</v>
      </c>
      <c r="I8474">
        <v>37.96</v>
      </c>
      <c r="J8474">
        <f t="shared" si="879"/>
        <v>0.85610937959423705</v>
      </c>
      <c r="K8474">
        <f t="shared" si="880"/>
        <v>0.33456296101159116</v>
      </c>
      <c r="L8474">
        <f t="shared" si="881"/>
        <v>4.9532942753497515</v>
      </c>
      <c r="N8474">
        <f t="shared" si="882"/>
        <v>4.4284252901218991E-2</v>
      </c>
      <c r="O8474">
        <f t="shared" si="883"/>
        <v>0.2933367135448911</v>
      </c>
      <c r="P8474">
        <f t="shared" si="884"/>
        <v>7.0106168782003491E-3</v>
      </c>
    </row>
    <row r="8475" spans="1:16" hidden="1" x14ac:dyDescent="0.25">
      <c r="A8475" s="5" t="s">
        <v>29</v>
      </c>
      <c r="B8475" s="1">
        <v>364.33749999999998</v>
      </c>
      <c r="C8475" s="1">
        <v>12.80001</v>
      </c>
      <c r="D8475" s="1">
        <v>32.340519999999998</v>
      </c>
      <c r="E8475" s="1">
        <v>141.98779999999999</v>
      </c>
      <c r="F8475" s="1" t="s">
        <v>22</v>
      </c>
      <c r="G8475" s="1"/>
      <c r="H8475">
        <v>425.125</v>
      </c>
      <c r="I8475">
        <v>37.96</v>
      </c>
      <c r="J8475">
        <f t="shared" si="879"/>
        <v>0.857012643340194</v>
      </c>
      <c r="K8475">
        <f t="shared" si="880"/>
        <v>0.33719731296101157</v>
      </c>
      <c r="L8475">
        <f t="shared" si="881"/>
        <v>4.9557411384173555</v>
      </c>
      <c r="N8475">
        <f t="shared" si="882"/>
        <v>4.523129790064926E-2</v>
      </c>
      <c r="O8475">
        <f t="shared" si="883"/>
        <v>0.29624750386091175</v>
      </c>
      <c r="P8475">
        <f t="shared" si="884"/>
        <v>6.9936036501016176E-3</v>
      </c>
    </row>
    <row r="8476" spans="1:16" hidden="1" x14ac:dyDescent="0.25">
      <c r="A8476" s="5" t="s">
        <v>29</v>
      </c>
      <c r="B8476" s="1">
        <v>364.71940000000001</v>
      </c>
      <c r="C8476" s="1">
        <v>12.90001</v>
      </c>
      <c r="D8476" s="1">
        <v>32.617379999999997</v>
      </c>
      <c r="E8476" s="1">
        <v>142.33619999999999</v>
      </c>
      <c r="F8476" s="1" t="s">
        <v>22</v>
      </c>
      <c r="G8476" s="1"/>
      <c r="H8476">
        <v>425.125</v>
      </c>
      <c r="I8476">
        <v>37.96</v>
      </c>
      <c r="J8476">
        <f t="shared" si="879"/>
        <v>0.85791096736254047</v>
      </c>
      <c r="K8476">
        <f t="shared" si="880"/>
        <v>0.33983166491043204</v>
      </c>
      <c r="L8476">
        <f t="shared" si="881"/>
        <v>4.9581918648729202</v>
      </c>
      <c r="N8476">
        <f t="shared" si="882"/>
        <v>4.6192233977289769E-2</v>
      </c>
      <c r="O8476">
        <f t="shared" si="883"/>
        <v>0.29916814405582698</v>
      </c>
      <c r="P8476">
        <f t="shared" si="884"/>
        <v>6.9766046539534304E-3</v>
      </c>
    </row>
    <row r="8477" spans="1:16" hidden="1" x14ac:dyDescent="0.25">
      <c r="A8477" s="5" t="s">
        <v>29</v>
      </c>
      <c r="B8477" s="1">
        <v>365.09899999999999</v>
      </c>
      <c r="C8477" s="1">
        <v>13.00001</v>
      </c>
      <c r="D8477" s="1">
        <v>32.8949</v>
      </c>
      <c r="E8477" s="1">
        <v>142.68600000000001</v>
      </c>
      <c r="F8477" s="1" t="s">
        <v>22</v>
      </c>
      <c r="G8477" s="1"/>
      <c r="H8477">
        <v>425.125</v>
      </c>
      <c r="I8477">
        <v>37.96</v>
      </c>
      <c r="J8477">
        <f t="shared" si="879"/>
        <v>0.85880388121140838</v>
      </c>
      <c r="K8477">
        <f t="shared" si="880"/>
        <v>0.34246601685985245</v>
      </c>
      <c r="L8477">
        <f t="shared" si="881"/>
        <v>4.9606464117511839</v>
      </c>
      <c r="N8477">
        <f t="shared" si="882"/>
        <v>4.7166589830879652E-2</v>
      </c>
      <c r="O8477">
        <f t="shared" si="883"/>
        <v>0.30209869957007535</v>
      </c>
      <c r="P8477">
        <f t="shared" si="884"/>
        <v>6.9596202831173504E-3</v>
      </c>
    </row>
    <row r="8478" spans="1:16" hidden="1" x14ac:dyDescent="0.25">
      <c r="A8478" s="5" t="s">
        <v>29</v>
      </c>
      <c r="B8478" s="1">
        <v>365.47660000000002</v>
      </c>
      <c r="C8478" s="1">
        <v>13.100009999999999</v>
      </c>
      <c r="D8478" s="1">
        <v>33.173090000000002</v>
      </c>
      <c r="E8478" s="1">
        <v>143.03710000000001</v>
      </c>
      <c r="F8478" s="1" t="s">
        <v>22</v>
      </c>
      <c r="G8478" s="1"/>
      <c r="H8478">
        <v>425.125</v>
      </c>
      <c r="I8478">
        <v>37.96</v>
      </c>
      <c r="J8478">
        <f t="shared" si="879"/>
        <v>0.85969209056159956</v>
      </c>
      <c r="K8478">
        <f t="shared" si="880"/>
        <v>0.34510036880927292</v>
      </c>
      <c r="L8478">
        <f t="shared" si="881"/>
        <v>4.9631040371704653</v>
      </c>
      <c r="N8478">
        <f t="shared" si="882"/>
        <v>4.8155171094776412E-2</v>
      </c>
      <c r="O8478">
        <f t="shared" si="883"/>
        <v>0.30503923707116426</v>
      </c>
      <c r="P8478">
        <f t="shared" si="884"/>
        <v>6.9426557463320238E-3</v>
      </c>
    </row>
    <row r="8479" spans="1:16" hidden="1" x14ac:dyDescent="0.25">
      <c r="A8479" s="5" t="s">
        <v>29</v>
      </c>
      <c r="B8479" s="1">
        <v>365.8519</v>
      </c>
      <c r="C8479" s="1">
        <v>13.200010000000001</v>
      </c>
      <c r="D8479" s="1">
        <v>33.451949999999997</v>
      </c>
      <c r="E8479" s="1">
        <v>143.38980000000001</v>
      </c>
      <c r="F8479" s="1" t="s">
        <v>22</v>
      </c>
      <c r="G8479" s="1"/>
      <c r="H8479">
        <v>425.125</v>
      </c>
      <c r="I8479">
        <v>37.96</v>
      </c>
      <c r="J8479">
        <f t="shared" si="879"/>
        <v>0.86057488973831231</v>
      </c>
      <c r="K8479">
        <f t="shared" si="880"/>
        <v>0.34773472075869338</v>
      </c>
      <c r="L8479">
        <f t="shared" si="881"/>
        <v>4.9655667959285692</v>
      </c>
      <c r="N8479">
        <f t="shared" si="882"/>
        <v>4.9157223756194926E-2</v>
      </c>
      <c r="O8479">
        <f t="shared" si="883"/>
        <v>0.3079898244629069</v>
      </c>
      <c r="P8479">
        <f t="shared" si="884"/>
        <v>6.9256969675143268E-3</v>
      </c>
    </row>
    <row r="8480" spans="1:16" hidden="1" x14ac:dyDescent="0.25">
      <c r="A8480" s="5" t="s">
        <v>29</v>
      </c>
      <c r="B8480" s="1">
        <v>366.22519999999997</v>
      </c>
      <c r="C8480" s="1">
        <v>13.30001</v>
      </c>
      <c r="D8480" s="1">
        <v>33.731479999999998</v>
      </c>
      <c r="E8480" s="1">
        <v>143.7439</v>
      </c>
      <c r="F8480" s="1" t="s">
        <v>22</v>
      </c>
      <c r="G8480" s="1"/>
      <c r="H8480">
        <v>425.125</v>
      </c>
      <c r="I8480">
        <v>37.96</v>
      </c>
      <c r="J8480">
        <f t="shared" si="879"/>
        <v>0.8614529844163481</v>
      </c>
      <c r="K8480">
        <f t="shared" si="880"/>
        <v>0.35036907270811379</v>
      </c>
      <c r="L8480">
        <f t="shared" si="881"/>
        <v>4.9680332439944701</v>
      </c>
      <c r="N8480">
        <f t="shared" si="882"/>
        <v>5.0173576252958922E-2</v>
      </c>
      <c r="O8480">
        <f t="shared" si="883"/>
        <v>0.31095053089516766</v>
      </c>
      <c r="P8480">
        <f t="shared" si="884"/>
        <v>6.9087540131224888E-3</v>
      </c>
    </row>
    <row r="8481" spans="1:16" hidden="1" x14ac:dyDescent="0.25">
      <c r="A8481" s="5" t="s">
        <v>29</v>
      </c>
      <c r="B8481" s="1">
        <v>366.59640000000002</v>
      </c>
      <c r="C8481" s="1">
        <v>13.40001</v>
      </c>
      <c r="D8481" s="1">
        <v>34.011710000000001</v>
      </c>
      <c r="E8481" s="1">
        <v>144.09960000000001</v>
      </c>
      <c r="F8481" s="1" t="s">
        <v>22</v>
      </c>
      <c r="G8481" s="1"/>
      <c r="H8481">
        <v>425.125</v>
      </c>
      <c r="I8481">
        <v>37.96</v>
      </c>
      <c r="J8481">
        <f t="shared" si="879"/>
        <v>0.86232613937077329</v>
      </c>
      <c r="K8481">
        <f t="shared" si="880"/>
        <v>0.35300342465753426</v>
      </c>
      <c r="L8481">
        <f t="shared" si="881"/>
        <v>4.9705047271515195</v>
      </c>
      <c r="N8481">
        <f t="shared" si="882"/>
        <v>5.1203995448947888E-2</v>
      </c>
      <c r="O8481">
        <f t="shared" si="883"/>
        <v>0.31392142677411927</v>
      </c>
      <c r="P8481">
        <f t="shared" si="884"/>
        <v>6.8918177582846553E-3</v>
      </c>
    </row>
    <row r="8482" spans="1:16" hidden="1" x14ac:dyDescent="0.25">
      <c r="A8482" s="5" t="s">
        <v>29</v>
      </c>
      <c r="B8482" s="1">
        <v>366.96559999999999</v>
      </c>
      <c r="C8482" s="1">
        <v>13.50001</v>
      </c>
      <c r="D8482" s="1">
        <v>34.292610000000003</v>
      </c>
      <c r="E8482" s="1">
        <v>144.45689999999999</v>
      </c>
      <c r="F8482" s="1" t="s">
        <v>22</v>
      </c>
      <c r="G8482" s="1"/>
      <c r="H8482">
        <v>425.125</v>
      </c>
      <c r="I8482">
        <v>37.96</v>
      </c>
      <c r="J8482">
        <f t="shared" si="879"/>
        <v>0.86319458982652164</v>
      </c>
      <c r="K8482">
        <f t="shared" si="880"/>
        <v>0.35563777660695467</v>
      </c>
      <c r="L8482">
        <f t="shared" si="881"/>
        <v>4.9729811931649808</v>
      </c>
      <c r="N8482">
        <f t="shared" si="882"/>
        <v>5.2248794243094358E-2</v>
      </c>
      <c r="O8482">
        <f t="shared" si="883"/>
        <v>0.31690258377300862</v>
      </c>
      <c r="P8482">
        <f t="shared" si="884"/>
        <v>6.8748887127389607E-3</v>
      </c>
    </row>
    <row r="8483" spans="1:16" hidden="1" x14ac:dyDescent="0.25">
      <c r="A8483" s="5" t="s">
        <v>29</v>
      </c>
      <c r="B8483" s="1">
        <v>367.33280000000002</v>
      </c>
      <c r="C8483" s="1">
        <v>13.600009999999999</v>
      </c>
      <c r="D8483" s="1">
        <v>34.574219999999997</v>
      </c>
      <c r="E8483" s="1">
        <v>144.8158</v>
      </c>
      <c r="F8483" s="1" t="s">
        <v>22</v>
      </c>
      <c r="G8483" s="1"/>
      <c r="H8483">
        <v>425.125</v>
      </c>
      <c r="I8483">
        <v>37.96</v>
      </c>
      <c r="J8483">
        <f t="shared" si="879"/>
        <v>0.86405833578359315</v>
      </c>
      <c r="K8483">
        <f t="shared" si="880"/>
        <v>0.35827212855637508</v>
      </c>
      <c r="L8483">
        <f t="shared" si="881"/>
        <v>4.975462590020995</v>
      </c>
      <c r="N8483">
        <f t="shared" si="882"/>
        <v>5.3308012173980825E-2</v>
      </c>
      <c r="O8483">
        <f t="shared" si="883"/>
        <v>0.31989407484343868</v>
      </c>
      <c r="P8483">
        <f t="shared" si="884"/>
        <v>6.857967380763952E-3</v>
      </c>
    </row>
    <row r="8484" spans="1:16" hidden="1" x14ac:dyDescent="0.25">
      <c r="A8484" s="5" t="s">
        <v>29</v>
      </c>
      <c r="B8484" s="1">
        <v>367.6979</v>
      </c>
      <c r="C8484" s="1">
        <v>13.700010000000001</v>
      </c>
      <c r="D8484" s="1">
        <v>34.856529999999999</v>
      </c>
      <c r="E8484" s="1">
        <v>145.1764</v>
      </c>
      <c r="F8484" s="1" t="s">
        <v>22</v>
      </c>
      <c r="G8484" s="1"/>
      <c r="H8484">
        <v>425.125</v>
      </c>
      <c r="I8484">
        <v>37.96</v>
      </c>
      <c r="J8484">
        <f t="shared" si="879"/>
        <v>0.86491714201705383</v>
      </c>
      <c r="K8484">
        <f t="shared" si="880"/>
        <v>0.3609064805057956</v>
      </c>
      <c r="L8484">
        <f t="shared" si="881"/>
        <v>4.9779495547452814</v>
      </c>
      <c r="N8484">
        <f t="shared" si="882"/>
        <v>5.4381388177177324E-2</v>
      </c>
      <c r="O8484">
        <f t="shared" si="883"/>
        <v>0.32289597422716287</v>
      </c>
      <c r="P8484">
        <f t="shared" si="884"/>
        <v>6.8410495811909436E-3</v>
      </c>
    </row>
    <row r="8485" spans="1:16" hidden="1" x14ac:dyDescent="0.25">
      <c r="A8485" s="5" t="s">
        <v>29</v>
      </c>
      <c r="B8485" s="1">
        <v>368.06110000000001</v>
      </c>
      <c r="C8485" s="1">
        <v>13.80001</v>
      </c>
      <c r="D8485" s="1">
        <v>35.139539999999997</v>
      </c>
      <c r="E8485" s="1">
        <v>145.53870000000001</v>
      </c>
      <c r="F8485" s="1" t="s">
        <v>22</v>
      </c>
      <c r="G8485" s="1"/>
      <c r="H8485">
        <v>425.125</v>
      </c>
      <c r="I8485">
        <v>37.96</v>
      </c>
      <c r="J8485">
        <f t="shared" si="879"/>
        <v>0.86577147897677154</v>
      </c>
      <c r="K8485">
        <f t="shared" si="880"/>
        <v>0.36354083245521601</v>
      </c>
      <c r="L8485">
        <f t="shared" si="881"/>
        <v>4.9804420306267456</v>
      </c>
      <c r="N8485">
        <f t="shared" si="882"/>
        <v>5.5469542027257596E-2</v>
      </c>
      <c r="O8485">
        <f t="shared" si="883"/>
        <v>0.32590835746840091</v>
      </c>
      <c r="P8485">
        <f t="shared" si="884"/>
        <v>6.8241358767342697E-3</v>
      </c>
    </row>
    <row r="8486" spans="1:16" hidden="1" x14ac:dyDescent="0.25">
      <c r="A8486" s="5" t="s">
        <v>29</v>
      </c>
      <c r="B8486" s="1">
        <v>368.42239999999998</v>
      </c>
      <c r="C8486" s="1">
        <v>13.90001</v>
      </c>
      <c r="D8486" s="1">
        <v>35.423259999999999</v>
      </c>
      <c r="E8486" s="1">
        <v>145.90280000000001</v>
      </c>
      <c r="F8486" s="1" t="s">
        <v>22</v>
      </c>
      <c r="G8486" s="1"/>
      <c r="H8486">
        <v>425.125</v>
      </c>
      <c r="I8486">
        <v>37.96</v>
      </c>
      <c r="J8486">
        <f t="shared" si="879"/>
        <v>0.86662134666274626</v>
      </c>
      <c r="K8486">
        <f t="shared" si="880"/>
        <v>0.36617518440463648</v>
      </c>
      <c r="L8486">
        <f t="shared" si="881"/>
        <v>4.9829406465714587</v>
      </c>
      <c r="N8486">
        <f t="shared" si="882"/>
        <v>5.6572518527565931E-2</v>
      </c>
      <c r="O8486">
        <f t="shared" si="883"/>
        <v>0.3289313014266752</v>
      </c>
      <c r="P8486">
        <f t="shared" si="884"/>
        <v>6.8072221904551837E-3</v>
      </c>
    </row>
    <row r="8487" spans="1:16" hidden="1" x14ac:dyDescent="0.25">
      <c r="A8487" s="5" t="s">
        <v>29</v>
      </c>
      <c r="B8487" s="1">
        <v>368.7817</v>
      </c>
      <c r="C8487" s="1">
        <v>14.00001</v>
      </c>
      <c r="D8487" s="1">
        <v>35.707709999999999</v>
      </c>
      <c r="E8487" s="1">
        <v>146.26859999999999</v>
      </c>
      <c r="F8487" s="1" t="s">
        <v>22</v>
      </c>
      <c r="G8487" s="1"/>
      <c r="H8487">
        <v>425.125</v>
      </c>
      <c r="I8487">
        <v>37.96</v>
      </c>
      <c r="J8487">
        <f t="shared" si="879"/>
        <v>0.86746650985004414</v>
      </c>
      <c r="K8487">
        <f t="shared" si="880"/>
        <v>0.36880953635405689</v>
      </c>
      <c r="L8487">
        <f t="shared" si="881"/>
        <v>4.9854446575125202</v>
      </c>
      <c r="N8487">
        <f t="shared" si="882"/>
        <v>5.7690044940951909E-2</v>
      </c>
      <c r="O8487">
        <f t="shared" si="883"/>
        <v>0.33196488429017335</v>
      </c>
      <c r="P8487">
        <f t="shared" si="884"/>
        <v>6.7903137532372808E-3</v>
      </c>
    </row>
    <row r="8488" spans="1:16" hidden="1" x14ac:dyDescent="0.25">
      <c r="A8488" s="5" t="s">
        <v>29</v>
      </c>
      <c r="B8488" s="1">
        <v>369.13920000000002</v>
      </c>
      <c r="C8488" s="1">
        <v>14.100009999999999</v>
      </c>
      <c r="D8488" s="1">
        <v>35.99288</v>
      </c>
      <c r="E8488" s="1">
        <v>146.63630000000001</v>
      </c>
      <c r="F8488" s="1" t="s">
        <v>22</v>
      </c>
      <c r="G8488" s="1"/>
      <c r="H8488">
        <v>425.125</v>
      </c>
      <c r="I8488">
        <v>37.96</v>
      </c>
      <c r="J8488">
        <f t="shared" si="879"/>
        <v>0.8683074389885328</v>
      </c>
      <c r="K8488">
        <f t="shared" si="880"/>
        <v>0.3714438883034773</v>
      </c>
      <c r="L8488">
        <f t="shared" si="881"/>
        <v>4.9879553713527827</v>
      </c>
      <c r="N8488">
        <f t="shared" si="882"/>
        <v>5.8822780781522581E-2</v>
      </c>
      <c r="O8488">
        <f t="shared" si="883"/>
        <v>0.33500918558964154</v>
      </c>
      <c r="P8488">
        <f t="shared" si="884"/>
        <v>6.7734019343481241E-3</v>
      </c>
    </row>
    <row r="8489" spans="1:16" hidden="1" x14ac:dyDescent="0.25">
      <c r="A8489" s="5" t="s">
        <v>29</v>
      </c>
      <c r="B8489" s="1">
        <v>369.49470000000002</v>
      </c>
      <c r="C8489" s="1">
        <v>14.200010000000001</v>
      </c>
      <c r="D8489" s="1">
        <v>36.278779999999998</v>
      </c>
      <c r="E8489" s="1">
        <v>147.0059</v>
      </c>
      <c r="F8489" s="1" t="s">
        <v>22</v>
      </c>
      <c r="G8489" s="1"/>
      <c r="H8489">
        <v>425.125</v>
      </c>
      <c r="I8489">
        <v>37.96</v>
      </c>
      <c r="J8489">
        <f t="shared" si="879"/>
        <v>0.86914366362834461</v>
      </c>
      <c r="K8489">
        <f t="shared" si="880"/>
        <v>0.37407824025289782</v>
      </c>
      <c r="L8489">
        <f t="shared" si="881"/>
        <v>4.9904727220277278</v>
      </c>
      <c r="N8489">
        <f t="shared" si="882"/>
        <v>5.9970125949273742E-2</v>
      </c>
      <c r="O8489">
        <f t="shared" si="883"/>
        <v>0.33806428621281293</v>
      </c>
      <c r="P8489">
        <f t="shared" si="884"/>
        <v>6.7564874102991864E-3</v>
      </c>
    </row>
    <row r="8490" spans="1:16" hidden="1" x14ac:dyDescent="0.25">
      <c r="A8490" s="5" t="s">
        <v>29</v>
      </c>
      <c r="B8490" s="1">
        <v>369.8485</v>
      </c>
      <c r="C8490" s="1">
        <v>14.30001</v>
      </c>
      <c r="D8490" s="1">
        <v>36.565420000000003</v>
      </c>
      <c r="E8490" s="1">
        <v>147.3775</v>
      </c>
      <c r="F8490" s="1" t="s">
        <v>22</v>
      </c>
      <c r="G8490" s="1"/>
      <c r="H8490">
        <v>425.125</v>
      </c>
      <c r="I8490">
        <v>37.96</v>
      </c>
      <c r="J8490">
        <f t="shared" si="879"/>
        <v>0.86997588944428106</v>
      </c>
      <c r="K8490">
        <f t="shared" si="880"/>
        <v>0.37671259220231823</v>
      </c>
      <c r="L8490">
        <f t="shared" si="881"/>
        <v>4.9929973222420703</v>
      </c>
      <c r="N8490">
        <f t="shared" si="882"/>
        <v>6.1133087523997279E-2</v>
      </c>
      <c r="O8490">
        <f t="shared" si="883"/>
        <v>0.34113026841937633</v>
      </c>
      <c r="P8490">
        <f t="shared" si="884"/>
        <v>6.7395663089080196E-3</v>
      </c>
    </row>
    <row r="8491" spans="1:16" hidden="1" x14ac:dyDescent="0.25">
      <c r="A8491" s="5" t="s">
        <v>29</v>
      </c>
      <c r="B8491" s="1">
        <v>370.2004</v>
      </c>
      <c r="C8491" s="1">
        <v>14.40001</v>
      </c>
      <c r="D8491" s="1">
        <v>36.852800000000002</v>
      </c>
      <c r="E8491" s="1">
        <v>147.7509</v>
      </c>
      <c r="F8491" s="1" t="s">
        <v>22</v>
      </c>
      <c r="G8491" s="1"/>
      <c r="H8491">
        <v>425.125</v>
      </c>
      <c r="I8491">
        <v>37.96</v>
      </c>
      <c r="J8491">
        <f t="shared" si="879"/>
        <v>0.87080364598647453</v>
      </c>
      <c r="K8491">
        <f t="shared" si="880"/>
        <v>0.37934694415173864</v>
      </c>
      <c r="L8491">
        <f t="shared" si="881"/>
        <v>4.9955277476382136</v>
      </c>
      <c r="N8491">
        <f t="shared" si="882"/>
        <v>6.2311052198042068E-2</v>
      </c>
      <c r="O8491">
        <f t="shared" si="883"/>
        <v>0.344207215856493</v>
      </c>
      <c r="P8491">
        <f t="shared" si="884"/>
        <v>6.7226484007827849E-3</v>
      </c>
    </row>
    <row r="8492" spans="1:16" hidden="1" x14ac:dyDescent="0.25">
      <c r="A8492" s="5" t="s">
        <v>29</v>
      </c>
      <c r="B8492" s="1">
        <v>370.55040000000002</v>
      </c>
      <c r="C8492" s="1">
        <v>14.50001</v>
      </c>
      <c r="D8492" s="1">
        <v>37.140929999999997</v>
      </c>
      <c r="E8492" s="1">
        <v>148.12639999999999</v>
      </c>
      <c r="F8492" s="1" t="s">
        <v>22</v>
      </c>
      <c r="G8492" s="1"/>
      <c r="H8492">
        <v>425.125</v>
      </c>
      <c r="I8492">
        <v>37.96</v>
      </c>
      <c r="J8492">
        <f t="shared" si="879"/>
        <v>0.87162693325492513</v>
      </c>
      <c r="K8492">
        <f t="shared" si="880"/>
        <v>0.38198129610115911</v>
      </c>
      <c r="L8492">
        <f t="shared" si="881"/>
        <v>4.9980659633215243</v>
      </c>
      <c r="N8492">
        <f t="shared" si="882"/>
        <v>6.3504042274331554E-2</v>
      </c>
      <c r="O8492">
        <f t="shared" si="883"/>
        <v>0.34729521357486554</v>
      </c>
      <c r="P8492">
        <f t="shared" si="884"/>
        <v>6.7057207845156843E-3</v>
      </c>
    </row>
    <row r="8493" spans="1:16" hidden="1" x14ac:dyDescent="0.25">
      <c r="A8493" s="5" t="s">
        <v>29</v>
      </c>
      <c r="B8493" s="1">
        <v>370.89879999999999</v>
      </c>
      <c r="C8493" s="1">
        <v>14.600009999999999</v>
      </c>
      <c r="D8493" s="1">
        <v>37.429819999999999</v>
      </c>
      <c r="E8493" s="1">
        <v>148.50399999999999</v>
      </c>
      <c r="F8493" s="1" t="s">
        <v>22</v>
      </c>
      <c r="G8493" s="1"/>
      <c r="H8493">
        <v>425.125</v>
      </c>
      <c r="I8493">
        <v>37.96</v>
      </c>
      <c r="J8493">
        <f t="shared" si="879"/>
        <v>0.87244645692443401</v>
      </c>
      <c r="K8493">
        <f t="shared" si="880"/>
        <v>0.38461564805057952</v>
      </c>
      <c r="L8493">
        <f t="shared" si="881"/>
        <v>5.000611893906922</v>
      </c>
      <c r="N8493">
        <f t="shared" si="882"/>
        <v>6.4713126500879334E-2</v>
      </c>
      <c r="O8493">
        <f t="shared" si="883"/>
        <v>0.35039434804536601</v>
      </c>
      <c r="P8493">
        <f t="shared" si="884"/>
        <v>6.6887842465753432E-3</v>
      </c>
    </row>
    <row r="8494" spans="1:16" hidden="1" x14ac:dyDescent="0.25">
      <c r="A8494" s="5" t="s">
        <v>29</v>
      </c>
      <c r="B8494" s="1">
        <v>371.24529999999999</v>
      </c>
      <c r="C8494" s="1">
        <v>14.700010000000001</v>
      </c>
      <c r="D8494" s="1">
        <v>37.719470000000001</v>
      </c>
      <c r="E8494" s="1">
        <v>148.8836</v>
      </c>
      <c r="F8494" s="1" t="s">
        <v>22</v>
      </c>
      <c r="G8494" s="1"/>
      <c r="H8494">
        <v>425.125</v>
      </c>
      <c r="I8494">
        <v>37.96</v>
      </c>
      <c r="J8494">
        <f t="shared" si="879"/>
        <v>0.87326151132019991</v>
      </c>
      <c r="K8494">
        <f t="shared" si="880"/>
        <v>0.38724999999999998</v>
      </c>
      <c r="L8494">
        <f t="shared" si="881"/>
        <v>5.0031647925897431</v>
      </c>
      <c r="N8494">
        <f t="shared" si="882"/>
        <v>6.5937306348746713E-2</v>
      </c>
      <c r="O8494">
        <f t="shared" si="883"/>
        <v>0.35350470717623383</v>
      </c>
      <c r="P8494">
        <f t="shared" si="884"/>
        <v>6.6718440176243418E-3</v>
      </c>
    </row>
    <row r="8495" spans="1:16" hidden="1" x14ac:dyDescent="0.25">
      <c r="A8495" s="5" t="s">
        <v>29</v>
      </c>
      <c r="B8495" s="1">
        <v>371.59010000000001</v>
      </c>
      <c r="C8495" s="1">
        <v>14.80001</v>
      </c>
      <c r="D8495" s="1">
        <v>38.009889999999999</v>
      </c>
      <c r="E8495" s="1">
        <v>149.2654</v>
      </c>
      <c r="F8495" s="1" t="s">
        <v>22</v>
      </c>
      <c r="G8495" s="1"/>
      <c r="H8495">
        <v>425.125</v>
      </c>
      <c r="I8495">
        <v>37.96</v>
      </c>
      <c r="J8495">
        <f t="shared" si="879"/>
        <v>0.87407256689209056</v>
      </c>
      <c r="K8495">
        <f t="shared" si="880"/>
        <v>0.38988435194942045</v>
      </c>
      <c r="L8495">
        <f t="shared" si="881"/>
        <v>5.0057259295293202</v>
      </c>
      <c r="N8495">
        <f t="shared" si="882"/>
        <v>6.7177318143563411E-2</v>
      </c>
      <c r="O8495">
        <f t="shared" si="883"/>
        <v>0.35662638033084693</v>
      </c>
      <c r="P8495">
        <f t="shared" si="884"/>
        <v>6.6548919445194943E-3</v>
      </c>
    </row>
    <row r="8496" spans="1:16" hidden="1" x14ac:dyDescent="0.25">
      <c r="A8496" s="5" t="s">
        <v>29</v>
      </c>
      <c r="B8496" s="1">
        <v>371.9332</v>
      </c>
      <c r="C8496" s="1">
        <v>14.90001</v>
      </c>
      <c r="D8496" s="1">
        <v>38.301079999999999</v>
      </c>
      <c r="E8496" s="1">
        <v>149.64940000000001</v>
      </c>
      <c r="F8496" s="1" t="s">
        <v>22</v>
      </c>
      <c r="G8496" s="1"/>
      <c r="H8496">
        <v>425.125</v>
      </c>
      <c r="I8496">
        <v>37.96</v>
      </c>
      <c r="J8496">
        <f t="shared" si="879"/>
        <v>0.87487962364010585</v>
      </c>
      <c r="K8496">
        <f t="shared" si="880"/>
        <v>0.39251870389884086</v>
      </c>
      <c r="L8496">
        <f t="shared" si="881"/>
        <v>5.0082952249355088</v>
      </c>
      <c r="N8496">
        <f t="shared" si="882"/>
        <v>6.8433207000848803E-2</v>
      </c>
      <c r="O8496">
        <f t="shared" si="883"/>
        <v>0.35975945834607709</v>
      </c>
      <c r="P8496">
        <f t="shared" si="884"/>
        <v>6.6379288599888184E-3</v>
      </c>
    </row>
    <row r="8497" spans="1:16" hidden="1" x14ac:dyDescent="0.25">
      <c r="A8497" s="5" t="s">
        <v>29</v>
      </c>
      <c r="B8497" s="1">
        <v>372.27449999999999</v>
      </c>
      <c r="C8497" s="1">
        <v>15.00001</v>
      </c>
      <c r="D8497" s="1">
        <v>38.593060000000001</v>
      </c>
      <c r="E8497" s="1">
        <v>150.03559999999999</v>
      </c>
      <c r="F8497" s="1" t="s">
        <v>22</v>
      </c>
      <c r="G8497" s="1"/>
      <c r="H8497">
        <v>425.125</v>
      </c>
      <c r="I8497">
        <v>37.96</v>
      </c>
      <c r="J8497">
        <f t="shared" si="879"/>
        <v>0.87568244633931192</v>
      </c>
      <c r="K8497">
        <f t="shared" si="880"/>
        <v>0.39515305584826133</v>
      </c>
      <c r="L8497">
        <f t="shared" si="881"/>
        <v>5.0108725992704883</v>
      </c>
      <c r="N8497">
        <f t="shared" si="882"/>
        <v>6.9704638842381275E-2</v>
      </c>
      <c r="O8497">
        <f t="shared" si="883"/>
        <v>0.36290403355123968</v>
      </c>
      <c r="P8497">
        <f t="shared" si="884"/>
        <v>6.6209555892782924E-3</v>
      </c>
    </row>
    <row r="8498" spans="1:16" hidden="1" x14ac:dyDescent="0.25">
      <c r="A8498" s="5" t="s">
        <v>29</v>
      </c>
      <c r="B8498" s="1">
        <v>372.61419999999998</v>
      </c>
      <c r="C8498" s="1">
        <v>15.100009999999999</v>
      </c>
      <c r="D8498" s="1">
        <v>38.885829999999999</v>
      </c>
      <c r="E8498" s="1">
        <v>150.42410000000001</v>
      </c>
      <c r="F8498" s="1" t="s">
        <v>22</v>
      </c>
      <c r="G8498" s="1"/>
      <c r="H8498">
        <v>425.125</v>
      </c>
      <c r="I8498">
        <v>37.96</v>
      </c>
      <c r="J8498">
        <f t="shared" si="879"/>
        <v>0.87648150543957659</v>
      </c>
      <c r="K8498">
        <f t="shared" si="880"/>
        <v>0.39778740779768174</v>
      </c>
      <c r="L8498">
        <f t="shared" si="881"/>
        <v>5.0134586380404862</v>
      </c>
      <c r="N8498">
        <f t="shared" si="882"/>
        <v>7.0992396922637105E-2</v>
      </c>
      <c r="O8498">
        <f t="shared" si="883"/>
        <v>0.36606019978764259</v>
      </c>
      <c r="P8498">
        <f t="shared" si="884"/>
        <v>6.6039685888838046E-3</v>
      </c>
    </row>
    <row r="8499" spans="1:16" hidden="1" x14ac:dyDescent="0.25">
      <c r="A8499" s="5" t="s">
        <v>29</v>
      </c>
      <c r="B8499" s="1">
        <v>372.9522</v>
      </c>
      <c r="C8499" s="1">
        <v>15.200010000000001</v>
      </c>
      <c r="D8499" s="1">
        <v>39.179389999999998</v>
      </c>
      <c r="E8499" s="1">
        <v>150.81489999999999</v>
      </c>
      <c r="F8499" s="1" t="s">
        <v>22</v>
      </c>
      <c r="G8499" s="1"/>
      <c r="H8499">
        <v>425.125</v>
      </c>
      <c r="I8499">
        <v>37.96</v>
      </c>
      <c r="J8499">
        <f t="shared" si="879"/>
        <v>0.87727656571596591</v>
      </c>
      <c r="K8499">
        <f t="shared" si="880"/>
        <v>0.4004217597471022</v>
      </c>
      <c r="L8499">
        <f t="shared" si="881"/>
        <v>5.0160532570588758</v>
      </c>
      <c r="N8499">
        <f t="shared" si="882"/>
        <v>7.229614670854359E-2</v>
      </c>
      <c r="O8499">
        <f t="shared" si="883"/>
        <v>0.36922805242875018</v>
      </c>
      <c r="P8499">
        <f t="shared" si="884"/>
        <v>6.5869687362702881E-3</v>
      </c>
    </row>
    <row r="8500" spans="1:16" hidden="1" x14ac:dyDescent="0.25">
      <c r="A8500" s="5" t="s">
        <v>29</v>
      </c>
      <c r="B8500" s="1">
        <v>373.28859999999997</v>
      </c>
      <c r="C8500" s="1">
        <v>15.30001</v>
      </c>
      <c r="D8500" s="1">
        <v>39.473750000000003</v>
      </c>
      <c r="E8500" s="1">
        <v>151.208</v>
      </c>
      <c r="F8500" s="1" t="s">
        <v>22</v>
      </c>
      <c r="G8500" s="1"/>
      <c r="H8500">
        <v>425.125</v>
      </c>
      <c r="I8500">
        <v>37.96</v>
      </c>
      <c r="J8500">
        <f t="shared" si="879"/>
        <v>0.87806786239341361</v>
      </c>
      <c r="K8500">
        <f t="shared" si="880"/>
        <v>0.40305611169652267</v>
      </c>
      <c r="L8500">
        <f t="shared" si="881"/>
        <v>5.018656372398655</v>
      </c>
      <c r="N8500">
        <f t="shared" si="882"/>
        <v>7.3616315185797657E-2</v>
      </c>
      <c r="O8500">
        <f t="shared" si="883"/>
        <v>0.37240768840096883</v>
      </c>
      <c r="P8500">
        <f t="shared" si="884"/>
        <v>6.5699569010827302E-3</v>
      </c>
    </row>
    <row r="8501" spans="1:16" hidden="1" x14ac:dyDescent="0.25">
      <c r="A8501" s="5" t="s">
        <v>29</v>
      </c>
      <c r="B8501" s="1">
        <v>373.6234</v>
      </c>
      <c r="C8501" s="1">
        <v>15.40001</v>
      </c>
      <c r="D8501" s="1">
        <v>39.768920000000001</v>
      </c>
      <c r="E8501" s="1">
        <v>151.6036</v>
      </c>
      <c r="F8501" s="1" t="s">
        <v>22</v>
      </c>
      <c r="G8501" s="1"/>
      <c r="H8501">
        <v>425.125</v>
      </c>
      <c r="I8501">
        <v>37.96</v>
      </c>
      <c r="J8501">
        <f t="shared" si="879"/>
        <v>0.87885539547192004</v>
      </c>
      <c r="K8501">
        <f t="shared" si="880"/>
        <v>0.40569046364594308</v>
      </c>
      <c r="L8501">
        <f t="shared" si="881"/>
        <v>5.0212692196281701</v>
      </c>
      <c r="N8501">
        <f t="shared" si="882"/>
        <v>7.4952950367822041E-2</v>
      </c>
      <c r="O8501">
        <f t="shared" si="883"/>
        <v>0.37559920620506532</v>
      </c>
      <c r="P8501">
        <f t="shared" si="884"/>
        <v>6.5529253569378415E-3</v>
      </c>
    </row>
    <row r="8502" spans="1:16" hidden="1" x14ac:dyDescent="0.25">
      <c r="A8502" s="5" t="s">
        <v>29</v>
      </c>
      <c r="B8502" s="1">
        <v>373.95650000000001</v>
      </c>
      <c r="C8502" s="1">
        <v>15.50001</v>
      </c>
      <c r="D8502" s="1">
        <v>40.064909999999998</v>
      </c>
      <c r="E8502" s="1">
        <v>152.0016</v>
      </c>
      <c r="F8502" s="1" t="s">
        <v>22</v>
      </c>
      <c r="G8502" s="1"/>
      <c r="H8502">
        <v>425.125</v>
      </c>
      <c r="I8502">
        <v>37.96</v>
      </c>
      <c r="J8502">
        <f t="shared" si="879"/>
        <v>0.879638929726551</v>
      </c>
      <c r="K8502">
        <f t="shared" si="880"/>
        <v>0.40832481559536354</v>
      </c>
      <c r="L8502">
        <f t="shared" si="881"/>
        <v>5.0238910471066642</v>
      </c>
      <c r="N8502">
        <f t="shared" si="882"/>
        <v>7.6305687464190627E-2</v>
      </c>
      <c r="O8502">
        <f t="shared" si="883"/>
        <v>0.37880270593823234</v>
      </c>
      <c r="P8502">
        <f t="shared" si="884"/>
        <v>6.5358793633530652E-3</v>
      </c>
    </row>
    <row r="8503" spans="1:16" hidden="1" x14ac:dyDescent="0.25">
      <c r="A8503" s="5" t="s">
        <v>29</v>
      </c>
      <c r="B8503" s="1">
        <v>374.28800000000001</v>
      </c>
      <c r="C8503" s="1">
        <v>15.600009999999999</v>
      </c>
      <c r="D8503" s="1">
        <v>40.361719999999998</v>
      </c>
      <c r="E8503" s="1">
        <v>152.40209999999999</v>
      </c>
      <c r="F8503" s="1" t="s">
        <v>22</v>
      </c>
      <c r="G8503" s="1"/>
      <c r="H8503">
        <v>425.125</v>
      </c>
      <c r="I8503">
        <v>37.96</v>
      </c>
      <c r="J8503">
        <f t="shared" si="879"/>
        <v>0.88041870038224057</v>
      </c>
      <c r="K8503">
        <f t="shared" si="880"/>
        <v>0.41095916754478395</v>
      </c>
      <c r="L8503">
        <f t="shared" si="881"/>
        <v>5.0265224226851677</v>
      </c>
      <c r="N8503">
        <f t="shared" si="882"/>
        <v>7.7674963555888793E-2</v>
      </c>
      <c r="O8503">
        <f t="shared" si="883"/>
        <v>0.38201828931681081</v>
      </c>
      <c r="P8503">
        <f t="shared" si="884"/>
        <v>6.5188155833590311E-3</v>
      </c>
    </row>
    <row r="8504" spans="1:16" hidden="1" x14ac:dyDescent="0.25">
      <c r="A8504" s="5" t="s">
        <v>29</v>
      </c>
      <c r="B8504" s="1">
        <v>374.61799999999999</v>
      </c>
      <c r="C8504" s="1">
        <v>15.700010000000001</v>
      </c>
      <c r="D8504" s="1">
        <v>40.659350000000003</v>
      </c>
      <c r="E8504" s="1">
        <v>152.80520000000001</v>
      </c>
      <c r="F8504" s="1" t="s">
        <v>22</v>
      </c>
      <c r="G8504" s="1"/>
      <c r="H8504">
        <v>425.125</v>
      </c>
      <c r="I8504">
        <v>37.96</v>
      </c>
      <c r="J8504">
        <f t="shared" si="879"/>
        <v>0.8811949426639224</v>
      </c>
      <c r="K8504">
        <f t="shared" si="880"/>
        <v>0.41359351949420442</v>
      </c>
      <c r="L8504">
        <f t="shared" si="881"/>
        <v>5.0291639075669776</v>
      </c>
      <c r="N8504">
        <f t="shared" si="882"/>
        <v>7.9061240175706982E-2</v>
      </c>
      <c r="O8504">
        <f t="shared" si="883"/>
        <v>0.38524605969968195</v>
      </c>
      <c r="P8504">
        <f t="shared" si="884"/>
        <v>6.5017307607285043E-3</v>
      </c>
    </row>
    <row r="8505" spans="1:16" hidden="1" x14ac:dyDescent="0.25">
      <c r="A8505" s="5" t="s">
        <v>29</v>
      </c>
      <c r="B8505" s="1">
        <v>374.94639999999998</v>
      </c>
      <c r="C8505" s="1">
        <v>15.80001</v>
      </c>
      <c r="D8505" s="1">
        <v>40.957830000000001</v>
      </c>
      <c r="E8505" s="1">
        <v>153.21080000000001</v>
      </c>
      <c r="F8505" s="1" t="s">
        <v>22</v>
      </c>
      <c r="G8505" s="1"/>
      <c r="H8505">
        <v>425.125</v>
      </c>
      <c r="I8505">
        <v>37.96</v>
      </c>
      <c r="J8505">
        <f t="shared" si="879"/>
        <v>0.88196742134666273</v>
      </c>
      <c r="K8505">
        <f t="shared" si="880"/>
        <v>0.41622787144362489</v>
      </c>
      <c r="L8505">
        <f t="shared" si="881"/>
        <v>5.0318147509053102</v>
      </c>
      <c r="N8505">
        <f t="shared" si="882"/>
        <v>8.0464142494252086E-2</v>
      </c>
      <c r="O8505">
        <f t="shared" si="883"/>
        <v>0.38848612211234435</v>
      </c>
      <c r="P8505">
        <f t="shared" si="884"/>
        <v>6.484630129666661E-3</v>
      </c>
    </row>
    <row r="8506" spans="1:16" hidden="1" x14ac:dyDescent="0.25">
      <c r="A8506" s="5" t="s">
        <v>29</v>
      </c>
      <c r="B8506" s="1">
        <v>375.27330000000001</v>
      </c>
      <c r="C8506" s="1">
        <v>15.90001</v>
      </c>
      <c r="D8506" s="1">
        <v>41.257150000000003</v>
      </c>
      <c r="E8506" s="1">
        <v>153.6191</v>
      </c>
      <c r="F8506" s="1" t="s">
        <v>22</v>
      </c>
      <c r="G8506" s="1"/>
      <c r="H8506">
        <v>425.125</v>
      </c>
      <c r="I8506">
        <v>37.96</v>
      </c>
      <c r="J8506">
        <f t="shared" si="879"/>
        <v>0.88273637165539554</v>
      </c>
      <c r="K8506">
        <f t="shared" si="880"/>
        <v>0.4188622233930453</v>
      </c>
      <c r="L8506">
        <f t="shared" si="881"/>
        <v>5.0344761619412139</v>
      </c>
      <c r="N8506">
        <f t="shared" si="882"/>
        <v>8.1884139798603039E-2</v>
      </c>
      <c r="O8506">
        <f t="shared" si="883"/>
        <v>0.39173858327168776</v>
      </c>
      <c r="P8506">
        <f t="shared" si="884"/>
        <v>6.4675062783317219E-3</v>
      </c>
    </row>
    <row r="8507" spans="1:16" hidden="1" x14ac:dyDescent="0.25">
      <c r="A8507" s="5" t="s">
        <v>29</v>
      </c>
      <c r="B8507" s="1">
        <v>375.59859999999998</v>
      </c>
      <c r="C8507" s="1">
        <v>16.00001</v>
      </c>
      <c r="D8507" s="1">
        <v>41.557319999999997</v>
      </c>
      <c r="E8507" s="1">
        <v>154.03</v>
      </c>
      <c r="F8507" s="1" t="s">
        <v>22</v>
      </c>
      <c r="G8507" s="1"/>
      <c r="H8507">
        <v>425.125</v>
      </c>
      <c r="I8507">
        <v>37.96</v>
      </c>
      <c r="J8507">
        <f t="shared" si="879"/>
        <v>0.88350155836518662</v>
      </c>
      <c r="K8507">
        <f t="shared" si="880"/>
        <v>0.42149657534246571</v>
      </c>
      <c r="L8507">
        <f t="shared" si="881"/>
        <v>5.0371473886363667</v>
      </c>
      <c r="N8507">
        <f t="shared" si="882"/>
        <v>8.332083646701581E-2</v>
      </c>
      <c r="O8507">
        <f t="shared" si="883"/>
        <v>0.39500355161147971</v>
      </c>
      <c r="P8507">
        <f t="shared" si="884"/>
        <v>6.4503644455911734E-3</v>
      </c>
    </row>
    <row r="8508" spans="1:16" hidden="1" x14ac:dyDescent="0.25">
      <c r="A8508" s="5" t="s">
        <v>29</v>
      </c>
      <c r="B8508" s="1">
        <v>375.92250000000001</v>
      </c>
      <c r="C8508" s="1">
        <v>16.100010000000001</v>
      </c>
      <c r="D8508" s="1">
        <v>41.858339999999998</v>
      </c>
      <c r="E8508" s="1">
        <v>154.44370000000001</v>
      </c>
      <c r="F8508" s="1" t="s">
        <v>22</v>
      </c>
      <c r="G8508" s="1"/>
      <c r="H8508">
        <v>425.125</v>
      </c>
      <c r="I8508">
        <v>37.96</v>
      </c>
      <c r="J8508">
        <f t="shared" si="879"/>
        <v>0.88426345192590416</v>
      </c>
      <c r="K8508">
        <f t="shared" si="880"/>
        <v>0.42413092729188623</v>
      </c>
      <c r="L8508">
        <f t="shared" si="881"/>
        <v>5.039829628633016</v>
      </c>
      <c r="N8508">
        <f t="shared" si="882"/>
        <v>8.477516235573658E-2</v>
      </c>
      <c r="O8508">
        <f t="shared" si="883"/>
        <v>0.39828113730857967</v>
      </c>
      <c r="P8508">
        <f t="shared" si="884"/>
        <v>6.4331973569852E-3</v>
      </c>
    </row>
    <row r="8509" spans="1:16" hidden="1" x14ac:dyDescent="0.25">
      <c r="A8509" s="5" t="s">
        <v>29</v>
      </c>
      <c r="B8509" s="1">
        <v>376.2448</v>
      </c>
      <c r="C8509" s="1">
        <v>16.200009999999999</v>
      </c>
      <c r="D8509" s="1">
        <v>42.160240000000002</v>
      </c>
      <c r="E8509" s="1">
        <v>154.86019999999999</v>
      </c>
      <c r="F8509" s="1" t="s">
        <v>22</v>
      </c>
      <c r="G8509" s="1"/>
      <c r="H8509">
        <v>425.125</v>
      </c>
      <c r="I8509">
        <v>37.96</v>
      </c>
      <c r="J8509">
        <f t="shared" si="879"/>
        <v>0.8850215818876801</v>
      </c>
      <c r="K8509">
        <f t="shared" si="880"/>
        <v>0.42676527924130658</v>
      </c>
      <c r="L8509">
        <f t="shared" si="881"/>
        <v>5.0425227744468302</v>
      </c>
      <c r="N8509">
        <f t="shared" si="882"/>
        <v>8.6246262749764435E-2</v>
      </c>
      <c r="O8509">
        <f t="shared" si="883"/>
        <v>0.40157145230989522</v>
      </c>
      <c r="P8509">
        <f t="shared" si="884"/>
        <v>6.4160061388346748E-3</v>
      </c>
    </row>
    <row r="8510" spans="1:16" hidden="1" x14ac:dyDescent="0.25">
      <c r="A8510" s="5" t="s">
        <v>29</v>
      </c>
      <c r="B8510" s="1">
        <v>376.56569999999999</v>
      </c>
      <c r="C8510" s="1">
        <v>16.30001</v>
      </c>
      <c r="D8510" s="1">
        <v>42.463000000000001</v>
      </c>
      <c r="E8510" s="1">
        <v>155.27950000000001</v>
      </c>
      <c r="F8510" s="1" t="s">
        <v>22</v>
      </c>
      <c r="G8510" s="1"/>
      <c r="H8510">
        <v>425.125</v>
      </c>
      <c r="I8510">
        <v>37.96</v>
      </c>
      <c r="J8510">
        <f t="shared" si="879"/>
        <v>0.88577641870038226</v>
      </c>
      <c r="K8510">
        <f t="shared" si="880"/>
        <v>0.4293996311907271</v>
      </c>
      <c r="L8510">
        <f t="shared" si="881"/>
        <v>5.0452267188658748</v>
      </c>
      <c r="N8510">
        <f t="shared" si="882"/>
        <v>8.7735090753015943E-2</v>
      </c>
      <c r="O8510">
        <f t="shared" si="883"/>
        <v>0.40487461036010131</v>
      </c>
      <c r="P8510">
        <f t="shared" si="884"/>
        <v>6.3987919080877517E-3</v>
      </c>
    </row>
    <row r="8511" spans="1:16" hidden="1" x14ac:dyDescent="0.25">
      <c r="A8511" s="5" t="s">
        <v>29</v>
      </c>
      <c r="B8511" s="1">
        <v>376.88510000000002</v>
      </c>
      <c r="C8511" s="1">
        <v>16.400010000000002</v>
      </c>
      <c r="D8511" s="1">
        <v>42.766649999999998</v>
      </c>
      <c r="E8511" s="1">
        <v>155.70160000000001</v>
      </c>
      <c r="F8511" s="1" t="s">
        <v>22</v>
      </c>
      <c r="G8511" s="1"/>
      <c r="H8511">
        <v>425.125</v>
      </c>
      <c r="I8511">
        <v>37.96</v>
      </c>
      <c r="J8511">
        <f t="shared" si="879"/>
        <v>0.88652772713907679</v>
      </c>
      <c r="K8511">
        <f t="shared" si="880"/>
        <v>0.43203398314014757</v>
      </c>
      <c r="L8511">
        <f t="shared" si="881"/>
        <v>5.0479413549592795</v>
      </c>
      <c r="N8511">
        <f t="shared" si="882"/>
        <v>8.9241230707348254E-2</v>
      </c>
      <c r="O8511">
        <f t="shared" si="883"/>
        <v>0.40819072703013282</v>
      </c>
      <c r="P8511">
        <f t="shared" si="884"/>
        <v>6.3815557722448242E-3</v>
      </c>
    </row>
    <row r="8512" spans="1:16" hidden="1" x14ac:dyDescent="0.25">
      <c r="A8512" s="5" t="s">
        <v>29</v>
      </c>
      <c r="B8512" s="1">
        <v>377.20299999999997</v>
      </c>
      <c r="C8512" s="1">
        <v>16.50001</v>
      </c>
      <c r="D8512" s="1">
        <v>43.071179999999998</v>
      </c>
      <c r="E8512" s="1">
        <v>156.1267</v>
      </c>
      <c r="F8512" s="1" t="s">
        <v>22</v>
      </c>
      <c r="G8512" s="1"/>
      <c r="H8512">
        <v>425.125</v>
      </c>
      <c r="I8512">
        <v>37.96</v>
      </c>
      <c r="J8512">
        <f t="shared" si="879"/>
        <v>0.88727550720376358</v>
      </c>
      <c r="K8512">
        <f t="shared" si="880"/>
        <v>0.43466833508956793</v>
      </c>
      <c r="L8512">
        <f t="shared" si="881"/>
        <v>5.0506678570974293</v>
      </c>
      <c r="N8512">
        <f t="shared" si="882"/>
        <v>9.0764716376358093E-2</v>
      </c>
      <c r="O8512">
        <f t="shared" si="883"/>
        <v>0.41151991974647434</v>
      </c>
      <c r="P8512">
        <f t="shared" si="884"/>
        <v>6.3642907284376217E-3</v>
      </c>
    </row>
    <row r="8513" spans="1:16" hidden="1" x14ac:dyDescent="0.25">
      <c r="A8513" s="5" t="s">
        <v>29</v>
      </c>
      <c r="B8513" s="1">
        <v>377.51949999999999</v>
      </c>
      <c r="C8513" s="1">
        <v>16.600010000000001</v>
      </c>
      <c r="D8513" s="1">
        <v>43.376609999999999</v>
      </c>
      <c r="E8513" s="1">
        <v>156.5548</v>
      </c>
      <c r="F8513" s="1" t="s">
        <v>22</v>
      </c>
      <c r="G8513" s="1"/>
      <c r="H8513">
        <v>425.125</v>
      </c>
      <c r="I8513">
        <v>37.96</v>
      </c>
      <c r="J8513">
        <f t="shared" si="879"/>
        <v>0.8880199941193766</v>
      </c>
      <c r="K8513">
        <f t="shared" si="880"/>
        <v>0.43730268703898845</v>
      </c>
      <c r="L8513">
        <f t="shared" si="881"/>
        <v>5.0534061084330011</v>
      </c>
      <c r="N8513">
        <f t="shared" si="882"/>
        <v>9.2306069097559368E-2</v>
      </c>
      <c r="O8513">
        <f t="shared" si="883"/>
        <v>0.41486230782126449</v>
      </c>
      <c r="P8513">
        <f t="shared" si="884"/>
        <v>6.346997996887432E-3</v>
      </c>
    </row>
    <row r="8514" spans="1:16" hidden="1" x14ac:dyDescent="0.25">
      <c r="A8514" s="5" t="s">
        <v>29</v>
      </c>
      <c r="B8514" s="1">
        <v>377.83460000000002</v>
      </c>
      <c r="C8514" s="1">
        <v>16.700009999999999</v>
      </c>
      <c r="D8514" s="1">
        <v>43.682940000000002</v>
      </c>
      <c r="E8514" s="1">
        <v>156.98589999999999</v>
      </c>
      <c r="F8514" s="1" t="s">
        <v>22</v>
      </c>
      <c r="G8514" s="1"/>
      <c r="H8514">
        <v>425.125</v>
      </c>
      <c r="I8514">
        <v>37.96</v>
      </c>
      <c r="J8514">
        <f t="shared" ref="J8514:J8577" si="885">B8514/H8514</f>
        <v>0.88876118788591596</v>
      </c>
      <c r="K8514">
        <f t="shared" ref="K8514:K8577" si="886">C8514/I8514</f>
        <v>0.4399370389884088</v>
      </c>
      <c r="L8514">
        <f t="shared" ref="L8514:L8577" si="887">LN(E8514)</f>
        <v>5.0561559923980486</v>
      </c>
      <c r="N8514">
        <f t="shared" ref="N8514:N8577" si="888">(ATANH(J8514^$U$2))^($U$3/$U$2)</f>
        <v>9.3865339580643414E-2</v>
      </c>
      <c r="O8514">
        <f t="shared" ref="O8514:O8577" si="889">(ATANH(K8514^$T$2))^($T$3/$T$2)</f>
        <v>0.41821801248322993</v>
      </c>
      <c r="P8514">
        <f t="shared" si="884"/>
        <v>6.3296787877905542E-3</v>
      </c>
    </row>
    <row r="8515" spans="1:16" hidden="1" x14ac:dyDescent="0.25">
      <c r="A8515" s="5" t="s">
        <v>29</v>
      </c>
      <c r="B8515" s="1">
        <v>378.14830000000001</v>
      </c>
      <c r="C8515" s="1">
        <v>16.80001</v>
      </c>
      <c r="D8515" s="1">
        <v>43.990189999999998</v>
      </c>
      <c r="E8515" s="1">
        <v>157.41999999999999</v>
      </c>
      <c r="F8515" s="1" t="s">
        <v>22</v>
      </c>
      <c r="G8515" s="1"/>
      <c r="H8515">
        <v>425.125</v>
      </c>
      <c r="I8515">
        <v>37.96</v>
      </c>
      <c r="J8515">
        <f t="shared" si="885"/>
        <v>0.88949908850338133</v>
      </c>
      <c r="K8515">
        <f t="shared" si="886"/>
        <v>0.44257139093782927</v>
      </c>
      <c r="L8515">
        <f t="shared" si="887"/>
        <v>5.0589173927143039</v>
      </c>
      <c r="N8515">
        <f t="shared" si="888"/>
        <v>9.5442575604637703E-2</v>
      </c>
      <c r="O8515">
        <f t="shared" si="889"/>
        <v>0.42158715690947746</v>
      </c>
      <c r="P8515">
        <f t="shared" ref="P8515:P8578" si="890">1/(1+EXP(L8515))</f>
        <v>6.3123343012245941E-3</v>
      </c>
    </row>
    <row r="8516" spans="1:16" hidden="1" x14ac:dyDescent="0.25">
      <c r="A8516" s="5" t="s">
        <v>29</v>
      </c>
      <c r="B8516" s="1">
        <v>378.46069999999997</v>
      </c>
      <c r="C8516" s="1">
        <v>16.900010000000002</v>
      </c>
      <c r="D8516" s="1">
        <v>44.298349999999999</v>
      </c>
      <c r="E8516" s="1">
        <v>157.85730000000001</v>
      </c>
      <c r="F8516" s="1" t="s">
        <v>22</v>
      </c>
      <c r="G8516" s="1"/>
      <c r="H8516">
        <v>425.125</v>
      </c>
      <c r="I8516">
        <v>37.96</v>
      </c>
      <c r="J8516">
        <f t="shared" si="885"/>
        <v>0.8902339311967068</v>
      </c>
      <c r="K8516">
        <f t="shared" si="886"/>
        <v>0.44520574288724979</v>
      </c>
      <c r="L8516">
        <f t="shared" si="887"/>
        <v>5.0616914603711578</v>
      </c>
      <c r="N8516">
        <f t="shared" si="888"/>
        <v>9.7038336820898116E-2</v>
      </c>
      <c r="O8516">
        <f t="shared" si="889"/>
        <v>0.42496986625815597</v>
      </c>
      <c r="P8516">
        <f t="shared" si="890"/>
        <v>6.2949578017503748E-3</v>
      </c>
    </row>
    <row r="8517" spans="1:16" hidden="1" x14ac:dyDescent="0.25">
      <c r="A8517" s="5" t="s">
        <v>29</v>
      </c>
      <c r="B8517" s="1">
        <v>378.77159999999998</v>
      </c>
      <c r="C8517" s="1">
        <v>17.00001</v>
      </c>
      <c r="D8517" s="1">
        <v>44.607439999999997</v>
      </c>
      <c r="E8517" s="1">
        <v>158.2978</v>
      </c>
      <c r="F8517" s="1" t="s">
        <v>22</v>
      </c>
      <c r="G8517" s="1"/>
      <c r="H8517">
        <v>425.125</v>
      </c>
      <c r="I8517">
        <v>37.96</v>
      </c>
      <c r="J8517">
        <f t="shared" si="885"/>
        <v>0.89096524551602463</v>
      </c>
      <c r="K8517">
        <f t="shared" si="886"/>
        <v>0.44784009483667014</v>
      </c>
      <c r="L8517">
        <f t="shared" si="887"/>
        <v>5.0644780691277269</v>
      </c>
      <c r="N8517">
        <f t="shared" si="888"/>
        <v>9.865164346078574E-2</v>
      </c>
      <c r="O8517">
        <f t="shared" si="889"/>
        <v>0.42836626770201597</v>
      </c>
      <c r="P8517">
        <f t="shared" si="890"/>
        <v>6.2775506001966153E-3</v>
      </c>
    </row>
    <row r="8518" spans="1:16" hidden="1" x14ac:dyDescent="0.25">
      <c r="A8518" s="5" t="s">
        <v>29</v>
      </c>
      <c r="B8518" s="1">
        <v>379.08120000000002</v>
      </c>
      <c r="C8518" s="1">
        <v>17.100010000000001</v>
      </c>
      <c r="D8518" s="1">
        <v>44.917459999999998</v>
      </c>
      <c r="E8518" s="1">
        <v>158.7415</v>
      </c>
      <c r="F8518" s="1" t="s">
        <v>22</v>
      </c>
      <c r="G8518" s="1"/>
      <c r="H8518">
        <v>425.125</v>
      </c>
      <c r="I8518">
        <v>37.96</v>
      </c>
      <c r="J8518">
        <f t="shared" si="885"/>
        <v>0.89169350191120267</v>
      </c>
      <c r="K8518">
        <f t="shared" si="886"/>
        <v>0.45047444678609067</v>
      </c>
      <c r="L8518">
        <f t="shared" si="887"/>
        <v>5.06727709303222</v>
      </c>
      <c r="N8518">
        <f t="shared" si="888"/>
        <v>0.10028357225941115</v>
      </c>
      <c r="O8518">
        <f t="shared" si="889"/>
        <v>0.43177649046289057</v>
      </c>
      <c r="P8518">
        <f t="shared" si="890"/>
        <v>6.2601139966758819E-3</v>
      </c>
    </row>
    <row r="8519" spans="1:16" hidden="1" x14ac:dyDescent="0.25">
      <c r="A8519" s="5" t="s">
        <v>29</v>
      </c>
      <c r="B8519" s="1">
        <v>379.38940000000002</v>
      </c>
      <c r="C8519" s="1">
        <v>17.200009999999999</v>
      </c>
      <c r="D8519" s="1">
        <v>45.22842</v>
      </c>
      <c r="E8519" s="1">
        <v>159.1885</v>
      </c>
      <c r="F8519" s="1" t="s">
        <v>22</v>
      </c>
      <c r="G8519" s="1"/>
      <c r="H8519">
        <v>425.125</v>
      </c>
      <c r="I8519">
        <v>37.96</v>
      </c>
      <c r="J8519">
        <f t="shared" si="885"/>
        <v>0.89241846515730672</v>
      </c>
      <c r="K8519">
        <f t="shared" si="886"/>
        <v>0.45310879873551102</v>
      </c>
      <c r="L8519">
        <f t="shared" si="887"/>
        <v>5.0700890346202199</v>
      </c>
      <c r="N8519">
        <f t="shared" si="888"/>
        <v>0.10193364422747235</v>
      </c>
      <c r="O8519">
        <f t="shared" si="889"/>
        <v>0.43520066584711214</v>
      </c>
      <c r="P8519">
        <f t="shared" si="890"/>
        <v>6.2426453834076709E-3</v>
      </c>
    </row>
    <row r="8520" spans="1:16" hidden="1" x14ac:dyDescent="0.25">
      <c r="A8520" s="5" t="s">
        <v>29</v>
      </c>
      <c r="B8520" s="1">
        <v>379.69630000000001</v>
      </c>
      <c r="C8520" s="1">
        <v>17.30001</v>
      </c>
      <c r="D8520" s="1">
        <v>45.54034</v>
      </c>
      <c r="E8520" s="1">
        <v>159.6388</v>
      </c>
      <c r="F8520" s="1" t="s">
        <v>22</v>
      </c>
      <c r="G8520" s="1"/>
      <c r="H8520">
        <v>425.125</v>
      </c>
      <c r="I8520">
        <v>37.96</v>
      </c>
      <c r="J8520">
        <f t="shared" si="885"/>
        <v>0.89314037047927086</v>
      </c>
      <c r="K8520">
        <f t="shared" si="886"/>
        <v>0.45574315068493149</v>
      </c>
      <c r="L8520">
        <f t="shared" si="887"/>
        <v>5.0729137632392263</v>
      </c>
      <c r="N8520">
        <f t="shared" si="888"/>
        <v>0.10360244004489957</v>
      </c>
      <c r="O8520">
        <f t="shared" si="889"/>
        <v>0.43863892728190357</v>
      </c>
      <c r="P8520">
        <f t="shared" si="890"/>
        <v>6.2251461041790673E-3</v>
      </c>
    </row>
    <row r="8521" spans="1:16" hidden="1" x14ac:dyDescent="0.25">
      <c r="A8521" s="5" t="s">
        <v>29</v>
      </c>
      <c r="B8521" s="1">
        <v>380.0018</v>
      </c>
      <c r="C8521" s="1">
        <v>17.400010000000002</v>
      </c>
      <c r="D8521" s="1">
        <v>45.85322</v>
      </c>
      <c r="E8521" s="1">
        <v>160.0926</v>
      </c>
      <c r="F8521" s="1" t="s">
        <v>22</v>
      </c>
      <c r="G8521" s="1"/>
      <c r="H8521">
        <v>425.125</v>
      </c>
      <c r="I8521">
        <v>37.96</v>
      </c>
      <c r="J8521">
        <f t="shared" si="885"/>
        <v>0.89385898265216113</v>
      </c>
      <c r="K8521">
        <f t="shared" si="886"/>
        <v>0.45837750263435201</v>
      </c>
      <c r="L8521">
        <f t="shared" si="887"/>
        <v>5.0757523978226358</v>
      </c>
      <c r="N8521">
        <f t="shared" si="888"/>
        <v>0.10528945824220234</v>
      </c>
      <c r="O8521">
        <f t="shared" si="889"/>
        <v>0.44209141035275473</v>
      </c>
      <c r="P8521">
        <f t="shared" si="890"/>
        <v>6.207609784682845E-3</v>
      </c>
    </row>
    <row r="8522" spans="1:16" hidden="1" x14ac:dyDescent="0.25">
      <c r="A8522" s="5" t="s">
        <v>29</v>
      </c>
      <c r="B8522" s="1">
        <v>380.30610000000001</v>
      </c>
      <c r="C8522" s="1">
        <v>17.50001</v>
      </c>
      <c r="D8522" s="1">
        <v>46.167059999999999</v>
      </c>
      <c r="E8522" s="1">
        <v>160.5498</v>
      </c>
      <c r="F8522" s="1" t="s">
        <v>22</v>
      </c>
      <c r="G8522" s="1"/>
      <c r="H8522">
        <v>425.125</v>
      </c>
      <c r="I8522">
        <v>37.96</v>
      </c>
      <c r="J8522">
        <f t="shared" si="885"/>
        <v>0.89457477212584535</v>
      </c>
      <c r="K8522">
        <f t="shared" si="886"/>
        <v>0.46101185458377236</v>
      </c>
      <c r="L8522">
        <f t="shared" si="887"/>
        <v>5.0786041748169017</v>
      </c>
      <c r="N8522">
        <f t="shared" si="888"/>
        <v>0.10699585547826219</v>
      </c>
      <c r="O8522">
        <f t="shared" si="889"/>
        <v>0.44555825284182043</v>
      </c>
      <c r="P8522">
        <f t="shared" si="890"/>
        <v>6.1900417085010342E-3</v>
      </c>
    </row>
    <row r="8523" spans="1:16" hidden="1" x14ac:dyDescent="0.25">
      <c r="A8523" s="5" t="s">
        <v>29</v>
      </c>
      <c r="B8523" s="1">
        <v>380.60910000000001</v>
      </c>
      <c r="C8523" s="1">
        <v>17.600010000000001</v>
      </c>
      <c r="D8523" s="1">
        <v>46.481879999999997</v>
      </c>
      <c r="E8523" s="1">
        <v>161.01050000000001</v>
      </c>
      <c r="F8523" s="1" t="s">
        <v>22</v>
      </c>
      <c r="G8523" s="1"/>
      <c r="H8523">
        <v>425.125</v>
      </c>
      <c r="I8523">
        <v>37.96</v>
      </c>
      <c r="J8523">
        <f t="shared" si="885"/>
        <v>0.89528750367538967</v>
      </c>
      <c r="K8523">
        <f t="shared" si="886"/>
        <v>0.46364620653319283</v>
      </c>
      <c r="L8523">
        <f t="shared" si="887"/>
        <v>5.0814695802492054</v>
      </c>
      <c r="N8523">
        <f t="shared" si="888"/>
        <v>0.10872113332395554</v>
      </c>
      <c r="O8523">
        <f t="shared" si="889"/>
        <v>0.44903959476736405</v>
      </c>
      <c r="P8523">
        <f t="shared" si="890"/>
        <v>6.1724394406535397E-3</v>
      </c>
    </row>
    <row r="8524" spans="1:16" hidden="1" x14ac:dyDescent="0.25">
      <c r="A8524" s="5" t="s">
        <v>29</v>
      </c>
      <c r="B8524" s="1">
        <v>380.91070000000002</v>
      </c>
      <c r="C8524" s="1">
        <v>17.700009999999999</v>
      </c>
      <c r="D8524" s="1">
        <v>46.797690000000003</v>
      </c>
      <c r="E8524" s="1">
        <v>161.47479999999999</v>
      </c>
      <c r="F8524" s="1" t="s">
        <v>22</v>
      </c>
      <c r="G8524" s="1"/>
      <c r="H8524">
        <v>425.125</v>
      </c>
      <c r="I8524">
        <v>37.96</v>
      </c>
      <c r="J8524">
        <f t="shared" si="885"/>
        <v>0.89599694207586011</v>
      </c>
      <c r="K8524">
        <f t="shared" si="886"/>
        <v>0.46628055848261324</v>
      </c>
      <c r="L8524">
        <f t="shared" si="887"/>
        <v>5.0843490933359456</v>
      </c>
      <c r="N8524">
        <f t="shared" si="888"/>
        <v>0.11046475601365373</v>
      </c>
      <c r="O8524">
        <f t="shared" si="889"/>
        <v>0.45253557842427394</v>
      </c>
      <c r="P8524">
        <f t="shared" si="890"/>
        <v>6.1548006213886699E-3</v>
      </c>
    </row>
    <row r="8525" spans="1:16" hidden="1" x14ac:dyDescent="0.25">
      <c r="A8525" s="5" t="s">
        <v>29</v>
      </c>
      <c r="B8525" s="1">
        <v>381.21120000000002</v>
      </c>
      <c r="C8525" s="1">
        <v>17.80001</v>
      </c>
      <c r="D8525" s="1">
        <v>47.114490000000004</v>
      </c>
      <c r="E8525" s="1">
        <v>161.9427</v>
      </c>
      <c r="F8525" s="1" t="s">
        <v>22</v>
      </c>
      <c r="G8525" s="1"/>
      <c r="H8525">
        <v>425.125</v>
      </c>
      <c r="I8525">
        <v>37.96</v>
      </c>
      <c r="J8525">
        <f t="shared" si="885"/>
        <v>0.89670379300205827</v>
      </c>
      <c r="K8525">
        <f t="shared" si="886"/>
        <v>0.4689149104320337</v>
      </c>
      <c r="L8525">
        <f t="shared" si="887"/>
        <v>5.0872425689607716</v>
      </c>
      <c r="N8525">
        <f t="shared" si="888"/>
        <v>0.11222851503695548</v>
      </c>
      <c r="O8525">
        <f t="shared" si="889"/>
        <v>0.4560463484256837</v>
      </c>
      <c r="P8525">
        <f t="shared" si="890"/>
        <v>6.1371267322807323E-3</v>
      </c>
    </row>
    <row r="8526" spans="1:16" hidden="1" x14ac:dyDescent="0.25">
      <c r="A8526" s="5" t="s">
        <v>29</v>
      </c>
      <c r="B8526" s="1">
        <v>381.51029999999997</v>
      </c>
      <c r="C8526" s="1">
        <v>17.900010000000002</v>
      </c>
      <c r="D8526" s="1">
        <v>47.432290000000002</v>
      </c>
      <c r="E8526" s="1">
        <v>162.4143</v>
      </c>
      <c r="F8526" s="1" t="s">
        <v>22</v>
      </c>
      <c r="G8526" s="1"/>
      <c r="H8526">
        <v>425.125</v>
      </c>
      <c r="I8526">
        <v>37.96</v>
      </c>
      <c r="J8526">
        <f t="shared" si="885"/>
        <v>0.89740735077918254</v>
      </c>
      <c r="K8526">
        <f t="shared" si="886"/>
        <v>0.47154926238145417</v>
      </c>
      <c r="L8526">
        <f t="shared" si="887"/>
        <v>5.0901504780382272</v>
      </c>
      <c r="N8526">
        <f t="shared" si="888"/>
        <v>0.11401070389114411</v>
      </c>
      <c r="O8526">
        <f t="shared" si="889"/>
        <v>0.45957205174572613</v>
      </c>
      <c r="P8526">
        <f t="shared" si="890"/>
        <v>6.1194154979093028E-3</v>
      </c>
    </row>
    <row r="8527" spans="1:16" hidden="1" x14ac:dyDescent="0.25">
      <c r="A8527" s="5" t="s">
        <v>29</v>
      </c>
      <c r="B8527" s="1">
        <v>381.8082</v>
      </c>
      <c r="C8527" s="1">
        <v>18.00001</v>
      </c>
      <c r="D8527" s="1">
        <v>47.751100000000001</v>
      </c>
      <c r="E8527" s="1">
        <v>162.8896</v>
      </c>
      <c r="F8527" s="1" t="s">
        <v>22</v>
      </c>
      <c r="G8527" s="1"/>
      <c r="H8527">
        <v>425.125</v>
      </c>
      <c r="I8527">
        <v>37.96</v>
      </c>
      <c r="J8527">
        <f t="shared" si="885"/>
        <v>0.89810808585710089</v>
      </c>
      <c r="K8527">
        <f t="shared" si="886"/>
        <v>0.47418361433087458</v>
      </c>
      <c r="L8527">
        <f t="shared" si="887"/>
        <v>5.0930726707215852</v>
      </c>
      <c r="N8527">
        <f t="shared" si="888"/>
        <v>0.11581255263645794</v>
      </c>
      <c r="O8527">
        <f t="shared" si="889"/>
        <v>0.46311283776345402</v>
      </c>
      <c r="P8527">
        <f t="shared" si="890"/>
        <v>6.1016684402182908E-3</v>
      </c>
    </row>
    <row r="8528" spans="1:16" hidden="1" x14ac:dyDescent="0.25">
      <c r="A8528" s="5" t="s">
        <v>29</v>
      </c>
      <c r="B8528" s="1">
        <v>382.10489999999999</v>
      </c>
      <c r="C8528" s="1">
        <v>18.100010000000001</v>
      </c>
      <c r="D8528" s="1">
        <v>48.070929999999997</v>
      </c>
      <c r="E8528" s="1">
        <v>163.36879999999999</v>
      </c>
      <c r="F8528" s="1" t="s">
        <v>22</v>
      </c>
      <c r="G8528" s="1"/>
      <c r="H8528">
        <v>425.125</v>
      </c>
      <c r="I8528">
        <v>37.96</v>
      </c>
      <c r="J8528">
        <f t="shared" si="885"/>
        <v>0.89880599823581298</v>
      </c>
      <c r="K8528">
        <f t="shared" si="886"/>
        <v>0.47681796628029505</v>
      </c>
      <c r="L8528">
        <f t="shared" si="887"/>
        <v>5.0960102217216079</v>
      </c>
      <c r="N8528">
        <f t="shared" si="888"/>
        <v>0.11763412390176331</v>
      </c>
      <c r="O8528">
        <f t="shared" si="889"/>
        <v>0.46666885830795762</v>
      </c>
      <c r="P8528">
        <f t="shared" si="890"/>
        <v>6.0838796657273139E-3</v>
      </c>
    </row>
    <row r="8529" spans="1:16" hidden="1" x14ac:dyDescent="0.25">
      <c r="A8529" s="5" t="s">
        <v>29</v>
      </c>
      <c r="B8529" s="1">
        <v>382.40030000000002</v>
      </c>
      <c r="C8529" s="1">
        <v>18.200009999999999</v>
      </c>
      <c r="D8529" s="1">
        <v>48.391800000000003</v>
      </c>
      <c r="E8529" s="1">
        <v>163.8519</v>
      </c>
      <c r="F8529" s="1" t="s">
        <v>22</v>
      </c>
      <c r="G8529" s="1"/>
      <c r="H8529">
        <v>425.125</v>
      </c>
      <c r="I8529">
        <v>37.96</v>
      </c>
      <c r="J8529">
        <f t="shared" si="885"/>
        <v>0.89950085269038527</v>
      </c>
      <c r="K8529">
        <f t="shared" si="886"/>
        <v>0.47945231822971546</v>
      </c>
      <c r="L8529">
        <f t="shared" si="887"/>
        <v>5.0989629710495166</v>
      </c>
      <c r="N8529">
        <f t="shared" si="888"/>
        <v>0.11947485013752847</v>
      </c>
      <c r="O8529">
        <f t="shared" si="889"/>
        <v>0.47024026770471589</v>
      </c>
      <c r="P8529">
        <f t="shared" si="890"/>
        <v>6.0660508007490347E-3</v>
      </c>
    </row>
    <row r="8530" spans="1:16" hidden="1" x14ac:dyDescent="0.25">
      <c r="A8530" s="5" t="s">
        <v>29</v>
      </c>
      <c r="B8530" s="1">
        <v>382.69450000000001</v>
      </c>
      <c r="C8530" s="1">
        <v>18.30001</v>
      </c>
      <c r="D8530" s="1">
        <v>48.713700000000003</v>
      </c>
      <c r="E8530" s="1">
        <v>164.3389</v>
      </c>
      <c r="F8530" s="1" t="s">
        <v>22</v>
      </c>
      <c r="G8530" s="1"/>
      <c r="H8530">
        <v>425.125</v>
      </c>
      <c r="I8530">
        <v>37.96</v>
      </c>
      <c r="J8530">
        <f t="shared" si="885"/>
        <v>0.9001928844457513</v>
      </c>
      <c r="K8530">
        <f t="shared" si="886"/>
        <v>0.48208667017913592</v>
      </c>
      <c r="L8530">
        <f t="shared" si="887"/>
        <v>5.1019307590402123</v>
      </c>
      <c r="N8530">
        <f t="shared" si="888"/>
        <v>0.12133539820264114</v>
      </c>
      <c r="O8530">
        <f t="shared" si="889"/>
        <v>0.47382722282321638</v>
      </c>
      <c r="P8530">
        <f t="shared" si="890"/>
        <v>6.0481834583392046E-3</v>
      </c>
    </row>
    <row r="8531" spans="1:16" hidden="1" x14ac:dyDescent="0.25">
      <c r="A8531" s="5" t="s">
        <v>29</v>
      </c>
      <c r="B8531" s="1">
        <v>382.98750000000001</v>
      </c>
      <c r="C8531" s="1">
        <v>18.400010000000002</v>
      </c>
      <c r="D8531" s="1">
        <v>49.036650000000002</v>
      </c>
      <c r="E8531" s="1">
        <v>164.82990000000001</v>
      </c>
      <c r="F8531" s="1" t="s">
        <v>22</v>
      </c>
      <c r="G8531" s="1"/>
      <c r="H8531">
        <v>425.125</v>
      </c>
      <c r="I8531">
        <v>37.96</v>
      </c>
      <c r="J8531">
        <f t="shared" si="885"/>
        <v>0.90088209350191117</v>
      </c>
      <c r="K8531">
        <f t="shared" si="886"/>
        <v>0.48472102212855639</v>
      </c>
      <c r="L8531">
        <f t="shared" si="887"/>
        <v>5.1049140330574048</v>
      </c>
      <c r="N8531">
        <f t="shared" si="888"/>
        <v>0.12321582308437258</v>
      </c>
      <c r="O8531">
        <f t="shared" si="889"/>
        <v>0.47742988312587931</v>
      </c>
      <c r="P8531">
        <f t="shared" si="890"/>
        <v>6.0302756016858217E-3</v>
      </c>
    </row>
    <row r="8532" spans="1:16" hidden="1" x14ac:dyDescent="0.25">
      <c r="A8532" s="5" t="s">
        <v>29</v>
      </c>
      <c r="B8532" s="1">
        <v>383.27929999999998</v>
      </c>
      <c r="C8532" s="1">
        <v>18.50001</v>
      </c>
      <c r="D8532" s="1">
        <v>49.36065</v>
      </c>
      <c r="E8532" s="1">
        <v>165.32490000000001</v>
      </c>
      <c r="F8532" s="1" t="s">
        <v>22</v>
      </c>
      <c r="G8532" s="1"/>
      <c r="H8532">
        <v>425.125</v>
      </c>
      <c r="I8532">
        <v>37.96</v>
      </c>
      <c r="J8532">
        <f t="shared" si="885"/>
        <v>0.90156847985886501</v>
      </c>
      <c r="K8532">
        <f t="shared" si="886"/>
        <v>0.4873553740779768</v>
      </c>
      <c r="L8532">
        <f t="shared" si="887"/>
        <v>5.1079126286913459</v>
      </c>
      <c r="N8532">
        <f t="shared" si="888"/>
        <v>0.12511617725293808</v>
      </c>
      <c r="O8532">
        <f t="shared" si="889"/>
        <v>0.48104841071832416</v>
      </c>
      <c r="P8532">
        <f t="shared" si="890"/>
        <v>6.01232888160462E-3</v>
      </c>
    </row>
    <row r="8533" spans="1:16" hidden="1" x14ac:dyDescent="0.25">
      <c r="A8533" s="5" t="s">
        <v>29</v>
      </c>
      <c r="B8533" s="1">
        <v>383.57</v>
      </c>
      <c r="C8533" s="1">
        <v>18.600010000000001</v>
      </c>
      <c r="D8533" s="1">
        <v>49.68573</v>
      </c>
      <c r="E8533" s="1">
        <v>165.82419999999999</v>
      </c>
      <c r="F8533" s="1" t="s">
        <v>22</v>
      </c>
      <c r="G8533" s="1"/>
      <c r="H8533">
        <v>425.125</v>
      </c>
      <c r="I8533">
        <v>37.96</v>
      </c>
      <c r="J8533">
        <f t="shared" si="885"/>
        <v>0.90225227874154657</v>
      </c>
      <c r="K8533">
        <f t="shared" si="886"/>
        <v>0.48998972602739727</v>
      </c>
      <c r="L8533">
        <f t="shared" si="887"/>
        <v>5.1109281910369493</v>
      </c>
      <c r="N8533">
        <f t="shared" si="888"/>
        <v>0.12703717626661309</v>
      </c>
      <c r="O8533">
        <f t="shared" si="889"/>
        <v>0.48468297040102121</v>
      </c>
      <c r="P8533">
        <f t="shared" si="890"/>
        <v>5.9943341553563567E-3</v>
      </c>
    </row>
    <row r="8534" spans="1:16" hidden="1" x14ac:dyDescent="0.25">
      <c r="A8534" s="5" t="s">
        <v>29</v>
      </c>
      <c r="B8534" s="1">
        <v>383.85950000000003</v>
      </c>
      <c r="C8534" s="1">
        <v>18.700009999999999</v>
      </c>
      <c r="D8534" s="1">
        <v>50.011879999999998</v>
      </c>
      <c r="E8534" s="1">
        <v>166.32759999999999</v>
      </c>
      <c r="F8534" s="1" t="s">
        <v>22</v>
      </c>
      <c r="G8534" s="1"/>
      <c r="H8534">
        <v>425.125</v>
      </c>
      <c r="I8534">
        <v>37.96</v>
      </c>
      <c r="J8534">
        <f t="shared" si="885"/>
        <v>0.90293325492502208</v>
      </c>
      <c r="K8534">
        <f t="shared" si="886"/>
        <v>0.49262407797681768</v>
      </c>
      <c r="L8534">
        <f t="shared" si="887"/>
        <v>5.1139593375514654</v>
      </c>
      <c r="N8534">
        <f t="shared" si="888"/>
        <v>0.12897822125395575</v>
      </c>
      <c r="O8534">
        <f t="shared" si="889"/>
        <v>0.48833372972236527</v>
      </c>
      <c r="P8534">
        <f t="shared" si="890"/>
        <v>5.9763003832003832E-3</v>
      </c>
    </row>
    <row r="8535" spans="1:16" hidden="1" x14ac:dyDescent="0.25">
      <c r="A8535" s="5" t="s">
        <v>29</v>
      </c>
      <c r="B8535" s="1">
        <v>384.14780000000002</v>
      </c>
      <c r="C8535" s="1">
        <v>18.80001</v>
      </c>
      <c r="D8535" s="1">
        <v>50.339109999999998</v>
      </c>
      <c r="E8535" s="1">
        <v>166.83529999999999</v>
      </c>
      <c r="F8535" s="1" t="s">
        <v>22</v>
      </c>
      <c r="G8535" s="1"/>
      <c r="H8535">
        <v>425.125</v>
      </c>
      <c r="I8535">
        <v>37.96</v>
      </c>
      <c r="J8535">
        <f t="shared" si="885"/>
        <v>0.90361140840929144</v>
      </c>
      <c r="K8535">
        <f t="shared" si="886"/>
        <v>0.49525842992623814</v>
      </c>
      <c r="L8535">
        <f t="shared" si="887"/>
        <v>5.1170070982294735</v>
      </c>
      <c r="N8535">
        <f t="shared" si="888"/>
        <v>0.13093935724116307</v>
      </c>
      <c r="O8535">
        <f t="shared" si="889"/>
        <v>0.49200085903321672</v>
      </c>
      <c r="P8535">
        <f t="shared" si="890"/>
        <v>5.958222138012682E-3</v>
      </c>
    </row>
    <row r="8536" spans="1:16" hidden="1" x14ac:dyDescent="0.25">
      <c r="A8536" s="5" t="s">
        <v>29</v>
      </c>
      <c r="B8536" s="1">
        <v>384.43490000000003</v>
      </c>
      <c r="C8536" s="1">
        <v>18.900010000000002</v>
      </c>
      <c r="D8536" s="1">
        <v>50.667450000000002</v>
      </c>
      <c r="E8536" s="1">
        <v>167.34739999999999</v>
      </c>
      <c r="F8536" s="1" t="s">
        <v>22</v>
      </c>
      <c r="G8536" s="1"/>
      <c r="H8536">
        <v>425.125</v>
      </c>
      <c r="I8536">
        <v>37.96</v>
      </c>
      <c r="J8536">
        <f t="shared" si="885"/>
        <v>0.90428673919435465</v>
      </c>
      <c r="K8536">
        <f t="shared" si="886"/>
        <v>0.49789278187565861</v>
      </c>
      <c r="L8536">
        <f t="shared" si="887"/>
        <v>5.1200718912354803</v>
      </c>
      <c r="N8536">
        <f t="shared" si="888"/>
        <v>0.13292062661996351</v>
      </c>
      <c r="O8536">
        <f t="shared" si="889"/>
        <v>0.49568453154295367</v>
      </c>
      <c r="P8536">
        <f t="shared" si="890"/>
        <v>5.9400976789662358E-3</v>
      </c>
    </row>
    <row r="8537" spans="1:16" hidden="1" x14ac:dyDescent="0.25">
      <c r="A8537" s="5" t="s">
        <v>29</v>
      </c>
      <c r="B8537" s="1">
        <v>384.721</v>
      </c>
      <c r="C8537" s="1">
        <v>19.00001</v>
      </c>
      <c r="D8537" s="1">
        <v>50.99689</v>
      </c>
      <c r="E8537" s="1">
        <v>167.8639</v>
      </c>
      <c r="F8537" s="1" t="s">
        <v>22</v>
      </c>
      <c r="G8537" s="1"/>
      <c r="H8537">
        <v>425.125</v>
      </c>
      <c r="I8537">
        <v>37.96</v>
      </c>
      <c r="J8537">
        <f t="shared" si="885"/>
        <v>0.90495971773007944</v>
      </c>
      <c r="K8537">
        <f t="shared" si="886"/>
        <v>0.50052713382507896</v>
      </c>
      <c r="L8537">
        <f t="shared" si="887"/>
        <v>5.1231535320318713</v>
      </c>
      <c r="N8537">
        <f t="shared" si="888"/>
        <v>0.13492347925061832</v>
      </c>
      <c r="O8537">
        <f t="shared" si="889"/>
        <v>0.49938492337708201</v>
      </c>
      <c r="P8537">
        <f t="shared" si="890"/>
        <v>5.9219288432874051E-3</v>
      </c>
    </row>
    <row r="8538" spans="1:16" hidden="1" x14ac:dyDescent="0.25">
      <c r="A8538" s="5" t="s">
        <v>29</v>
      </c>
      <c r="B8538" s="1">
        <v>385.00580000000002</v>
      </c>
      <c r="C8538" s="1">
        <v>19.100010000000001</v>
      </c>
      <c r="D8538" s="1">
        <v>51.327440000000003</v>
      </c>
      <c r="E8538" s="1">
        <v>168.38489999999999</v>
      </c>
      <c r="F8538" s="1" t="s">
        <v>22</v>
      </c>
      <c r="G8538" s="1"/>
      <c r="H8538">
        <v>425.125</v>
      </c>
      <c r="I8538">
        <v>37.96</v>
      </c>
      <c r="J8538">
        <f t="shared" si="885"/>
        <v>0.90562963834166432</v>
      </c>
      <c r="K8538">
        <f t="shared" si="886"/>
        <v>0.50316148577449948</v>
      </c>
      <c r="L8538">
        <f t="shared" si="887"/>
        <v>5.1262524303294272</v>
      </c>
      <c r="N8538">
        <f t="shared" si="888"/>
        <v>0.13694586727638611</v>
      </c>
      <c r="O8538">
        <f t="shared" si="889"/>
        <v>0.50310221363644914</v>
      </c>
      <c r="P8538">
        <f t="shared" si="890"/>
        <v>5.9037139674197638E-3</v>
      </c>
    </row>
    <row r="8539" spans="1:16" hidden="1" x14ac:dyDescent="0.25">
      <c r="A8539" s="5" t="s">
        <v>29</v>
      </c>
      <c r="B8539" s="1">
        <v>385.28960000000001</v>
      </c>
      <c r="C8539" s="1">
        <v>19.200009999999999</v>
      </c>
      <c r="D8539" s="1">
        <v>51.659129999999998</v>
      </c>
      <c r="E8539" s="1">
        <v>168.91040000000001</v>
      </c>
      <c r="F8539" s="1" t="s">
        <v>22</v>
      </c>
      <c r="G8539" s="1"/>
      <c r="H8539">
        <v>425.125</v>
      </c>
      <c r="I8539">
        <v>37.96</v>
      </c>
      <c r="J8539">
        <f t="shared" si="885"/>
        <v>0.90629720670391067</v>
      </c>
      <c r="K8539">
        <f t="shared" si="886"/>
        <v>0.50579583772391989</v>
      </c>
      <c r="L8539">
        <f t="shared" si="887"/>
        <v>5.1293683968144865</v>
      </c>
      <c r="N8539">
        <f t="shared" si="888"/>
        <v>0.138989971123262</v>
      </c>
      <c r="O8539">
        <f t="shared" si="889"/>
        <v>0.50683658445811242</v>
      </c>
      <c r="P8539">
        <f t="shared" si="890"/>
        <v>5.8854549221236613E-3</v>
      </c>
    </row>
    <row r="8540" spans="1:16" hidden="1" x14ac:dyDescent="0.25">
      <c r="A8540" s="5" t="s">
        <v>29</v>
      </c>
      <c r="B8540" s="1">
        <v>385.57229999999998</v>
      </c>
      <c r="C8540" s="1">
        <v>19.30001</v>
      </c>
      <c r="D8540" s="1">
        <v>51.991950000000003</v>
      </c>
      <c r="E8540" s="1">
        <v>169.44069999999999</v>
      </c>
      <c r="F8540" s="1" t="s">
        <v>22</v>
      </c>
      <c r="G8540" s="1"/>
      <c r="H8540">
        <v>425.125</v>
      </c>
      <c r="I8540">
        <v>37.96</v>
      </c>
      <c r="J8540">
        <f t="shared" si="885"/>
        <v>0.90696218759188474</v>
      </c>
      <c r="K8540">
        <f t="shared" si="886"/>
        <v>0.5084301896733403</v>
      </c>
      <c r="L8540">
        <f t="shared" si="887"/>
        <v>5.1325030131004645</v>
      </c>
      <c r="N8540">
        <f t="shared" si="888"/>
        <v>0.1410551488058942</v>
      </c>
      <c r="O8540">
        <f t="shared" si="889"/>
        <v>0.51058822107791713</v>
      </c>
      <c r="P8540">
        <f t="shared" si="890"/>
        <v>5.8671432351545148E-3</v>
      </c>
    </row>
    <row r="8541" spans="1:16" hidden="1" x14ac:dyDescent="0.25">
      <c r="A8541" s="5" t="s">
        <v>29</v>
      </c>
      <c r="B8541" s="1">
        <v>385.85379999999998</v>
      </c>
      <c r="C8541" s="1">
        <v>19.400010000000002</v>
      </c>
      <c r="D8541" s="1">
        <v>52.325920000000004</v>
      </c>
      <c r="E8541" s="1">
        <v>169.97559999999999</v>
      </c>
      <c r="F8541" s="1" t="s">
        <v>22</v>
      </c>
      <c r="G8541" s="1"/>
      <c r="H8541">
        <v>425.125</v>
      </c>
      <c r="I8541">
        <v>37.96</v>
      </c>
      <c r="J8541">
        <f t="shared" si="885"/>
        <v>0.90762434578065265</v>
      </c>
      <c r="K8541">
        <f t="shared" si="886"/>
        <v>0.51106454162276083</v>
      </c>
      <c r="L8541">
        <f t="shared" si="887"/>
        <v>5.1356548973371652</v>
      </c>
      <c r="N8541">
        <f t="shared" si="888"/>
        <v>0.14314071514918617</v>
      </c>
      <c r="O8541">
        <f t="shared" si="889"/>
        <v>0.51435731189482947</v>
      </c>
      <c r="P8541">
        <f t="shared" si="890"/>
        <v>5.8487877802446669E-3</v>
      </c>
    </row>
    <row r="8542" spans="1:16" hidden="1" x14ac:dyDescent="0.25">
      <c r="A8542" s="5" t="s">
        <v>29</v>
      </c>
      <c r="B8542" s="1">
        <v>386.1343</v>
      </c>
      <c r="C8542" s="1">
        <v>19.50001</v>
      </c>
      <c r="D8542" s="1">
        <v>52.661050000000003</v>
      </c>
      <c r="E8542" s="1">
        <v>170.5154</v>
      </c>
      <c r="F8542" s="1" t="s">
        <v>22</v>
      </c>
      <c r="G8542" s="1"/>
      <c r="H8542">
        <v>425.125</v>
      </c>
      <c r="I8542">
        <v>37.96</v>
      </c>
      <c r="J8542">
        <f t="shared" si="885"/>
        <v>0.90828415172008237</v>
      </c>
      <c r="K8542">
        <f t="shared" si="886"/>
        <v>0.51369889357218124</v>
      </c>
      <c r="L8542">
        <f t="shared" si="887"/>
        <v>5.138825615225378</v>
      </c>
      <c r="N8542">
        <f t="shared" si="888"/>
        <v>0.14524821056018131</v>
      </c>
      <c r="O8542">
        <f t="shared" si="889"/>
        <v>0.51814404853708917</v>
      </c>
      <c r="P8542">
        <f t="shared" si="890"/>
        <v>5.8303802457388663E-3</v>
      </c>
    </row>
    <row r="8543" spans="1:16" hidden="1" x14ac:dyDescent="0.25">
      <c r="A8543" s="5" t="s">
        <v>29</v>
      </c>
      <c r="B8543" s="1">
        <v>386.41370000000001</v>
      </c>
      <c r="C8543" s="1">
        <v>19.600010000000001</v>
      </c>
      <c r="D8543" s="1">
        <v>52.997340000000001</v>
      </c>
      <c r="E8543" s="1">
        <v>171.06010000000001</v>
      </c>
      <c r="F8543" s="1" t="s">
        <v>22</v>
      </c>
      <c r="G8543" s="1"/>
      <c r="H8543">
        <v>425.125</v>
      </c>
      <c r="I8543">
        <v>37.96</v>
      </c>
      <c r="J8543">
        <f t="shared" si="885"/>
        <v>0.90894137018523968</v>
      </c>
      <c r="K8543">
        <f t="shared" si="886"/>
        <v>0.51633324552160165</v>
      </c>
      <c r="L8543">
        <f t="shared" si="887"/>
        <v>5.142014956742667</v>
      </c>
      <c r="N8543">
        <f t="shared" si="888"/>
        <v>0.14737695588430394</v>
      </c>
      <c r="O8543">
        <f t="shared" si="889"/>
        <v>0.52194862593023517</v>
      </c>
      <c r="P8543">
        <f t="shared" si="890"/>
        <v>5.811922694453857E-3</v>
      </c>
    </row>
    <row r="8544" spans="1:16" hidden="1" x14ac:dyDescent="0.25">
      <c r="A8544" s="5" t="s">
        <v>29</v>
      </c>
      <c r="B8544" s="1">
        <v>386.69200000000001</v>
      </c>
      <c r="C8544" s="1">
        <v>19.700009999999999</v>
      </c>
      <c r="D8544" s="1">
        <v>53.334820000000001</v>
      </c>
      <c r="E8544" s="1">
        <v>171.60980000000001</v>
      </c>
      <c r="F8544" s="1" t="s">
        <v>22</v>
      </c>
      <c r="G8544" s="1"/>
      <c r="H8544">
        <v>425.125</v>
      </c>
      <c r="I8544">
        <v>37.96</v>
      </c>
      <c r="J8544">
        <f t="shared" si="885"/>
        <v>0.90959600117612471</v>
      </c>
      <c r="K8544">
        <f t="shared" si="886"/>
        <v>0.51896759747102206</v>
      </c>
      <c r="L8544">
        <f t="shared" si="887"/>
        <v>5.1452232949802825</v>
      </c>
      <c r="N8544">
        <f t="shared" si="888"/>
        <v>0.14952700542671132</v>
      </c>
      <c r="O8544">
        <f t="shared" si="889"/>
        <v>0.52577124236706274</v>
      </c>
      <c r="P8544">
        <f t="shared" si="890"/>
        <v>5.793413815438059E-3</v>
      </c>
    </row>
    <row r="8545" spans="1:16" hidden="1" x14ac:dyDescent="0.25">
      <c r="A8545" s="5" t="s">
        <v>29</v>
      </c>
      <c r="B8545" s="1">
        <v>386.9692</v>
      </c>
      <c r="C8545" s="1">
        <v>19.80001</v>
      </c>
      <c r="D8545" s="1">
        <v>53.673490000000001</v>
      </c>
      <c r="E8545" s="1">
        <v>172.1645</v>
      </c>
      <c r="F8545" s="1" t="s">
        <v>22</v>
      </c>
      <c r="G8545" s="1"/>
      <c r="H8545">
        <v>425.125</v>
      </c>
      <c r="I8545">
        <v>37.96</v>
      </c>
      <c r="J8545">
        <f t="shared" si="885"/>
        <v>0.91024804469273746</v>
      </c>
      <c r="K8545">
        <f t="shared" si="886"/>
        <v>0.52160194942044258</v>
      </c>
      <c r="L8545">
        <f t="shared" si="887"/>
        <v>5.1484504151076518</v>
      </c>
      <c r="N8545">
        <f t="shared" si="888"/>
        <v>0.15169841125099071</v>
      </c>
      <c r="O8545">
        <f t="shared" si="889"/>
        <v>0.52961209957957933</v>
      </c>
      <c r="P8545">
        <f t="shared" si="890"/>
        <v>5.7748557007931784E-3</v>
      </c>
    </row>
    <row r="8546" spans="1:16" hidden="1" x14ac:dyDescent="0.25">
      <c r="A8546" s="5" t="s">
        <v>29</v>
      </c>
      <c r="B8546" s="1">
        <v>387.24540000000002</v>
      </c>
      <c r="C8546" s="1">
        <v>19.900010000000002</v>
      </c>
      <c r="D8546" s="1">
        <v>54.013370000000002</v>
      </c>
      <c r="E8546" s="1">
        <v>172.7244</v>
      </c>
      <c r="F8546" s="1" t="s">
        <v>22</v>
      </c>
      <c r="G8546" s="1"/>
      <c r="H8546">
        <v>425.125</v>
      </c>
      <c r="I8546">
        <v>37.96</v>
      </c>
      <c r="J8546">
        <f t="shared" si="885"/>
        <v>0.91089773596001178</v>
      </c>
      <c r="K8546">
        <f t="shared" si="886"/>
        <v>0.5242363013698631</v>
      </c>
      <c r="L8546">
        <f t="shared" si="887"/>
        <v>5.1516972606389073</v>
      </c>
      <c r="N8546">
        <f t="shared" si="888"/>
        <v>0.15389202284843245</v>
      </c>
      <c r="O8546">
        <f t="shared" si="889"/>
        <v>0.53347140281302141</v>
      </c>
      <c r="P8546">
        <f t="shared" si="890"/>
        <v>5.7562437976473096E-3</v>
      </c>
    </row>
    <row r="8547" spans="1:16" hidden="1" x14ac:dyDescent="0.25">
      <c r="A8547" s="5" t="s">
        <v>29</v>
      </c>
      <c r="B8547" s="1">
        <v>387.5206</v>
      </c>
      <c r="C8547" s="1">
        <v>20.00001</v>
      </c>
      <c r="D8547" s="1">
        <v>54.35445</v>
      </c>
      <c r="E8547" s="1">
        <v>173.28960000000001</v>
      </c>
      <c r="F8547" s="1" t="s">
        <v>22</v>
      </c>
      <c r="G8547" s="1"/>
      <c r="H8547">
        <v>425.125</v>
      </c>
      <c r="I8547">
        <v>37.96</v>
      </c>
      <c r="J8547">
        <f t="shared" si="885"/>
        <v>0.91154507497794768</v>
      </c>
      <c r="K8547">
        <f t="shared" si="886"/>
        <v>0.5268706533192834</v>
      </c>
      <c r="L8547">
        <f t="shared" si="887"/>
        <v>5.1549641833801152</v>
      </c>
      <c r="N8547">
        <f t="shared" si="888"/>
        <v>0.15610792085193251</v>
      </c>
      <c r="O8547">
        <f t="shared" si="889"/>
        <v>0.53734936090199925</v>
      </c>
      <c r="P8547">
        <f t="shared" si="890"/>
        <v>5.7375769982833157E-3</v>
      </c>
    </row>
    <row r="8548" spans="1:16" hidden="1" x14ac:dyDescent="0.25">
      <c r="A8548" s="5" t="s">
        <v>29</v>
      </c>
      <c r="B8548" s="1">
        <v>387.79469999999998</v>
      </c>
      <c r="C8548" s="1">
        <v>20.100010000000001</v>
      </c>
      <c r="D8548" s="1">
        <v>54.696770000000001</v>
      </c>
      <c r="E8548" s="1">
        <v>173.86009999999999</v>
      </c>
      <c r="F8548" s="1" t="s">
        <v>22</v>
      </c>
      <c r="G8548" s="1"/>
      <c r="H8548">
        <v>425.125</v>
      </c>
      <c r="I8548">
        <v>37.96</v>
      </c>
      <c r="J8548">
        <f t="shared" si="885"/>
        <v>0.91218982652161129</v>
      </c>
      <c r="K8548">
        <f t="shared" si="886"/>
        <v>0.52950500526870392</v>
      </c>
      <c r="L8548">
        <f t="shared" si="887"/>
        <v>5.1582509528261813</v>
      </c>
      <c r="N8548">
        <f t="shared" si="888"/>
        <v>0.15834536237272409</v>
      </c>
      <c r="O8548">
        <f t="shared" si="889"/>
        <v>0.54124618634884314</v>
      </c>
      <c r="P8548">
        <f t="shared" si="890"/>
        <v>5.7188575323930393E-3</v>
      </c>
    </row>
    <row r="8549" spans="1:16" hidden="1" x14ac:dyDescent="0.25">
      <c r="A8549" s="5" t="s">
        <v>29</v>
      </c>
      <c r="B8549" s="1">
        <v>388.0677</v>
      </c>
      <c r="C8549" s="1">
        <v>20.200009999999999</v>
      </c>
      <c r="D8549" s="1">
        <v>55.040320000000001</v>
      </c>
      <c r="E8549" s="1">
        <v>174.43600000000001</v>
      </c>
      <c r="F8549" s="1" t="s">
        <v>22</v>
      </c>
      <c r="G8549" s="1"/>
      <c r="H8549">
        <v>425.125</v>
      </c>
      <c r="I8549">
        <v>37.96</v>
      </c>
      <c r="J8549">
        <f t="shared" si="885"/>
        <v>0.91283199059100262</v>
      </c>
      <c r="K8549">
        <f t="shared" si="886"/>
        <v>0.53213935721812433</v>
      </c>
      <c r="L8549">
        <f t="shared" si="887"/>
        <v>5.1615579121911344</v>
      </c>
      <c r="N8549">
        <f t="shared" si="888"/>
        <v>0.16060439097632254</v>
      </c>
      <c r="O8549">
        <f t="shared" si="889"/>
        <v>0.54516209540421867</v>
      </c>
      <c r="P8549">
        <f t="shared" si="890"/>
        <v>5.7000843612485469E-3</v>
      </c>
    </row>
    <row r="8550" spans="1:16" hidden="1" x14ac:dyDescent="0.25">
      <c r="A8550" s="5" t="s">
        <v>29</v>
      </c>
      <c r="B8550" s="1">
        <v>388.33980000000003</v>
      </c>
      <c r="C8550" s="1">
        <v>20.30001</v>
      </c>
      <c r="D8550" s="1">
        <v>55.385120000000001</v>
      </c>
      <c r="E8550" s="1">
        <v>175.01740000000001</v>
      </c>
      <c r="F8550" s="1" t="s">
        <v>22</v>
      </c>
      <c r="G8550" s="1"/>
      <c r="H8550">
        <v>425.125</v>
      </c>
      <c r="I8550">
        <v>37.96</v>
      </c>
      <c r="J8550">
        <f t="shared" si="885"/>
        <v>0.9134720376359895</v>
      </c>
      <c r="K8550">
        <f t="shared" si="886"/>
        <v>0.53477370916754474</v>
      </c>
      <c r="L8550">
        <f t="shared" si="887"/>
        <v>5.1648853975522497</v>
      </c>
      <c r="N8550">
        <f t="shared" si="888"/>
        <v>0.16288673687144087</v>
      </c>
      <c r="O8550">
        <f t="shared" si="889"/>
        <v>0.54909730815009372</v>
      </c>
      <c r="P8550">
        <f t="shared" si="890"/>
        <v>5.6812565121402781E-3</v>
      </c>
    </row>
    <row r="8551" spans="1:16" hidden="1" x14ac:dyDescent="0.25">
      <c r="A8551" s="5" t="s">
        <v>29</v>
      </c>
      <c r="B8551" s="1">
        <v>388.61079999999998</v>
      </c>
      <c r="C8551" s="1">
        <v>20.400010000000002</v>
      </c>
      <c r="D8551" s="1">
        <v>55.731189999999998</v>
      </c>
      <c r="E8551" s="1">
        <v>175.6045</v>
      </c>
      <c r="F8551" s="1" t="s">
        <v>22</v>
      </c>
      <c r="G8551" s="1"/>
      <c r="H8551">
        <v>425.125</v>
      </c>
      <c r="I8551">
        <v>37.96</v>
      </c>
      <c r="J8551">
        <f t="shared" si="885"/>
        <v>0.91410949720670387</v>
      </c>
      <c r="K8551">
        <f t="shared" si="886"/>
        <v>0.53740806111696526</v>
      </c>
      <c r="L8551">
        <f t="shared" si="887"/>
        <v>5.1682343072963555</v>
      </c>
      <c r="N8551">
        <f t="shared" si="888"/>
        <v>0.16519079588279284</v>
      </c>
      <c r="O8551">
        <f t="shared" si="889"/>
        <v>0.55305204858513246</v>
      </c>
      <c r="P8551">
        <f t="shared" si="890"/>
        <v>5.6623698716623859E-3</v>
      </c>
    </row>
    <row r="8552" spans="1:16" hidden="1" x14ac:dyDescent="0.25">
      <c r="A8552" s="5" t="s">
        <v>29</v>
      </c>
      <c r="B8552" s="1">
        <v>388.8809</v>
      </c>
      <c r="C8552" s="1">
        <v>20.50001</v>
      </c>
      <c r="D8552" s="1">
        <v>56.078530000000001</v>
      </c>
      <c r="E8552" s="1">
        <v>176.19730000000001</v>
      </c>
      <c r="F8552" s="1" t="s">
        <v>22</v>
      </c>
      <c r="G8552" s="1"/>
      <c r="H8552">
        <v>425.125</v>
      </c>
      <c r="I8552">
        <v>37.96</v>
      </c>
      <c r="J8552">
        <f t="shared" si="885"/>
        <v>0.91474483975301379</v>
      </c>
      <c r="K8552">
        <f t="shared" si="886"/>
        <v>0.54004241306638567</v>
      </c>
      <c r="L8552">
        <f t="shared" si="887"/>
        <v>5.1716043898886461</v>
      </c>
      <c r="N8552">
        <f t="shared" si="888"/>
        <v>0.1675183403029806</v>
      </c>
      <c r="O8552">
        <f t="shared" si="889"/>
        <v>0.55702654471259661</v>
      </c>
      <c r="P8552">
        <f t="shared" si="890"/>
        <v>5.6434268467973258E-3</v>
      </c>
    </row>
    <row r="8553" spans="1:16" hidden="1" x14ac:dyDescent="0.25">
      <c r="A8553" s="5" t="s">
        <v>29</v>
      </c>
      <c r="B8553" s="1">
        <v>389.1499</v>
      </c>
      <c r="C8553" s="1">
        <v>20.600010000000001</v>
      </c>
      <c r="D8553" s="1">
        <v>56.427160000000001</v>
      </c>
      <c r="E8553" s="1">
        <v>176.79589999999999</v>
      </c>
      <c r="F8553" s="1" t="s">
        <v>22</v>
      </c>
      <c r="G8553" s="1"/>
      <c r="H8553">
        <v>425.125</v>
      </c>
      <c r="I8553">
        <v>37.96</v>
      </c>
      <c r="J8553">
        <f t="shared" si="885"/>
        <v>0.91537759482505143</v>
      </c>
      <c r="K8553">
        <f t="shared" si="886"/>
        <v>0.54267676501580608</v>
      </c>
      <c r="L8553">
        <f t="shared" si="887"/>
        <v>5.1749959598894009</v>
      </c>
      <c r="N8553">
        <f t="shared" si="888"/>
        <v>0.16986771668957118</v>
      </c>
      <c r="O8553">
        <f t="shared" si="889"/>
        <v>0.56102102863084757</v>
      </c>
      <c r="P8553">
        <f t="shared" si="890"/>
        <v>5.6244266600073457E-3</v>
      </c>
    </row>
    <row r="8554" spans="1:16" hidden="1" x14ac:dyDescent="0.25">
      <c r="A8554" s="5" t="s">
        <v>29</v>
      </c>
      <c r="B8554" s="1">
        <v>389.41800000000001</v>
      </c>
      <c r="C8554" s="1">
        <v>20.700009999999999</v>
      </c>
      <c r="D8554" s="1">
        <v>56.777079999999998</v>
      </c>
      <c r="E8554" s="1">
        <v>177.40049999999999</v>
      </c>
      <c r="F8554" s="1" t="s">
        <v>22</v>
      </c>
      <c r="G8554" s="1"/>
      <c r="H8554">
        <v>425.125</v>
      </c>
      <c r="I8554">
        <v>37.96</v>
      </c>
      <c r="J8554">
        <f t="shared" si="885"/>
        <v>0.91600823287268451</v>
      </c>
      <c r="K8554">
        <f t="shared" si="886"/>
        <v>0.54531111696522649</v>
      </c>
      <c r="L8554">
        <f t="shared" si="887"/>
        <v>5.1784098883607967</v>
      </c>
      <c r="N8554">
        <f t="shared" si="888"/>
        <v>0.17224074028505126</v>
      </c>
      <c r="O8554">
        <f t="shared" si="889"/>
        <v>0.56503573662652828</v>
      </c>
      <c r="P8554">
        <f t="shared" si="890"/>
        <v>5.6053654558143066E-3</v>
      </c>
    </row>
    <row r="8555" spans="1:16" hidden="1" x14ac:dyDescent="0.25">
      <c r="A8555" s="5" t="s">
        <v>29</v>
      </c>
      <c r="B8555" s="1">
        <v>389.685</v>
      </c>
      <c r="C8555" s="1">
        <v>20.80001</v>
      </c>
      <c r="D8555" s="1">
        <v>57.128320000000002</v>
      </c>
      <c r="E8555" s="1">
        <v>178.0111</v>
      </c>
      <c r="F8555" s="1" t="s">
        <v>22</v>
      </c>
      <c r="G8555" s="1"/>
      <c r="H8555">
        <v>425.125</v>
      </c>
      <c r="I8555">
        <v>37.96</v>
      </c>
      <c r="J8555">
        <f t="shared" si="885"/>
        <v>0.91663628344604531</v>
      </c>
      <c r="K8555">
        <f t="shared" si="886"/>
        <v>0.54794546891464702</v>
      </c>
      <c r="L8555">
        <f t="shared" si="887"/>
        <v>5.1818459078983707</v>
      </c>
      <c r="N8555">
        <f t="shared" si="888"/>
        <v>0.17463570746673171</v>
      </c>
      <c r="O8555">
        <f t="shared" si="889"/>
        <v>0.56907090927052761</v>
      </c>
      <c r="P8555">
        <f t="shared" si="890"/>
        <v>5.5862457691171121E-3</v>
      </c>
    </row>
    <row r="8556" spans="1:16" hidden="1" x14ac:dyDescent="0.25">
      <c r="A8556" s="5" t="s">
        <v>29</v>
      </c>
      <c r="B8556" s="1">
        <v>389.9511</v>
      </c>
      <c r="C8556" s="1">
        <v>20.900010000000002</v>
      </c>
      <c r="D8556" s="1">
        <v>57.480890000000002</v>
      </c>
      <c r="E8556" s="1">
        <v>178.62790000000001</v>
      </c>
      <c r="F8556" s="1" t="s">
        <v>22</v>
      </c>
      <c r="G8556" s="1"/>
      <c r="H8556">
        <v>425.125</v>
      </c>
      <c r="I8556">
        <v>37.96</v>
      </c>
      <c r="J8556">
        <f t="shared" si="885"/>
        <v>0.91726221699500143</v>
      </c>
      <c r="K8556">
        <f t="shared" si="886"/>
        <v>0.55057982086406743</v>
      </c>
      <c r="L8556">
        <f t="shared" si="887"/>
        <v>5.1853048712477046</v>
      </c>
      <c r="N8556">
        <f t="shared" si="888"/>
        <v>0.17705447731112173</v>
      </c>
      <c r="O8556">
        <f t="shared" si="889"/>
        <v>0.57312679151681623</v>
      </c>
      <c r="P8556">
        <f t="shared" si="890"/>
        <v>5.5670639137906739E-3</v>
      </c>
    </row>
    <row r="8557" spans="1:16" hidden="1" x14ac:dyDescent="0.25">
      <c r="A8557" s="5" t="s">
        <v>29</v>
      </c>
      <c r="B8557" s="1">
        <v>390.21629999999999</v>
      </c>
      <c r="C8557" s="1">
        <v>21.00001</v>
      </c>
      <c r="D8557" s="1">
        <v>57.834789999999998</v>
      </c>
      <c r="E8557" s="1">
        <v>179.2509</v>
      </c>
      <c r="F8557" s="1" t="s">
        <v>22</v>
      </c>
      <c r="G8557" s="1"/>
      <c r="H8557">
        <v>425.125</v>
      </c>
      <c r="I8557">
        <v>37.96</v>
      </c>
      <c r="J8557">
        <f t="shared" si="885"/>
        <v>0.917886033519553</v>
      </c>
      <c r="K8557">
        <f t="shared" si="886"/>
        <v>0.55321417281348784</v>
      </c>
      <c r="L8557">
        <f t="shared" si="887"/>
        <v>5.1887865003876268</v>
      </c>
      <c r="N8557">
        <f t="shared" si="888"/>
        <v>0.17949714941149367</v>
      </c>
      <c r="O8557">
        <f t="shared" si="889"/>
        <v>0.57720363280425924</v>
      </c>
      <c r="P8557">
        <f t="shared" si="890"/>
        <v>5.5478225074049575E-3</v>
      </c>
    </row>
    <row r="8558" spans="1:16" hidden="1" x14ac:dyDescent="0.25">
      <c r="A8558" s="5" t="s">
        <v>29</v>
      </c>
      <c r="B8558" s="1">
        <v>390.48039999999997</v>
      </c>
      <c r="C8558" s="1">
        <v>21.100010000000001</v>
      </c>
      <c r="D8558" s="1">
        <v>58.190040000000003</v>
      </c>
      <c r="E8558" s="1">
        <v>179.88030000000001</v>
      </c>
      <c r="F8558" s="1" t="s">
        <v>22</v>
      </c>
      <c r="G8558" s="1"/>
      <c r="H8558">
        <v>425.125</v>
      </c>
      <c r="I8558">
        <v>37.96</v>
      </c>
      <c r="J8558">
        <f t="shared" si="885"/>
        <v>0.91850726256983239</v>
      </c>
      <c r="K8558">
        <f t="shared" si="886"/>
        <v>0.55584852476290836</v>
      </c>
      <c r="L8558">
        <f t="shared" si="887"/>
        <v>5.1922916296796346</v>
      </c>
      <c r="N8558">
        <f t="shared" si="888"/>
        <v>0.18196194349578457</v>
      </c>
      <c r="O8558">
        <f t="shared" si="889"/>
        <v>0.58130168716151165</v>
      </c>
      <c r="P8558">
        <f t="shared" si="890"/>
        <v>5.5285180309851334E-3</v>
      </c>
    </row>
    <row r="8559" spans="1:16" hidden="1" x14ac:dyDescent="0.25">
      <c r="A8559" s="5" t="s">
        <v>29</v>
      </c>
      <c r="B8559" s="1">
        <v>390.74369999999999</v>
      </c>
      <c r="C8559" s="1">
        <v>21.200009999999999</v>
      </c>
      <c r="D8559" s="1">
        <v>58.546660000000003</v>
      </c>
      <c r="E8559" s="1">
        <v>180.5163</v>
      </c>
      <c r="F8559" s="1" t="s">
        <v>22</v>
      </c>
      <c r="G8559" s="1"/>
      <c r="H8559">
        <v>425.125</v>
      </c>
      <c r="I8559">
        <v>37.96</v>
      </c>
      <c r="J8559">
        <f t="shared" si="885"/>
        <v>0.91912660982064098</v>
      </c>
      <c r="K8559">
        <f t="shared" si="886"/>
        <v>0.55848287671232877</v>
      </c>
      <c r="L8559">
        <f t="shared" si="887"/>
        <v>5.195821078404852</v>
      </c>
      <c r="N8559">
        <f t="shared" si="888"/>
        <v>0.18445173827679501</v>
      </c>
      <c r="O8559">
        <f t="shared" si="889"/>
        <v>0.58542121331510011</v>
      </c>
      <c r="P8559">
        <f t="shared" si="890"/>
        <v>5.5091471124080879E-3</v>
      </c>
    </row>
    <row r="8560" spans="1:16" hidden="1" x14ac:dyDescent="0.25">
      <c r="A8560" s="5" t="s">
        <v>29</v>
      </c>
      <c r="B8560" s="1">
        <v>391.0059</v>
      </c>
      <c r="C8560" s="1">
        <v>21.30001</v>
      </c>
      <c r="D8560" s="1">
        <v>58.90466</v>
      </c>
      <c r="E8560" s="1">
        <v>181.15880000000001</v>
      </c>
      <c r="F8560" s="1" t="s">
        <v>22</v>
      </c>
      <c r="G8560" s="1"/>
      <c r="H8560">
        <v>425.125</v>
      </c>
      <c r="I8560">
        <v>37.96</v>
      </c>
      <c r="J8560">
        <f t="shared" si="885"/>
        <v>0.91974336959717728</v>
      </c>
      <c r="K8560">
        <f t="shared" si="886"/>
        <v>0.56111722866174918</v>
      </c>
      <c r="L8560">
        <f t="shared" si="887"/>
        <v>5.1993739946872717</v>
      </c>
      <c r="N8560">
        <f t="shared" si="888"/>
        <v>0.18696377418641311</v>
      </c>
      <c r="O8560">
        <f t="shared" si="889"/>
        <v>0.58956247480081281</v>
      </c>
      <c r="P8560">
        <f t="shared" si="890"/>
        <v>5.4897155668570466E-3</v>
      </c>
    </row>
    <row r="8561" spans="1:16" hidden="1" x14ac:dyDescent="0.25">
      <c r="A8561" s="5" t="s">
        <v>29</v>
      </c>
      <c r="B8561" s="1">
        <v>391.26729999999998</v>
      </c>
      <c r="C8561" s="1">
        <v>21.400010000000002</v>
      </c>
      <c r="D8561" s="1">
        <v>59.264060000000001</v>
      </c>
      <c r="E8561" s="1">
        <v>181.8081</v>
      </c>
      <c r="F8561" s="1" t="s">
        <v>22</v>
      </c>
      <c r="G8561" s="1"/>
      <c r="H8561">
        <v>425.125</v>
      </c>
      <c r="I8561">
        <v>37.96</v>
      </c>
      <c r="J8561">
        <f t="shared" si="885"/>
        <v>0.92035824757424278</v>
      </c>
      <c r="K8561">
        <f t="shared" si="886"/>
        <v>0.5637515806111697</v>
      </c>
      <c r="L8561">
        <f t="shared" si="887"/>
        <v>5.2029517352063035</v>
      </c>
      <c r="N8561">
        <f t="shared" si="888"/>
        <v>0.18950100159550326</v>
      </c>
      <c r="O8561">
        <f t="shared" si="889"/>
        <v>0.59372574007851053</v>
      </c>
      <c r="P8561">
        <f t="shared" si="890"/>
        <v>5.4702171293285152E-3</v>
      </c>
    </row>
    <row r="8562" spans="1:16" hidden="1" x14ac:dyDescent="0.25">
      <c r="A8562" s="5" t="s">
        <v>29</v>
      </c>
      <c r="B8562" s="1">
        <v>391.52769999999998</v>
      </c>
      <c r="C8562" s="1">
        <v>21.50001</v>
      </c>
      <c r="D8562" s="1">
        <v>59.624859999999998</v>
      </c>
      <c r="E8562" s="1">
        <v>182.46420000000001</v>
      </c>
      <c r="F8562" s="1" t="s">
        <v>22</v>
      </c>
      <c r="G8562" s="1"/>
      <c r="H8562">
        <v>425.125</v>
      </c>
      <c r="I8562">
        <v>37.96</v>
      </c>
      <c r="J8562">
        <f t="shared" si="885"/>
        <v>0.92097077330196997</v>
      </c>
      <c r="K8562">
        <f t="shared" si="886"/>
        <v>0.56638593256059011</v>
      </c>
      <c r="L8562">
        <f t="shared" si="887"/>
        <v>5.2065539893962356</v>
      </c>
      <c r="N8562">
        <f t="shared" si="888"/>
        <v>0.19206157291686304</v>
      </c>
      <c r="O8562">
        <f t="shared" si="889"/>
        <v>0.59791128265048565</v>
      </c>
      <c r="P8562">
        <f t="shared" si="890"/>
        <v>5.4506546781333889E-3</v>
      </c>
    </row>
    <row r="8563" spans="1:16" hidden="1" x14ac:dyDescent="0.25">
      <c r="A8563" s="5" t="s">
        <v>29</v>
      </c>
      <c r="B8563" s="1">
        <v>391.78719999999998</v>
      </c>
      <c r="C8563" s="1">
        <v>21.600010000000001</v>
      </c>
      <c r="D8563" s="1">
        <v>59.987079999999999</v>
      </c>
      <c r="E8563" s="1">
        <v>183.12729999999999</v>
      </c>
      <c r="F8563" s="1" t="s">
        <v>22</v>
      </c>
      <c r="G8563" s="1"/>
      <c r="H8563">
        <v>425.125</v>
      </c>
      <c r="I8563">
        <v>37.96</v>
      </c>
      <c r="J8563">
        <f t="shared" si="885"/>
        <v>0.92158118200529249</v>
      </c>
      <c r="K8563">
        <f t="shared" si="886"/>
        <v>0.56902028451001052</v>
      </c>
      <c r="L8563">
        <f t="shared" si="887"/>
        <v>5.2101815394194215</v>
      </c>
      <c r="N8563">
        <f t="shared" si="888"/>
        <v>0.19464654510337545</v>
      </c>
      <c r="O8563">
        <f t="shared" si="889"/>
        <v>0.60211938118349972</v>
      </c>
      <c r="P8563">
        <f t="shared" si="890"/>
        <v>5.4310251657413103E-3</v>
      </c>
    </row>
    <row r="8564" spans="1:16" hidden="1" x14ac:dyDescent="0.25">
      <c r="A8564" s="5" t="s">
        <v>29</v>
      </c>
      <c r="B8564" s="1">
        <v>392.04570000000001</v>
      </c>
      <c r="C8564" s="1">
        <v>21.700009999999999</v>
      </c>
      <c r="D8564" s="1">
        <v>60.350740000000002</v>
      </c>
      <c r="E8564" s="1">
        <v>183.79759999999999</v>
      </c>
      <c r="F8564" s="1" t="s">
        <v>22</v>
      </c>
      <c r="G8564" s="1"/>
      <c r="H8564">
        <v>425.125</v>
      </c>
      <c r="I8564">
        <v>37.96</v>
      </c>
      <c r="J8564">
        <f t="shared" si="885"/>
        <v>0.92218923845927669</v>
      </c>
      <c r="K8564">
        <f t="shared" si="886"/>
        <v>0.57165463645943093</v>
      </c>
      <c r="L8564">
        <f t="shared" si="887"/>
        <v>5.2138351521649522</v>
      </c>
      <c r="N8564">
        <f t="shared" si="888"/>
        <v>0.19725499425134843</v>
      </c>
      <c r="O8564">
        <f t="shared" si="889"/>
        <v>0.6063503196346306</v>
      </c>
      <c r="P8564">
        <f t="shared" si="890"/>
        <v>5.4113256882124027E-3</v>
      </c>
    </row>
    <row r="8565" spans="1:16" hidden="1" x14ac:dyDescent="0.25">
      <c r="A8565" s="5" t="s">
        <v>29</v>
      </c>
      <c r="B8565" s="1">
        <v>392.30340000000001</v>
      </c>
      <c r="C8565" s="1">
        <v>21.80001</v>
      </c>
      <c r="D8565" s="1">
        <v>60.715850000000003</v>
      </c>
      <c r="E8565" s="1">
        <v>184.4751</v>
      </c>
      <c r="F8565" s="1" t="s">
        <v>22</v>
      </c>
      <c r="G8565" s="1"/>
      <c r="H8565">
        <v>425.125</v>
      </c>
      <c r="I8565">
        <v>37.96</v>
      </c>
      <c r="J8565">
        <f t="shared" si="885"/>
        <v>0.9227954131137901</v>
      </c>
      <c r="K8565">
        <f t="shared" si="886"/>
        <v>0.57428898840885145</v>
      </c>
      <c r="L8565">
        <f t="shared" si="887"/>
        <v>5.2175144950231562</v>
      </c>
      <c r="N8565">
        <f t="shared" si="888"/>
        <v>0.19988902916350043</v>
      </c>
      <c r="O8565">
        <f t="shared" si="889"/>
        <v>0.61060438738107503</v>
      </c>
      <c r="P8565">
        <f t="shared" si="890"/>
        <v>5.3915592982562068E-3</v>
      </c>
    </row>
    <row r="8566" spans="1:16" hidden="1" x14ac:dyDescent="0.25">
      <c r="A8566" s="5" t="s">
        <v>29</v>
      </c>
      <c r="B8566" s="1">
        <v>392.56020000000001</v>
      </c>
      <c r="C8566" s="1">
        <v>21.900010000000002</v>
      </c>
      <c r="D8566" s="1">
        <v>61.082430000000002</v>
      </c>
      <c r="E8566" s="1">
        <v>185.1601</v>
      </c>
      <c r="F8566" s="1" t="s">
        <v>22</v>
      </c>
      <c r="G8566" s="1"/>
      <c r="H8566">
        <v>425.125</v>
      </c>
      <c r="I8566">
        <v>37.96</v>
      </c>
      <c r="J8566">
        <f t="shared" si="885"/>
        <v>0.92339947074389883</v>
      </c>
      <c r="K8566">
        <f t="shared" si="886"/>
        <v>0.57692334035827186</v>
      </c>
      <c r="L8566">
        <f t="shared" si="887"/>
        <v>5.221220856236374</v>
      </c>
      <c r="N8566">
        <f t="shared" si="888"/>
        <v>0.20254773710521409</v>
      </c>
      <c r="O8566">
        <f t="shared" si="889"/>
        <v>0.61488187935404959</v>
      </c>
      <c r="P8566">
        <f t="shared" si="890"/>
        <v>5.3717203632787048E-3</v>
      </c>
    </row>
    <row r="8567" spans="1:16" hidden="1" x14ac:dyDescent="0.25">
      <c r="A8567" s="5" t="s">
        <v>29</v>
      </c>
      <c r="B8567" s="1">
        <v>392.81599999999997</v>
      </c>
      <c r="C8567" s="1">
        <v>22.00001</v>
      </c>
      <c r="D8567" s="1">
        <v>61.450490000000002</v>
      </c>
      <c r="E8567" s="1">
        <v>185.8526</v>
      </c>
      <c r="F8567" s="1" t="s">
        <v>22</v>
      </c>
      <c r="G8567" s="1"/>
      <c r="H8567">
        <v>425.125</v>
      </c>
      <c r="I8567">
        <v>37.96</v>
      </c>
      <c r="J8567">
        <f t="shared" si="885"/>
        <v>0.92400117612466914</v>
      </c>
      <c r="K8567">
        <f t="shared" si="886"/>
        <v>0.57955769230769227</v>
      </c>
      <c r="L8567">
        <f t="shared" si="887"/>
        <v>5.2249538864221066</v>
      </c>
      <c r="N8567">
        <f t="shared" si="888"/>
        <v>0.20523015169716907</v>
      </c>
      <c r="O8567">
        <f t="shared" si="889"/>
        <v>0.61918309617694733</v>
      </c>
      <c r="P8567">
        <f t="shared" si="890"/>
        <v>5.3518120700487984E-3</v>
      </c>
    </row>
    <row r="8568" spans="1:16" hidden="1" x14ac:dyDescent="0.25">
      <c r="A8568" s="5" t="s">
        <v>29</v>
      </c>
      <c r="B8568" s="1">
        <v>393.07100000000003</v>
      </c>
      <c r="C8568" s="1">
        <v>22.100010000000001</v>
      </c>
      <c r="D8568" s="1">
        <v>61.820050000000002</v>
      </c>
      <c r="E8568" s="1">
        <v>186.55279999999999</v>
      </c>
      <c r="F8568" s="1" t="s">
        <v>22</v>
      </c>
      <c r="G8568" s="1"/>
      <c r="H8568">
        <v>425.125</v>
      </c>
      <c r="I8568">
        <v>37.96</v>
      </c>
      <c r="J8568">
        <f t="shared" si="885"/>
        <v>0.92460099970596887</v>
      </c>
      <c r="K8568">
        <f t="shared" si="886"/>
        <v>0.5821920442571128</v>
      </c>
      <c r="L8568">
        <f t="shared" si="887"/>
        <v>5.2287143089353902</v>
      </c>
      <c r="N8568">
        <f t="shared" si="888"/>
        <v>0.20793845821236034</v>
      </c>
      <c r="O8568">
        <f t="shared" si="889"/>
        <v>0.62350834430790736</v>
      </c>
      <c r="P8568">
        <f t="shared" si="890"/>
        <v>5.3318318894732576E-3</v>
      </c>
    </row>
    <row r="8569" spans="1:16" hidden="1" x14ac:dyDescent="0.25">
      <c r="A8569" s="5" t="s">
        <v>29</v>
      </c>
      <c r="B8569" s="1">
        <v>393.32510000000002</v>
      </c>
      <c r="C8569" s="1">
        <v>22.200009999999999</v>
      </c>
      <c r="D8569" s="1">
        <v>62.191119999999998</v>
      </c>
      <c r="E8569" s="1">
        <v>187.26079999999999</v>
      </c>
      <c r="F8569" s="1" t="s">
        <v>22</v>
      </c>
      <c r="G8569" s="1"/>
      <c r="H8569">
        <v>425.125</v>
      </c>
      <c r="I8569">
        <v>37.96</v>
      </c>
      <c r="J8569">
        <f t="shared" si="885"/>
        <v>0.92519870626286393</v>
      </c>
      <c r="K8569">
        <f t="shared" si="886"/>
        <v>0.58482639620653321</v>
      </c>
      <c r="L8569">
        <f t="shared" si="887"/>
        <v>5.2325022976366169</v>
      </c>
      <c r="N8569">
        <f t="shared" si="888"/>
        <v>0.2106717019433432</v>
      </c>
      <c r="O8569">
        <f t="shared" si="889"/>
        <v>0.62785793618696673</v>
      </c>
      <c r="P8569">
        <f t="shared" si="890"/>
        <v>5.3117802537756137E-3</v>
      </c>
    </row>
    <row r="8570" spans="1:16" hidden="1" x14ac:dyDescent="0.25">
      <c r="A8570" s="5" t="s">
        <v>29</v>
      </c>
      <c r="B8570" s="1">
        <v>393.57830000000001</v>
      </c>
      <c r="C8570" s="1">
        <v>22.30001</v>
      </c>
      <c r="D8570" s="1">
        <v>62.56373</v>
      </c>
      <c r="E8570" s="1">
        <v>187.9768</v>
      </c>
      <c r="F8570" s="1" t="s">
        <v>22</v>
      </c>
      <c r="G8570" s="1"/>
      <c r="H8570">
        <v>425.125</v>
      </c>
      <c r="I8570">
        <v>37.96</v>
      </c>
      <c r="J8570">
        <f t="shared" si="885"/>
        <v>0.92579429579535433</v>
      </c>
      <c r="K8570">
        <f t="shared" si="886"/>
        <v>0.58746074815595362</v>
      </c>
      <c r="L8570">
        <f t="shared" si="887"/>
        <v>5.2363185509596981</v>
      </c>
      <c r="N8570">
        <f t="shared" si="888"/>
        <v>0.21342996932508504</v>
      </c>
      <c r="O8570">
        <f t="shared" si="889"/>
        <v>0.63223219038797085</v>
      </c>
      <c r="P8570">
        <f t="shared" si="890"/>
        <v>5.2916548486375064E-3</v>
      </c>
    </row>
    <row r="8571" spans="1:16" hidden="1" x14ac:dyDescent="0.25">
      <c r="A8571" s="5" t="s">
        <v>29</v>
      </c>
      <c r="B8571" s="1">
        <v>393.83069999999998</v>
      </c>
      <c r="C8571" s="1">
        <v>22.400010000000002</v>
      </c>
      <c r="D8571" s="1">
        <v>62.937869999999997</v>
      </c>
      <c r="E8571" s="1">
        <v>188.70099999999999</v>
      </c>
      <c r="F8571" s="1" t="s">
        <v>22</v>
      </c>
      <c r="G8571" s="1"/>
      <c r="H8571">
        <v>425.125</v>
      </c>
      <c r="I8571">
        <v>37.96</v>
      </c>
      <c r="J8571">
        <f t="shared" si="885"/>
        <v>0.92638800352837392</v>
      </c>
      <c r="K8571">
        <f t="shared" si="886"/>
        <v>0.59009510010537414</v>
      </c>
      <c r="L8571">
        <f t="shared" si="887"/>
        <v>5.2401637517775264</v>
      </c>
      <c r="N8571">
        <f t="shared" si="888"/>
        <v>0.21621445617116614</v>
      </c>
      <c r="O8571">
        <f t="shared" si="889"/>
        <v>0.63663143177542281</v>
      </c>
      <c r="P8571">
        <f t="shared" si="890"/>
        <v>5.2714534978729709E-3</v>
      </c>
    </row>
    <row r="8572" spans="1:16" hidden="1" x14ac:dyDescent="0.25">
      <c r="A8572" s="5" t="s">
        <v>29</v>
      </c>
      <c r="B8572" s="1">
        <v>394.0822</v>
      </c>
      <c r="C8572" s="1">
        <v>22.50001</v>
      </c>
      <c r="D8572" s="1">
        <v>63.313589999999998</v>
      </c>
      <c r="E8572" s="1">
        <v>189.43360000000001</v>
      </c>
      <c r="F8572" s="1" t="s">
        <v>22</v>
      </c>
      <c r="G8572" s="1"/>
      <c r="H8572">
        <v>425.125</v>
      </c>
      <c r="I8572">
        <v>37.96</v>
      </c>
      <c r="J8572">
        <f t="shared" si="885"/>
        <v>0.92697959423698917</v>
      </c>
      <c r="K8572">
        <f t="shared" si="886"/>
        <v>0.59272945205479455</v>
      </c>
      <c r="L8572">
        <f t="shared" si="887"/>
        <v>5.244038567341172</v>
      </c>
      <c r="N8572">
        <f t="shared" si="888"/>
        <v>0.2190241652686058</v>
      </c>
      <c r="O8572">
        <f t="shared" si="889"/>
        <v>0.64105599166646265</v>
      </c>
      <c r="P8572">
        <f t="shared" si="890"/>
        <v>5.2511741625427457E-3</v>
      </c>
    </row>
    <row r="8573" spans="1:16" hidden="1" x14ac:dyDescent="0.25">
      <c r="A8573" s="5" t="s">
        <v>29</v>
      </c>
      <c r="B8573" s="1">
        <v>394.33280000000002</v>
      </c>
      <c r="C8573" s="1">
        <v>22.600010000000001</v>
      </c>
      <c r="D8573" s="1">
        <v>63.69088</v>
      </c>
      <c r="E8573" s="1">
        <v>190.1746</v>
      </c>
      <c r="F8573" s="1" t="s">
        <v>22</v>
      </c>
      <c r="G8573" s="1"/>
      <c r="H8573">
        <v>425.125</v>
      </c>
      <c r="I8573">
        <v>37.96</v>
      </c>
      <c r="J8573">
        <f t="shared" si="885"/>
        <v>0.92756906792119964</v>
      </c>
      <c r="K8573">
        <f t="shared" si="886"/>
        <v>0.59536380400421496</v>
      </c>
      <c r="L8573">
        <f t="shared" si="887"/>
        <v>5.2479425975552685</v>
      </c>
      <c r="N8573">
        <f t="shared" si="888"/>
        <v>0.22185918116277631</v>
      </c>
      <c r="O8573">
        <f t="shared" si="889"/>
        <v>0.64550620799818448</v>
      </c>
      <c r="P8573">
        <f t="shared" si="890"/>
        <v>5.2308204123351128E-3</v>
      </c>
    </row>
    <row r="8574" spans="1:16" hidden="1" x14ac:dyDescent="0.25">
      <c r="A8574" s="5" t="s">
        <v>29</v>
      </c>
      <c r="B8574" s="1">
        <v>394.58260000000001</v>
      </c>
      <c r="C8574" s="1">
        <v>22.700009999999999</v>
      </c>
      <c r="D8574" s="1">
        <v>64.069760000000002</v>
      </c>
      <c r="E8574" s="1">
        <v>190.92420000000001</v>
      </c>
      <c r="F8574" s="1" t="s">
        <v>22</v>
      </c>
      <c r="G8574" s="1"/>
      <c r="H8574">
        <v>425.125</v>
      </c>
      <c r="I8574">
        <v>37.96</v>
      </c>
      <c r="J8574">
        <f t="shared" si="885"/>
        <v>0.92815665980593942</v>
      </c>
      <c r="K8574">
        <f t="shared" si="886"/>
        <v>0.59799815595363537</v>
      </c>
      <c r="L8574">
        <f t="shared" si="887"/>
        <v>5.2518764906386561</v>
      </c>
      <c r="N8574">
        <f t="shared" si="888"/>
        <v>0.22472074041224213</v>
      </c>
      <c r="O8574">
        <f t="shared" si="889"/>
        <v>0.6499824255004879</v>
      </c>
      <c r="P8574">
        <f t="shared" si="890"/>
        <v>5.2103903520243919E-3</v>
      </c>
    </row>
    <row r="8575" spans="1:16" hidden="1" x14ac:dyDescent="0.25">
      <c r="A8575" s="5" t="s">
        <v>29</v>
      </c>
      <c r="B8575" s="1">
        <v>394.83150000000001</v>
      </c>
      <c r="C8575" s="1">
        <v>22.80001</v>
      </c>
      <c r="D8575" s="1">
        <v>64.45026</v>
      </c>
      <c r="E8575" s="1">
        <v>191.68270000000001</v>
      </c>
      <c r="F8575" s="1" t="s">
        <v>22</v>
      </c>
      <c r="G8575" s="1"/>
      <c r="H8575">
        <v>425.125</v>
      </c>
      <c r="I8575">
        <v>37.96</v>
      </c>
      <c r="J8575">
        <f t="shared" si="885"/>
        <v>0.92874213466627464</v>
      </c>
      <c r="K8575">
        <f t="shared" si="886"/>
        <v>0.60063250790305589</v>
      </c>
      <c r="L8575">
        <f t="shared" si="887"/>
        <v>5.2558414008045062</v>
      </c>
      <c r="N8575">
        <f t="shared" si="888"/>
        <v>0.22760780239167233</v>
      </c>
      <c r="O8575">
        <f t="shared" si="889"/>
        <v>0.65448499587469533</v>
      </c>
      <c r="P8575">
        <f t="shared" si="890"/>
        <v>5.1898795273265293E-3</v>
      </c>
    </row>
    <row r="8576" spans="1:16" hidden="1" x14ac:dyDescent="0.25">
      <c r="A8576" s="5" t="s">
        <v>29</v>
      </c>
      <c r="B8576" s="1">
        <v>395.07960000000003</v>
      </c>
      <c r="C8576" s="1">
        <v>22.900010000000002</v>
      </c>
      <c r="D8576" s="1">
        <v>64.832400000000007</v>
      </c>
      <c r="E8576" s="1">
        <v>192.4502</v>
      </c>
      <c r="F8576" s="1" t="s">
        <v>22</v>
      </c>
      <c r="G8576" s="1"/>
      <c r="H8576">
        <v>425.125</v>
      </c>
      <c r="I8576">
        <v>37.96</v>
      </c>
      <c r="J8576">
        <f t="shared" si="885"/>
        <v>0.92932572772713917</v>
      </c>
      <c r="K8576">
        <f t="shared" si="886"/>
        <v>0.6032668598524763</v>
      </c>
      <c r="L8576">
        <f t="shared" si="887"/>
        <v>5.259837418960184</v>
      </c>
      <c r="N8576">
        <f t="shared" si="888"/>
        <v>0.23052163183559246</v>
      </c>
      <c r="O8576">
        <f t="shared" si="889"/>
        <v>0.65901427797815404</v>
      </c>
      <c r="P8576">
        <f t="shared" si="890"/>
        <v>5.1692890470002107E-3</v>
      </c>
    </row>
    <row r="8577" spans="1:16" hidden="1" x14ac:dyDescent="0.25">
      <c r="A8577" s="5" t="s">
        <v>29</v>
      </c>
      <c r="B8577" s="1">
        <v>395.32690000000002</v>
      </c>
      <c r="C8577" s="1">
        <v>23.00001</v>
      </c>
      <c r="D8577" s="1">
        <v>65.216179999999994</v>
      </c>
      <c r="E8577" s="1">
        <v>193.2269</v>
      </c>
      <c r="F8577" s="1" t="s">
        <v>22</v>
      </c>
      <c r="G8577" s="1"/>
      <c r="H8577">
        <v>425.125</v>
      </c>
      <c r="I8577">
        <v>37.96</v>
      </c>
      <c r="J8577">
        <f t="shared" si="885"/>
        <v>0.92990743898853279</v>
      </c>
      <c r="K8577">
        <f t="shared" si="886"/>
        <v>0.60590121180189671</v>
      </c>
      <c r="L8577">
        <f t="shared" si="887"/>
        <v>5.2638651460407218</v>
      </c>
      <c r="N8577">
        <f t="shared" si="888"/>
        <v>0.23346235534206114</v>
      </c>
      <c r="O8577">
        <f t="shared" si="889"/>
        <v>0.66357063801507399</v>
      </c>
      <c r="P8577">
        <f t="shared" si="890"/>
        <v>5.1486174160221875E-3</v>
      </c>
    </row>
    <row r="8578" spans="1:16" hidden="1" x14ac:dyDescent="0.25">
      <c r="A8578" s="5" t="s">
        <v>29</v>
      </c>
      <c r="B8578" s="1">
        <v>395.57330000000002</v>
      </c>
      <c r="C8578" s="1">
        <v>23.100010000000001</v>
      </c>
      <c r="D8578" s="1">
        <v>65.60163</v>
      </c>
      <c r="E8578" s="1">
        <v>194.01300000000001</v>
      </c>
      <c r="F8578" s="1" t="s">
        <v>22</v>
      </c>
      <c r="G8578" s="1"/>
      <c r="H8578">
        <v>425.125</v>
      </c>
      <c r="I8578">
        <v>37.96</v>
      </c>
      <c r="J8578">
        <f t="shared" ref="J8578:J8641" si="891">B8578/H8578</f>
        <v>0.93048703322552195</v>
      </c>
      <c r="K8578">
        <f t="shared" ref="K8578:K8641" si="892">C8578/I8578</f>
        <v>0.60853556375131723</v>
      </c>
      <c r="L8578">
        <f t="shared" ref="L8578:L8641" si="893">LN(E8578)</f>
        <v>5.2679251671275162</v>
      </c>
      <c r="N8578">
        <f t="shared" ref="N8578:N8641" si="894">(ATANH(J8578^$U$2))^($U$3/$U$2)</f>
        <v>0.23642888841061838</v>
      </c>
      <c r="O8578">
        <f t="shared" ref="O8578:O8641" si="895">(ATANH(K8578^$T$2))^($T$3/$T$2)</f>
        <v>0.66815444973384175</v>
      </c>
      <c r="P8578">
        <f t="shared" si="890"/>
        <v>5.1278632706537501E-3</v>
      </c>
    </row>
    <row r="8579" spans="1:16" hidden="1" x14ac:dyDescent="0.25">
      <c r="A8579" s="5" t="s">
        <v>29</v>
      </c>
      <c r="B8579" s="1">
        <v>395.81889999999999</v>
      </c>
      <c r="C8579" s="1">
        <v>23.200009999999999</v>
      </c>
      <c r="D8579" s="1">
        <v>65.988770000000002</v>
      </c>
      <c r="E8579" s="1">
        <v>194.80869999999999</v>
      </c>
      <c r="F8579" s="1" t="s">
        <v>22</v>
      </c>
      <c r="G8579" s="1"/>
      <c r="H8579">
        <v>425.125</v>
      </c>
      <c r="I8579">
        <v>37.96</v>
      </c>
      <c r="J8579">
        <f t="shared" si="891"/>
        <v>0.93106474566304021</v>
      </c>
      <c r="K8579">
        <f t="shared" si="892"/>
        <v>0.61116991570073753</v>
      </c>
      <c r="L8579">
        <f t="shared" si="893"/>
        <v>5.2720180514021182</v>
      </c>
      <c r="N8579">
        <f t="shared" si="894"/>
        <v>0.23942253965797197</v>
      </c>
      <c r="O8579">
        <f t="shared" si="895"/>
        <v>0.67276609463108228</v>
      </c>
      <c r="P8579">
        <f t="shared" ref="P8579:P8642" si="896">1/(1+EXP(L8579))</f>
        <v>5.1070253773198042E-3</v>
      </c>
    </row>
    <row r="8580" spans="1:16" hidden="1" x14ac:dyDescent="0.25">
      <c r="A8580" s="5" t="s">
        <v>29</v>
      </c>
      <c r="B8580" s="1">
        <v>396.06369999999998</v>
      </c>
      <c r="C8580" s="1">
        <v>23.30001</v>
      </c>
      <c r="D8580" s="1">
        <v>66.377619999999993</v>
      </c>
      <c r="E8580" s="1">
        <v>195.61420000000001</v>
      </c>
      <c r="F8580" s="1" t="s">
        <v>22</v>
      </c>
      <c r="G8580" s="1"/>
      <c r="H8580">
        <v>425.125</v>
      </c>
      <c r="I8580">
        <v>37.96</v>
      </c>
      <c r="J8580">
        <f t="shared" si="891"/>
        <v>0.93164057630108787</v>
      </c>
      <c r="K8580">
        <f t="shared" si="892"/>
        <v>0.61380426765015805</v>
      </c>
      <c r="L8580">
        <f t="shared" si="893"/>
        <v>5.276144352102687</v>
      </c>
      <c r="N8580">
        <f t="shared" si="894"/>
        <v>0.24244343634652174</v>
      </c>
      <c r="O8580">
        <f t="shared" si="895"/>
        <v>0.67740596216273996</v>
      </c>
      <c r="P8580">
        <f t="shared" si="896"/>
        <v>5.0861026314477781E-3</v>
      </c>
    </row>
    <row r="8581" spans="1:16" hidden="1" x14ac:dyDescent="0.25">
      <c r="A8581" s="5" t="s">
        <v>29</v>
      </c>
      <c r="B8581" s="1">
        <v>396.30770000000001</v>
      </c>
      <c r="C8581" s="1">
        <v>23.400010000000002</v>
      </c>
      <c r="D8581" s="1">
        <v>66.768190000000004</v>
      </c>
      <c r="E8581" s="1">
        <v>196.42959999999999</v>
      </c>
      <c r="F8581" s="1" t="s">
        <v>22</v>
      </c>
      <c r="G8581" s="1"/>
      <c r="H8581">
        <v>425.125</v>
      </c>
      <c r="I8581">
        <v>37.96</v>
      </c>
      <c r="J8581">
        <f t="shared" si="891"/>
        <v>0.93221452513966485</v>
      </c>
      <c r="K8581">
        <f t="shared" si="892"/>
        <v>0.61643861959957857</v>
      </c>
      <c r="L8581">
        <f t="shared" si="893"/>
        <v>5.2803040973952848</v>
      </c>
      <c r="N8581">
        <f t="shared" si="894"/>
        <v>0.24549170622264599</v>
      </c>
      <c r="O8581">
        <f t="shared" si="895"/>
        <v>0.68207444996247124</v>
      </c>
      <c r="P8581">
        <f t="shared" si="896"/>
        <v>5.0650966217831578E-3</v>
      </c>
    </row>
    <row r="8582" spans="1:16" hidden="1" x14ac:dyDescent="0.25">
      <c r="A8582" s="5" t="s">
        <v>29</v>
      </c>
      <c r="B8582" s="1">
        <v>396.55090000000001</v>
      </c>
      <c r="C8582" s="1">
        <v>23.50001</v>
      </c>
      <c r="D8582" s="1">
        <v>67.160499999999999</v>
      </c>
      <c r="E8582" s="1">
        <v>197.25530000000001</v>
      </c>
      <c r="F8582" s="1" t="s">
        <v>22</v>
      </c>
      <c r="G8582" s="1"/>
      <c r="H8582">
        <v>425.125</v>
      </c>
      <c r="I8582">
        <v>37.96</v>
      </c>
      <c r="J8582">
        <f t="shared" si="891"/>
        <v>0.93278659217877102</v>
      </c>
      <c r="K8582">
        <f t="shared" si="892"/>
        <v>0.61907297154899887</v>
      </c>
      <c r="L8582">
        <f t="shared" si="893"/>
        <v>5.2844988288200128</v>
      </c>
      <c r="N8582">
        <f t="shared" si="894"/>
        <v>0.24856747758032985</v>
      </c>
      <c r="O8582">
        <f t="shared" si="895"/>
        <v>0.68677196406764851</v>
      </c>
      <c r="P8582">
        <f t="shared" si="896"/>
        <v>5.0440013457395579E-3</v>
      </c>
    </row>
    <row r="8583" spans="1:16" hidden="1" x14ac:dyDescent="0.25">
      <c r="A8583" s="5" t="s">
        <v>29</v>
      </c>
      <c r="B8583" s="1">
        <v>396.79329999999999</v>
      </c>
      <c r="C8583" s="1">
        <v>23.600010000000001</v>
      </c>
      <c r="D8583" s="1">
        <v>67.554580000000001</v>
      </c>
      <c r="E8583" s="1">
        <v>198.09139999999999</v>
      </c>
      <c r="F8583" s="1" t="s">
        <v>22</v>
      </c>
      <c r="G8583" s="1"/>
      <c r="H8583">
        <v>425.125</v>
      </c>
      <c r="I8583">
        <v>37.96</v>
      </c>
      <c r="J8583">
        <f t="shared" si="891"/>
        <v>0.93335677741840628</v>
      </c>
      <c r="K8583">
        <f t="shared" si="892"/>
        <v>0.6217073234984194</v>
      </c>
      <c r="L8583">
        <f t="shared" si="893"/>
        <v>5.2887285403441879</v>
      </c>
      <c r="N8583">
        <f t="shared" si="894"/>
        <v>0.25167087932762494</v>
      </c>
      <c r="O8583">
        <f t="shared" si="895"/>
        <v>0.69149891915329975</v>
      </c>
      <c r="P8583">
        <f t="shared" si="896"/>
        <v>5.0228186651959869E-3</v>
      </c>
    </row>
    <row r="8584" spans="1:16" hidden="1" x14ac:dyDescent="0.25">
      <c r="A8584" s="5" t="s">
        <v>29</v>
      </c>
      <c r="B8584" s="1">
        <v>397.03489999999999</v>
      </c>
      <c r="C8584" s="1">
        <v>23.700009999999999</v>
      </c>
      <c r="D8584" s="1">
        <v>67.950450000000004</v>
      </c>
      <c r="E8584" s="1">
        <v>198.93809999999999</v>
      </c>
      <c r="F8584" s="1" t="s">
        <v>22</v>
      </c>
      <c r="G8584" s="1"/>
      <c r="H8584">
        <v>425.125</v>
      </c>
      <c r="I8584">
        <v>37.96</v>
      </c>
      <c r="J8584">
        <f t="shared" si="891"/>
        <v>0.93392508085857096</v>
      </c>
      <c r="K8584">
        <f t="shared" si="892"/>
        <v>0.62434167544783981</v>
      </c>
      <c r="L8584">
        <f t="shared" si="893"/>
        <v>5.2929937210603839</v>
      </c>
      <c r="N8584">
        <f t="shared" si="894"/>
        <v>0.25480204105602999</v>
      </c>
      <c r="O8584">
        <f t="shared" si="895"/>
        <v>0.69625573877430924</v>
      </c>
      <c r="P8584">
        <f t="shared" si="896"/>
        <v>5.0015479790995292E-3</v>
      </c>
    </row>
    <row r="8585" spans="1:16" hidden="1" x14ac:dyDescent="0.25">
      <c r="A8585" s="5" t="s">
        <v>29</v>
      </c>
      <c r="B8585" s="1">
        <v>397.27569999999997</v>
      </c>
      <c r="C8585" s="1">
        <v>23.80001</v>
      </c>
      <c r="D8585" s="1">
        <v>68.348119999999994</v>
      </c>
      <c r="E8585" s="1">
        <v>199.79570000000001</v>
      </c>
      <c r="F8585" s="1" t="s">
        <v>22</v>
      </c>
      <c r="G8585" s="1"/>
      <c r="H8585">
        <v>425.125</v>
      </c>
      <c r="I8585">
        <v>37.96</v>
      </c>
      <c r="J8585">
        <f t="shared" si="891"/>
        <v>0.93449150249926483</v>
      </c>
      <c r="K8585">
        <f t="shared" si="892"/>
        <v>0.62697602739726022</v>
      </c>
      <c r="L8585">
        <f t="shared" si="893"/>
        <v>5.2972953444613404</v>
      </c>
      <c r="N8585">
        <f t="shared" si="894"/>
        <v>0.25796109311285836</v>
      </c>
      <c r="O8585">
        <f t="shared" si="895"/>
        <v>0.70104285561623769</v>
      </c>
      <c r="P8585">
        <f t="shared" si="896"/>
        <v>4.9801863286913018E-3</v>
      </c>
    </row>
    <row r="8586" spans="1:16" hidden="1" x14ac:dyDescent="0.25">
      <c r="A8586" s="5" t="s">
        <v>29</v>
      </c>
      <c r="B8586" s="1">
        <v>397.51569999999998</v>
      </c>
      <c r="C8586" s="1">
        <v>23.900010000000002</v>
      </c>
      <c r="D8586" s="1">
        <v>68.747619999999998</v>
      </c>
      <c r="E8586" s="1">
        <v>200.6644</v>
      </c>
      <c r="F8586" s="1" t="s">
        <v>22</v>
      </c>
      <c r="G8586" s="1"/>
      <c r="H8586">
        <v>425.125</v>
      </c>
      <c r="I8586">
        <v>37.96</v>
      </c>
      <c r="J8586">
        <f t="shared" si="891"/>
        <v>0.935056042340488</v>
      </c>
      <c r="K8586">
        <f t="shared" si="892"/>
        <v>0.62961037934668074</v>
      </c>
      <c r="L8586">
        <f t="shared" si="893"/>
        <v>5.3016338608958513</v>
      </c>
      <c r="N8586">
        <f t="shared" si="894"/>
        <v>0.26114816667669882</v>
      </c>
      <c r="O8586">
        <f t="shared" si="895"/>
        <v>0.70586071175512577</v>
      </c>
      <c r="P8586">
        <f t="shared" si="896"/>
        <v>4.9587334204748102E-3</v>
      </c>
    </row>
    <row r="8587" spans="1:16" hidden="1" x14ac:dyDescent="0.25">
      <c r="A8587" s="5" t="s">
        <v>29</v>
      </c>
      <c r="B8587" s="1">
        <v>397.75490000000002</v>
      </c>
      <c r="C8587" s="1">
        <v>24.00001</v>
      </c>
      <c r="D8587" s="1">
        <v>69.148970000000006</v>
      </c>
      <c r="E8587" s="1">
        <v>201.5445</v>
      </c>
      <c r="F8587" s="1" t="s">
        <v>22</v>
      </c>
      <c r="G8587" s="1"/>
      <c r="H8587">
        <v>425.125</v>
      </c>
      <c r="I8587">
        <v>37.96</v>
      </c>
      <c r="J8587">
        <f t="shared" si="891"/>
        <v>0.9356187003822406</v>
      </c>
      <c r="K8587">
        <f t="shared" si="892"/>
        <v>0.63224473129610115</v>
      </c>
      <c r="L8587">
        <f t="shared" si="893"/>
        <v>5.3060102006768197</v>
      </c>
      <c r="N8587">
        <f t="shared" si="894"/>
        <v>0.26436339383603757</v>
      </c>
      <c r="O8587">
        <f t="shared" si="895"/>
        <v>0.71070975892666699</v>
      </c>
      <c r="P8587">
        <f t="shared" si="896"/>
        <v>4.9371866429352585E-3</v>
      </c>
    </row>
    <row r="8588" spans="1:16" hidden="1" x14ac:dyDescent="0.25">
      <c r="A8588" s="5" t="s">
        <v>29</v>
      </c>
      <c r="B8588" s="1">
        <v>397.99340000000001</v>
      </c>
      <c r="C8588" s="1">
        <v>24.100010000000001</v>
      </c>
      <c r="D8588" s="1">
        <v>69.552189999999996</v>
      </c>
      <c r="E8588" s="1">
        <v>202.43620000000001</v>
      </c>
      <c r="F8588" s="1" t="s">
        <v>22</v>
      </c>
      <c r="G8588" s="1"/>
      <c r="H8588">
        <v>425.125</v>
      </c>
      <c r="I8588">
        <v>37.96</v>
      </c>
      <c r="J8588">
        <f t="shared" si="891"/>
        <v>0.93617971184945603</v>
      </c>
      <c r="K8588">
        <f t="shared" si="892"/>
        <v>0.63487908324552167</v>
      </c>
      <c r="L8588">
        <f t="shared" si="893"/>
        <v>5.3104247751758251</v>
      </c>
      <c r="N8588">
        <f t="shared" si="894"/>
        <v>0.26760827645688318</v>
      </c>
      <c r="O8588">
        <f t="shared" si="895"/>
        <v>0.71559045880515981</v>
      </c>
      <c r="P8588">
        <f t="shared" si="896"/>
        <v>4.9155460041034977E-3</v>
      </c>
    </row>
    <row r="8589" spans="1:16" hidden="1" x14ac:dyDescent="0.25">
      <c r="A8589" s="5" t="s">
        <v>29</v>
      </c>
      <c r="B8589" s="1">
        <v>398.23110000000003</v>
      </c>
      <c r="C8589" s="1">
        <v>24.200009999999999</v>
      </c>
      <c r="D8589" s="1">
        <v>69.957300000000004</v>
      </c>
      <c r="E8589" s="1">
        <v>203.33969999999999</v>
      </c>
      <c r="F8589" s="1" t="s">
        <v>22</v>
      </c>
      <c r="G8589" s="1"/>
      <c r="H8589">
        <v>425.125</v>
      </c>
      <c r="I8589">
        <v>37.96</v>
      </c>
      <c r="J8589">
        <f t="shared" si="891"/>
        <v>0.93673884151720088</v>
      </c>
      <c r="K8589">
        <f t="shared" si="892"/>
        <v>0.63751343519494197</v>
      </c>
      <c r="L8589">
        <f t="shared" si="893"/>
        <v>5.3148779794844634</v>
      </c>
      <c r="N8589">
        <f t="shared" si="894"/>
        <v>0.27088161317133658</v>
      </c>
      <c r="O8589">
        <f t="shared" si="895"/>
        <v>0.72050328329265945</v>
      </c>
      <c r="P8589">
        <f t="shared" si="896"/>
        <v>4.8938116283815608E-3</v>
      </c>
    </row>
    <row r="8590" spans="1:16" hidden="1" x14ac:dyDescent="0.25">
      <c r="A8590" s="5" t="s">
        <v>29</v>
      </c>
      <c r="B8590" s="1">
        <v>398.46800000000002</v>
      </c>
      <c r="C8590" s="1">
        <v>24.30001</v>
      </c>
      <c r="D8590" s="1">
        <v>70.364329999999995</v>
      </c>
      <c r="E8590" s="1">
        <v>204.25540000000001</v>
      </c>
      <c r="F8590" s="1" t="s">
        <v>22</v>
      </c>
      <c r="G8590" s="1"/>
      <c r="H8590">
        <v>425.125</v>
      </c>
      <c r="I8590">
        <v>37.96</v>
      </c>
      <c r="J8590">
        <f t="shared" si="891"/>
        <v>0.93729608938547493</v>
      </c>
      <c r="K8590">
        <f t="shared" si="892"/>
        <v>0.64014778714436249</v>
      </c>
      <c r="L8590">
        <f t="shared" si="893"/>
        <v>5.3193711715791236</v>
      </c>
      <c r="N8590">
        <f t="shared" si="894"/>
        <v>0.27418353981278554</v>
      </c>
      <c r="O8590">
        <f t="shared" si="895"/>
        <v>0.72544871481878503</v>
      </c>
      <c r="P8590">
        <f t="shared" si="896"/>
        <v>4.8719790076168536E-3</v>
      </c>
    </row>
    <row r="8591" spans="1:16" hidden="1" x14ac:dyDescent="0.25">
      <c r="A8591" s="5" t="s">
        <v>29</v>
      </c>
      <c r="B8591" s="1">
        <v>398.70420000000001</v>
      </c>
      <c r="C8591" s="1">
        <v>24.400010000000002</v>
      </c>
      <c r="D8591" s="1">
        <v>70.773300000000006</v>
      </c>
      <c r="E8591" s="1">
        <v>205.18340000000001</v>
      </c>
      <c r="F8591" s="1" t="s">
        <v>22</v>
      </c>
      <c r="G8591" s="1"/>
      <c r="H8591">
        <v>425.125</v>
      </c>
      <c r="I8591">
        <v>37.96</v>
      </c>
      <c r="J8591">
        <f t="shared" si="891"/>
        <v>0.93785169067921204</v>
      </c>
      <c r="K8591">
        <f t="shared" si="892"/>
        <v>0.64278213909378301</v>
      </c>
      <c r="L8591">
        <f t="shared" si="893"/>
        <v>5.3239042133381416</v>
      </c>
      <c r="N8591">
        <f t="shared" si="894"/>
        <v>0.27751561268907954</v>
      </c>
      <c r="O8591">
        <f t="shared" si="895"/>
        <v>0.73042724665164749</v>
      </c>
      <c r="P8591">
        <f t="shared" si="896"/>
        <v>4.8500509740357356E-3</v>
      </c>
    </row>
    <row r="8592" spans="1:16" hidden="1" x14ac:dyDescent="0.25">
      <c r="A8592" s="5" t="s">
        <v>29</v>
      </c>
      <c r="B8592" s="1">
        <v>398.93959999999998</v>
      </c>
      <c r="C8592" s="1">
        <v>24.50001</v>
      </c>
      <c r="D8592" s="1">
        <v>71.184229999999999</v>
      </c>
      <c r="E8592" s="1">
        <v>206.1242</v>
      </c>
      <c r="F8592" s="1" t="s">
        <v>22</v>
      </c>
      <c r="G8592" s="1"/>
      <c r="H8592">
        <v>425.125</v>
      </c>
      <c r="I8592">
        <v>37.96</v>
      </c>
      <c r="J8592">
        <f t="shared" si="891"/>
        <v>0.93840541017347834</v>
      </c>
      <c r="K8592">
        <f t="shared" si="892"/>
        <v>0.64541649104320331</v>
      </c>
      <c r="L8592">
        <f t="shared" si="893"/>
        <v>5.3284788997321462</v>
      </c>
      <c r="N8592">
        <f t="shared" si="894"/>
        <v>0.28087658536710636</v>
      </c>
      <c r="O8592">
        <f t="shared" si="895"/>
        <v>0.73543938322039992</v>
      </c>
      <c r="P8592">
        <f t="shared" si="896"/>
        <v>4.8280210617590814E-3</v>
      </c>
    </row>
    <row r="8593" spans="1:16" hidden="1" x14ac:dyDescent="0.25">
      <c r="A8593" s="5" t="s">
        <v>29</v>
      </c>
      <c r="B8593" s="1">
        <v>399.17430000000002</v>
      </c>
      <c r="C8593" s="1">
        <v>24.600010000000001</v>
      </c>
      <c r="D8593" s="1">
        <v>71.597139999999996</v>
      </c>
      <c r="E8593" s="1">
        <v>207.0779</v>
      </c>
      <c r="F8593" s="1" t="s">
        <v>22</v>
      </c>
      <c r="G8593" s="1"/>
      <c r="H8593">
        <v>425.125</v>
      </c>
      <c r="I8593">
        <v>37.96</v>
      </c>
      <c r="J8593">
        <f t="shared" si="891"/>
        <v>0.93895748309320792</v>
      </c>
      <c r="K8593">
        <f t="shared" si="892"/>
        <v>0.64805084299262383</v>
      </c>
      <c r="L8593">
        <f t="shared" si="893"/>
        <v>5.3330950509739745</v>
      </c>
      <c r="N8593">
        <f t="shared" si="894"/>
        <v>0.2842680520164656</v>
      </c>
      <c r="O8593">
        <f t="shared" si="895"/>
        <v>0.74048564044993015</v>
      </c>
      <c r="P8593">
        <f t="shared" si="896"/>
        <v>4.8058924085642909E-3</v>
      </c>
    </row>
    <row r="8594" spans="1:16" hidden="1" x14ac:dyDescent="0.25">
      <c r="A8594" s="5" t="s">
        <v>29</v>
      </c>
      <c r="B8594" s="1">
        <v>399.40820000000002</v>
      </c>
      <c r="C8594" s="1">
        <v>24.700009999999999</v>
      </c>
      <c r="D8594" s="1">
        <v>72.012069999999994</v>
      </c>
      <c r="E8594" s="1">
        <v>208.04490000000001</v>
      </c>
      <c r="F8594" s="1" t="s">
        <v>22</v>
      </c>
      <c r="G8594" s="1"/>
      <c r="H8594">
        <v>425.125</v>
      </c>
      <c r="I8594">
        <v>37.96</v>
      </c>
      <c r="J8594">
        <f t="shared" si="891"/>
        <v>0.9395076742134667</v>
      </c>
      <c r="K8594">
        <f t="shared" si="892"/>
        <v>0.65068519494204424</v>
      </c>
      <c r="L8594">
        <f t="shared" si="893"/>
        <v>5.3377539217903536</v>
      </c>
      <c r="N8594">
        <f t="shared" si="894"/>
        <v>0.28768873600468353</v>
      </c>
      <c r="O8594">
        <f t="shared" si="895"/>
        <v>0.74556654610824313</v>
      </c>
      <c r="P8594">
        <f t="shared" si="896"/>
        <v>4.783661309125456E-3</v>
      </c>
    </row>
    <row r="8595" spans="1:16" hidden="1" x14ac:dyDescent="0.25">
      <c r="A8595" s="5" t="s">
        <v>29</v>
      </c>
      <c r="B8595" s="1">
        <v>399.64139999999998</v>
      </c>
      <c r="C8595" s="1">
        <v>24.80001</v>
      </c>
      <c r="D8595" s="1">
        <v>72.429029999999997</v>
      </c>
      <c r="E8595" s="1">
        <v>209.02549999999999</v>
      </c>
      <c r="F8595" s="1" t="s">
        <v>22</v>
      </c>
      <c r="G8595" s="1"/>
      <c r="H8595">
        <v>425.125</v>
      </c>
      <c r="I8595">
        <v>37.96</v>
      </c>
      <c r="J8595">
        <f t="shared" si="891"/>
        <v>0.94005621875918843</v>
      </c>
      <c r="K8595">
        <f t="shared" si="892"/>
        <v>0.65331954689146465</v>
      </c>
      <c r="L8595">
        <f t="shared" si="893"/>
        <v>5.3424562540916272</v>
      </c>
      <c r="N8595">
        <f t="shared" si="894"/>
        <v>0.29114027055158065</v>
      </c>
      <c r="O8595">
        <f t="shared" si="895"/>
        <v>0.75068264016711972</v>
      </c>
      <c r="P8595">
        <f t="shared" si="896"/>
        <v>4.7613266008175179E-3</v>
      </c>
    </row>
    <row r="8596" spans="1:16" hidden="1" x14ac:dyDescent="0.25">
      <c r="A8596" s="5" t="s">
        <v>29</v>
      </c>
      <c r="B8596" s="1">
        <v>399.87380000000002</v>
      </c>
      <c r="C8596" s="1">
        <v>24.900010000000002</v>
      </c>
      <c r="D8596" s="1">
        <v>72.848050000000001</v>
      </c>
      <c r="E8596" s="1">
        <v>210.02</v>
      </c>
      <c r="F8596" s="1" t="s">
        <v>22</v>
      </c>
      <c r="G8596" s="1"/>
      <c r="H8596">
        <v>425.125</v>
      </c>
      <c r="I8596">
        <v>37.96</v>
      </c>
      <c r="J8596">
        <f t="shared" si="891"/>
        <v>0.94060288150543958</v>
      </c>
      <c r="K8596">
        <f t="shared" si="892"/>
        <v>0.65595389884088517</v>
      </c>
      <c r="L8596">
        <f t="shared" si="893"/>
        <v>5.3472027642778475</v>
      </c>
      <c r="N8596">
        <f t="shared" si="894"/>
        <v>0.2946213485815285</v>
      </c>
      <c r="O8596">
        <f t="shared" si="895"/>
        <v>0.7558344751766557</v>
      </c>
      <c r="P8596">
        <f t="shared" si="896"/>
        <v>4.7388873092597851E-3</v>
      </c>
    </row>
    <row r="8597" spans="1:16" hidden="1" x14ac:dyDescent="0.25">
      <c r="A8597" s="5" t="s">
        <v>29</v>
      </c>
      <c r="B8597" s="1">
        <v>400.10550000000001</v>
      </c>
      <c r="C8597" s="1">
        <v>25.00001</v>
      </c>
      <c r="D8597" s="1">
        <v>73.269159999999999</v>
      </c>
      <c r="E8597" s="1">
        <v>211.02869999999999</v>
      </c>
      <c r="F8597" s="1" t="s">
        <v>22</v>
      </c>
      <c r="G8597" s="1"/>
      <c r="H8597">
        <v>425.125</v>
      </c>
      <c r="I8597">
        <v>37.96</v>
      </c>
      <c r="J8597">
        <f t="shared" si="891"/>
        <v>0.94114789767715379</v>
      </c>
      <c r="K8597">
        <f t="shared" si="892"/>
        <v>0.65858825079030558</v>
      </c>
      <c r="L8597">
        <f t="shared" si="893"/>
        <v>5.3519941431836724</v>
      </c>
      <c r="N8597">
        <f t="shared" si="894"/>
        <v>0.29813364361241346</v>
      </c>
      <c r="O8597">
        <f t="shared" si="895"/>
        <v>0.76102261665432558</v>
      </c>
      <c r="P8597">
        <f t="shared" si="896"/>
        <v>4.7163426460663134E-3</v>
      </c>
    </row>
    <row r="8598" spans="1:16" hidden="1" x14ac:dyDescent="0.25">
      <c r="A8598" s="5" t="s">
        <v>29</v>
      </c>
      <c r="B8598" s="1">
        <v>400.3365</v>
      </c>
      <c r="C8598" s="1">
        <v>25.100010000000001</v>
      </c>
      <c r="D8598" s="1">
        <v>73.692390000000003</v>
      </c>
      <c r="E8598" s="1">
        <v>212.05199999999999</v>
      </c>
      <c r="F8598" s="1" t="s">
        <v>22</v>
      </c>
      <c r="G8598" s="1"/>
      <c r="H8598">
        <v>425.125</v>
      </c>
      <c r="I8598">
        <v>37.96</v>
      </c>
      <c r="J8598">
        <f t="shared" si="891"/>
        <v>0.94169126727433106</v>
      </c>
      <c r="K8598">
        <f t="shared" si="892"/>
        <v>0.661222602739726</v>
      </c>
      <c r="L8598">
        <f t="shared" si="893"/>
        <v>5.3568315276139185</v>
      </c>
      <c r="N8598">
        <f t="shared" si="894"/>
        <v>0.30167736114123139</v>
      </c>
      <c r="O8598">
        <f t="shared" si="895"/>
        <v>0.76624764348925434</v>
      </c>
      <c r="P8598">
        <f t="shared" si="896"/>
        <v>4.6936898034282727E-3</v>
      </c>
    </row>
    <row r="8599" spans="1:16" hidden="1" x14ac:dyDescent="0.25">
      <c r="A8599" s="5" t="s">
        <v>29</v>
      </c>
      <c r="B8599" s="1">
        <v>400.5668</v>
      </c>
      <c r="C8599" s="1">
        <v>25.200009999999999</v>
      </c>
      <c r="D8599" s="1">
        <v>74.117750000000001</v>
      </c>
      <c r="E8599" s="1">
        <v>213.09020000000001</v>
      </c>
      <c r="F8599" s="1" t="s">
        <v>22</v>
      </c>
      <c r="G8599" s="1"/>
      <c r="H8599">
        <v>425.125</v>
      </c>
      <c r="I8599">
        <v>37.96</v>
      </c>
      <c r="J8599">
        <f t="shared" si="891"/>
        <v>0.9422329902969715</v>
      </c>
      <c r="K8599">
        <f t="shared" si="892"/>
        <v>0.66385695468914641</v>
      </c>
      <c r="L8599">
        <f t="shared" si="893"/>
        <v>5.3617155502479452</v>
      </c>
      <c r="N8599">
        <f t="shared" si="894"/>
        <v>0.30525271004360915</v>
      </c>
      <c r="O8599">
        <f t="shared" si="895"/>
        <v>0.77151014836240672</v>
      </c>
      <c r="P8599">
        <f t="shared" si="896"/>
        <v>4.6709284217586779E-3</v>
      </c>
    </row>
    <row r="8600" spans="1:16" hidden="1" x14ac:dyDescent="0.25">
      <c r="A8600" s="5" t="s">
        <v>29</v>
      </c>
      <c r="B8600" s="1">
        <v>400.79640000000001</v>
      </c>
      <c r="C8600" s="1">
        <v>25.30001</v>
      </c>
      <c r="D8600" s="1">
        <v>74.545280000000005</v>
      </c>
      <c r="E8600" s="1">
        <v>214.1437</v>
      </c>
      <c r="F8600" s="1" t="s">
        <v>22</v>
      </c>
      <c r="G8600" s="1"/>
      <c r="H8600">
        <v>425.125</v>
      </c>
      <c r="I8600">
        <v>37.96</v>
      </c>
      <c r="J8600">
        <f t="shared" si="891"/>
        <v>0.94277306674507499</v>
      </c>
      <c r="K8600">
        <f t="shared" si="892"/>
        <v>0.66649130663856693</v>
      </c>
      <c r="L8600">
        <f t="shared" si="893"/>
        <v>5.3666472849968434</v>
      </c>
      <c r="N8600">
        <f t="shared" si="894"/>
        <v>0.30885990273794972</v>
      </c>
      <c r="O8600">
        <f t="shared" si="895"/>
        <v>0.77681073818345669</v>
      </c>
      <c r="P8600">
        <f t="shared" si="896"/>
        <v>4.6480561596737441E-3</v>
      </c>
    </row>
    <row r="8601" spans="1:16" hidden="1" x14ac:dyDescent="0.25">
      <c r="A8601" s="5" t="s">
        <v>29</v>
      </c>
      <c r="B8601" s="1">
        <v>401.02519999999998</v>
      </c>
      <c r="C8601" s="1">
        <v>25.400010000000002</v>
      </c>
      <c r="D8601" s="1">
        <v>74.975009999999997</v>
      </c>
      <c r="E8601" s="1">
        <v>215.21279999999999</v>
      </c>
      <c r="F8601" s="1" t="s">
        <v>22</v>
      </c>
      <c r="G8601" s="1"/>
      <c r="H8601">
        <v>425.125</v>
      </c>
      <c r="I8601">
        <v>37.96</v>
      </c>
      <c r="J8601">
        <f t="shared" si="891"/>
        <v>0.94331126139370769</v>
      </c>
      <c r="K8601">
        <f t="shared" si="892"/>
        <v>0.66912565858798734</v>
      </c>
      <c r="L8601">
        <f t="shared" si="893"/>
        <v>5.3716273060726945</v>
      </c>
      <c r="N8601">
        <f t="shared" si="894"/>
        <v>0.31249755599231827</v>
      </c>
      <c r="O8601">
        <f t="shared" si="895"/>
        <v>0.78215003454512377</v>
      </c>
      <c r="P8601">
        <f t="shared" si="896"/>
        <v>4.6250730761546021E-3</v>
      </c>
    </row>
    <row r="8602" spans="1:16" hidden="1" x14ac:dyDescent="0.25">
      <c r="A8602" s="5" t="s">
        <v>29</v>
      </c>
      <c r="B8602" s="1">
        <v>401.25330000000002</v>
      </c>
      <c r="C8602" s="1">
        <v>25.50001</v>
      </c>
      <c r="D8602" s="1">
        <v>75.406959999999998</v>
      </c>
      <c r="E8602" s="1">
        <v>216.298</v>
      </c>
      <c r="F8602" s="1" t="s">
        <v>22</v>
      </c>
      <c r="G8602" s="1"/>
      <c r="H8602">
        <v>425.125</v>
      </c>
      <c r="I8602">
        <v>37.96</v>
      </c>
      <c r="J8602">
        <f t="shared" si="891"/>
        <v>0.94384780946780367</v>
      </c>
      <c r="K8602">
        <f t="shared" si="892"/>
        <v>0.67176001053740775</v>
      </c>
      <c r="L8602">
        <f t="shared" si="893"/>
        <v>5.3766570864992511</v>
      </c>
      <c r="N8602">
        <f t="shared" si="894"/>
        <v>0.31616745094285664</v>
      </c>
      <c r="O8602">
        <f t="shared" si="895"/>
        <v>0.78752867419583439</v>
      </c>
      <c r="P8602">
        <f t="shared" si="896"/>
        <v>4.6019751677419951E-3</v>
      </c>
    </row>
    <row r="8603" spans="1:16" hidden="1" x14ac:dyDescent="0.25">
      <c r="A8603" s="5" t="s">
        <v>29</v>
      </c>
      <c r="B8603" s="1">
        <v>401.48079999999999</v>
      </c>
      <c r="C8603" s="1">
        <v>25.600010000000001</v>
      </c>
      <c r="D8603" s="1">
        <v>75.841170000000005</v>
      </c>
      <c r="E8603" s="1">
        <v>217.39959999999999</v>
      </c>
      <c r="F8603" s="1" t="s">
        <v>22</v>
      </c>
      <c r="G8603" s="1"/>
      <c r="H8603">
        <v>425.125</v>
      </c>
      <c r="I8603">
        <v>37.96</v>
      </c>
      <c r="J8603">
        <f t="shared" si="891"/>
        <v>0.94438294619229635</v>
      </c>
      <c r="K8603">
        <f t="shared" si="892"/>
        <v>0.67439436248682827</v>
      </c>
      <c r="L8603">
        <f t="shared" si="893"/>
        <v>5.3817371347590131</v>
      </c>
      <c r="N8603">
        <f t="shared" si="894"/>
        <v>0.31987144885961799</v>
      </c>
      <c r="O8603">
        <f t="shared" si="895"/>
        <v>0.79294730953158388</v>
      </c>
      <c r="P8603">
        <f t="shared" si="896"/>
        <v>4.5787629647673364E-3</v>
      </c>
    </row>
    <row r="8604" spans="1:16" hidden="1" x14ac:dyDescent="0.25">
      <c r="A8604" s="5" t="s">
        <v>29</v>
      </c>
      <c r="B8604" s="1">
        <v>401.70749999999998</v>
      </c>
      <c r="C8604" s="1">
        <v>25.700009999999999</v>
      </c>
      <c r="D8604" s="1">
        <v>76.277659999999997</v>
      </c>
      <c r="E8604" s="1">
        <v>218.518</v>
      </c>
      <c r="F8604" s="1" t="s">
        <v>22</v>
      </c>
      <c r="G8604" s="1"/>
      <c r="H8604">
        <v>425.125</v>
      </c>
      <c r="I8604">
        <v>37.96</v>
      </c>
      <c r="J8604">
        <f t="shared" si="891"/>
        <v>0.94491620111731844</v>
      </c>
      <c r="K8604">
        <f t="shared" si="892"/>
        <v>0.67702871443624868</v>
      </c>
      <c r="L8604">
        <f t="shared" si="893"/>
        <v>5.3868683910053106</v>
      </c>
      <c r="N8604">
        <f t="shared" si="894"/>
        <v>0.3236065213542601</v>
      </c>
      <c r="O8604">
        <f t="shared" si="895"/>
        <v>0.79840660910794714</v>
      </c>
      <c r="P8604">
        <f t="shared" si="896"/>
        <v>4.5554350896054082E-3</v>
      </c>
    </row>
    <row r="8605" spans="1:16" hidden="1" x14ac:dyDescent="0.25">
      <c r="A8605" s="5" t="s">
        <v>29</v>
      </c>
      <c r="B8605" s="1">
        <v>401.93349999999998</v>
      </c>
      <c r="C8605" s="1">
        <v>25.80001</v>
      </c>
      <c r="D8605" s="1">
        <v>76.716470000000001</v>
      </c>
      <c r="E8605" s="1">
        <v>219.65369999999999</v>
      </c>
      <c r="F8605" s="1" t="s">
        <v>22</v>
      </c>
      <c r="G8605" s="1"/>
      <c r="H8605">
        <v>425.125</v>
      </c>
      <c r="I8605">
        <v>37.96</v>
      </c>
      <c r="J8605">
        <f t="shared" si="891"/>
        <v>0.94544780946780349</v>
      </c>
      <c r="K8605">
        <f t="shared" si="892"/>
        <v>0.67966306638566909</v>
      </c>
      <c r="L8605">
        <f t="shared" si="893"/>
        <v>5.3920522152605646</v>
      </c>
      <c r="N8605">
        <f t="shared" si="894"/>
        <v>0.32737451906587628</v>
      </c>
      <c r="O8605">
        <f t="shared" si="895"/>
        <v>0.8039072581732376</v>
      </c>
      <c r="P8605">
        <f t="shared" si="896"/>
        <v>4.5319883600410957E-3</v>
      </c>
    </row>
    <row r="8606" spans="1:16" hidden="1" x14ac:dyDescent="0.25">
      <c r="A8606" s="5" t="s">
        <v>29</v>
      </c>
      <c r="B8606" s="1">
        <v>402.15890000000002</v>
      </c>
      <c r="C8606" s="1">
        <v>25.900010000000002</v>
      </c>
      <c r="D8606" s="1">
        <v>77.157619999999994</v>
      </c>
      <c r="E8606" s="1">
        <v>220.80699999999999</v>
      </c>
      <c r="F8606" s="1" t="s">
        <v>22</v>
      </c>
      <c r="G8606" s="1"/>
      <c r="H8606">
        <v>425.125</v>
      </c>
      <c r="I8606">
        <v>37.96</v>
      </c>
      <c r="J8606">
        <f t="shared" si="891"/>
        <v>0.94597800646868568</v>
      </c>
      <c r="K8606">
        <f t="shared" si="892"/>
        <v>0.68229741833508961</v>
      </c>
      <c r="L8606">
        <f t="shared" si="893"/>
        <v>5.3972890167989647</v>
      </c>
      <c r="N8606">
        <f t="shared" si="894"/>
        <v>0.33117737599795483</v>
      </c>
      <c r="O8606">
        <f t="shared" si="895"/>
        <v>0.80944995922385676</v>
      </c>
      <c r="P8606">
        <f t="shared" si="896"/>
        <v>4.5084239902257375E-3</v>
      </c>
    </row>
    <row r="8607" spans="1:16" hidden="1" x14ac:dyDescent="0.25">
      <c r="A8607" s="5" t="s">
        <v>29</v>
      </c>
      <c r="B8607" s="1">
        <v>402.38350000000003</v>
      </c>
      <c r="C8607" s="1">
        <v>26.00001</v>
      </c>
      <c r="D8607" s="1">
        <v>77.601150000000004</v>
      </c>
      <c r="E8607" s="1">
        <v>221.9785</v>
      </c>
      <c r="F8607" s="1" t="s">
        <v>22</v>
      </c>
      <c r="G8607" s="1"/>
      <c r="H8607">
        <v>425.125</v>
      </c>
      <c r="I8607">
        <v>37.96</v>
      </c>
      <c r="J8607">
        <f t="shared" si="891"/>
        <v>0.94650632167009707</v>
      </c>
      <c r="K8607">
        <f t="shared" si="892"/>
        <v>0.68493177028451002</v>
      </c>
      <c r="L8607">
        <f t="shared" si="893"/>
        <v>5.4025805303354737</v>
      </c>
      <c r="N8607">
        <f t="shared" si="894"/>
        <v>0.33501195970335212</v>
      </c>
      <c r="O8607">
        <f t="shared" si="895"/>
        <v>0.81503543258295874</v>
      </c>
      <c r="P8607">
        <f t="shared" si="896"/>
        <v>4.4847373177234586E-3</v>
      </c>
    </row>
    <row r="8608" spans="1:16" hidden="1" x14ac:dyDescent="0.25">
      <c r="A8608" s="5" t="s">
        <v>29</v>
      </c>
      <c r="B8608" s="1">
        <v>402.60750000000002</v>
      </c>
      <c r="C8608" s="1">
        <v>26.100010000000001</v>
      </c>
      <c r="D8608" s="1">
        <v>78.047089999999997</v>
      </c>
      <c r="E8608" s="1">
        <v>223.1687</v>
      </c>
      <c r="F8608" s="1" t="s">
        <v>22</v>
      </c>
      <c r="G8608" s="1"/>
      <c r="H8608">
        <v>425.125</v>
      </c>
      <c r="I8608">
        <v>37.96</v>
      </c>
      <c r="J8608">
        <f t="shared" si="891"/>
        <v>0.94703322552190539</v>
      </c>
      <c r="K8608">
        <f t="shared" si="892"/>
        <v>0.68756612223393043</v>
      </c>
      <c r="L8608">
        <f t="shared" si="893"/>
        <v>5.4079279876986828</v>
      </c>
      <c r="N8608">
        <f t="shared" si="894"/>
        <v>0.3388819320825191</v>
      </c>
      <c r="O8608">
        <f t="shared" si="895"/>
        <v>0.82066441700360782</v>
      </c>
      <c r="P8608">
        <f t="shared" si="896"/>
        <v>4.4609260793322158E-3</v>
      </c>
    </row>
    <row r="8609" spans="1:16" hidden="1" x14ac:dyDescent="0.25">
      <c r="A8609" s="5" t="s">
        <v>29</v>
      </c>
      <c r="B8609" s="1">
        <v>402.83080000000001</v>
      </c>
      <c r="C8609" s="1">
        <v>26.200009999999999</v>
      </c>
      <c r="D8609" s="1">
        <v>78.495469999999997</v>
      </c>
      <c r="E8609" s="1">
        <v>224.37790000000001</v>
      </c>
      <c r="F8609" s="1" t="s">
        <v>22</v>
      </c>
      <c r="G8609" s="1"/>
      <c r="H8609">
        <v>425.125</v>
      </c>
      <c r="I8609">
        <v>37.96</v>
      </c>
      <c r="J8609">
        <f t="shared" si="891"/>
        <v>0.94755848279917676</v>
      </c>
      <c r="K8609">
        <f t="shared" si="892"/>
        <v>0.69020047418335084</v>
      </c>
      <c r="L8609">
        <f t="shared" si="893"/>
        <v>5.4133316839501049</v>
      </c>
      <c r="N8609">
        <f t="shared" si="894"/>
        <v>0.34278584878964308</v>
      </c>
      <c r="O8609">
        <f t="shared" si="895"/>
        <v>0.8263376702976799</v>
      </c>
      <c r="P8609">
        <f t="shared" si="896"/>
        <v>4.4369922694283701E-3</v>
      </c>
    </row>
    <row r="8610" spans="1:16" hidden="1" x14ac:dyDescent="0.25">
      <c r="A8610" s="5" t="s">
        <v>29</v>
      </c>
      <c r="B8610" s="1">
        <v>403.05340000000001</v>
      </c>
      <c r="C8610" s="1">
        <v>26.30001</v>
      </c>
      <c r="D8610" s="1">
        <v>78.94632</v>
      </c>
      <c r="E8610" s="1">
        <v>225.60669999999999</v>
      </c>
      <c r="F8610" s="1" t="s">
        <v>22</v>
      </c>
      <c r="G8610" s="1"/>
      <c r="H8610">
        <v>425.125</v>
      </c>
      <c r="I8610">
        <v>37.96</v>
      </c>
      <c r="J8610">
        <f t="shared" si="891"/>
        <v>0.94808209350191119</v>
      </c>
      <c r="K8610">
        <f t="shared" si="892"/>
        <v>0.69283482613277136</v>
      </c>
      <c r="L8610">
        <f t="shared" si="893"/>
        <v>5.4187932177644695</v>
      </c>
      <c r="N8610">
        <f t="shared" si="894"/>
        <v>0.34672396826292745</v>
      </c>
      <c r="O8610">
        <f t="shared" si="895"/>
        <v>0.83205596999183429</v>
      </c>
      <c r="P8610">
        <f t="shared" si="896"/>
        <v>4.4129321860298058E-3</v>
      </c>
    </row>
    <row r="8611" spans="1:16" hidden="1" x14ac:dyDescent="0.25">
      <c r="A8611" s="5" t="s">
        <v>29</v>
      </c>
      <c r="B8611" s="1">
        <v>403.27539999999999</v>
      </c>
      <c r="C8611" s="1">
        <v>26.400010000000002</v>
      </c>
      <c r="D8611" s="1">
        <v>79.399690000000007</v>
      </c>
      <c r="E8611" s="1">
        <v>226.85560000000001</v>
      </c>
      <c r="F8611" s="1" t="s">
        <v>22</v>
      </c>
      <c r="G8611" s="1"/>
      <c r="H8611">
        <v>425.125</v>
      </c>
      <c r="I8611">
        <v>37.96</v>
      </c>
      <c r="J8611">
        <f t="shared" si="891"/>
        <v>0.94860429285504266</v>
      </c>
      <c r="K8611">
        <f t="shared" si="892"/>
        <v>0.69546917808219177</v>
      </c>
      <c r="L8611">
        <f t="shared" si="893"/>
        <v>5.4243136917210846</v>
      </c>
      <c r="N8611">
        <f t="shared" si="894"/>
        <v>0.35069835569886471</v>
      </c>
      <c r="O8611">
        <f t="shared" si="895"/>
        <v>0.83782011401196022</v>
      </c>
      <c r="P8611">
        <f t="shared" si="896"/>
        <v>4.3887444504326408E-3</v>
      </c>
    </row>
    <row r="8612" spans="1:16" hidden="1" x14ac:dyDescent="0.25">
      <c r="A8612" s="5" t="s">
        <v>29</v>
      </c>
      <c r="B8612" s="1">
        <v>403.4966</v>
      </c>
      <c r="C8612" s="1">
        <v>26.50001</v>
      </c>
      <c r="D8612" s="1">
        <v>79.855609999999999</v>
      </c>
      <c r="E8612" s="1">
        <v>228.12520000000001</v>
      </c>
      <c r="F8612" s="1" t="s">
        <v>22</v>
      </c>
      <c r="G8612" s="1"/>
      <c r="H8612">
        <v>425.125</v>
      </c>
      <c r="I8612">
        <v>37.96</v>
      </c>
      <c r="J8612">
        <f t="shared" si="891"/>
        <v>0.94912461040870333</v>
      </c>
      <c r="K8612">
        <f t="shared" si="892"/>
        <v>0.69810353003161218</v>
      </c>
      <c r="L8612">
        <f t="shared" si="893"/>
        <v>5.4298946010487006</v>
      </c>
      <c r="N8612">
        <f t="shared" si="894"/>
        <v>0.35470570116750283</v>
      </c>
      <c r="O8612">
        <f t="shared" si="895"/>
        <v>0.84363092139759976</v>
      </c>
      <c r="P8612">
        <f t="shared" si="896"/>
        <v>4.3644260866984507E-3</v>
      </c>
    </row>
    <row r="8613" spans="1:16" hidden="1" x14ac:dyDescent="0.25">
      <c r="A8613" s="5" t="s">
        <v>29</v>
      </c>
      <c r="B8613" s="1">
        <v>403.71719999999999</v>
      </c>
      <c r="C8613" s="1">
        <v>26.600010000000001</v>
      </c>
      <c r="D8613" s="1">
        <v>80.314109999999999</v>
      </c>
      <c r="E8613" s="1">
        <v>229.41589999999999</v>
      </c>
      <c r="F8613" s="1" t="s">
        <v>22</v>
      </c>
      <c r="G8613" s="1"/>
      <c r="H8613">
        <v>425.125</v>
      </c>
      <c r="I8613">
        <v>37.96</v>
      </c>
      <c r="J8613">
        <f t="shared" si="891"/>
        <v>0.94964351661276092</v>
      </c>
      <c r="K8613">
        <f t="shared" si="892"/>
        <v>0.70073788198103271</v>
      </c>
      <c r="L8613">
        <f t="shared" si="893"/>
        <v>5.4355365135400877</v>
      </c>
      <c r="N8613">
        <f t="shared" si="894"/>
        <v>0.35874990530870587</v>
      </c>
      <c r="O8613">
        <f t="shared" si="895"/>
        <v>0.84948923304792023</v>
      </c>
      <c r="P8613">
        <f t="shared" si="896"/>
        <v>4.3399782740687594E-3</v>
      </c>
    </row>
    <row r="8614" spans="1:16" hidden="1" x14ac:dyDescent="0.25">
      <c r="A8614" s="5" t="s">
        <v>29</v>
      </c>
      <c r="B8614" s="1">
        <v>403.93720000000002</v>
      </c>
      <c r="C8614" s="1">
        <v>26.700009999999999</v>
      </c>
      <c r="D8614" s="1">
        <v>80.775229999999993</v>
      </c>
      <c r="E8614" s="1">
        <v>230.72839999999999</v>
      </c>
      <c r="F8614" s="1" t="s">
        <v>22</v>
      </c>
      <c r="G8614" s="1"/>
      <c r="H8614">
        <v>425.125</v>
      </c>
      <c r="I8614">
        <v>37.96</v>
      </c>
      <c r="J8614">
        <f t="shared" si="891"/>
        <v>0.95016101146721554</v>
      </c>
      <c r="K8614">
        <f t="shared" si="892"/>
        <v>0.70337223393045312</v>
      </c>
      <c r="L8614">
        <f t="shared" si="893"/>
        <v>5.4412412612008279</v>
      </c>
      <c r="N8614">
        <f t="shared" si="894"/>
        <v>0.3628313177062526</v>
      </c>
      <c r="O8614">
        <f t="shared" si="895"/>
        <v>0.8553959125009265</v>
      </c>
      <c r="P8614">
        <f t="shared" si="896"/>
        <v>4.3153968179990027E-3</v>
      </c>
    </row>
    <row r="8615" spans="1:16" hidden="1" x14ac:dyDescent="0.25">
      <c r="A8615" s="5" t="s">
        <v>29</v>
      </c>
      <c r="B8615" s="1">
        <v>404.15649999999999</v>
      </c>
      <c r="C8615" s="1">
        <v>26.80001</v>
      </c>
      <c r="D8615" s="1">
        <v>81.239009999999993</v>
      </c>
      <c r="E8615" s="1">
        <v>232.0633</v>
      </c>
      <c r="F8615" s="1" t="s">
        <v>22</v>
      </c>
      <c r="G8615" s="1"/>
      <c r="H8615">
        <v>425.125</v>
      </c>
      <c r="I8615">
        <v>37.96</v>
      </c>
      <c r="J8615">
        <f t="shared" si="891"/>
        <v>0.95067685974713323</v>
      </c>
      <c r="K8615">
        <f t="shared" si="892"/>
        <v>0.70600658587987353</v>
      </c>
      <c r="L8615">
        <f t="shared" si="893"/>
        <v>5.4470101792785153</v>
      </c>
      <c r="N8615">
        <f t="shared" si="894"/>
        <v>0.36694840801958051</v>
      </c>
      <c r="O8615">
        <f t="shared" si="895"/>
        <v>0.86135184674770271</v>
      </c>
      <c r="P8615">
        <f t="shared" si="896"/>
        <v>4.2906798281840174E-3</v>
      </c>
    </row>
    <row r="8616" spans="1:16" hidden="1" x14ac:dyDescent="0.25">
      <c r="A8616" s="5" t="s">
        <v>29</v>
      </c>
      <c r="B8616" s="1">
        <v>404.37509999999997</v>
      </c>
      <c r="C8616" s="1">
        <v>26.900010000000002</v>
      </c>
      <c r="D8616" s="1">
        <v>81.705489999999998</v>
      </c>
      <c r="E8616" s="1">
        <v>233.4212</v>
      </c>
      <c r="F8616" s="1" t="s">
        <v>22</v>
      </c>
      <c r="G8616" s="1"/>
      <c r="H8616">
        <v>425.125</v>
      </c>
      <c r="I8616">
        <v>37.96</v>
      </c>
      <c r="J8616">
        <f t="shared" si="891"/>
        <v>0.95119106145251386</v>
      </c>
      <c r="K8616">
        <f t="shared" si="892"/>
        <v>0.70864093782929405</v>
      </c>
      <c r="L8616">
        <f t="shared" si="893"/>
        <v>5.4528445469186408</v>
      </c>
      <c r="N8616">
        <f t="shared" si="894"/>
        <v>0.37110147564511781</v>
      </c>
      <c r="O8616">
        <f t="shared" si="895"/>
        <v>0.86735794708358271</v>
      </c>
      <c r="P8616">
        <f t="shared" si="896"/>
        <v>4.2658257870875167E-3</v>
      </c>
    </row>
    <row r="8617" spans="1:16" hidden="1" x14ac:dyDescent="0.25">
      <c r="A8617" s="5" t="s">
        <v>29</v>
      </c>
      <c r="B8617" s="1">
        <v>404.59309999999999</v>
      </c>
      <c r="C8617" s="1">
        <v>27.00001</v>
      </c>
      <c r="D8617" s="1">
        <v>82.174700000000001</v>
      </c>
      <c r="E8617" s="1">
        <v>234.80269999999999</v>
      </c>
      <c r="F8617" s="1" t="s">
        <v>22</v>
      </c>
      <c r="G8617" s="1"/>
      <c r="H8617">
        <v>425.125</v>
      </c>
      <c r="I8617">
        <v>37.96</v>
      </c>
      <c r="J8617">
        <f t="shared" si="891"/>
        <v>0.95170385180829165</v>
      </c>
      <c r="K8617">
        <f t="shared" si="892"/>
        <v>0.71127528977871446</v>
      </c>
      <c r="L8617">
        <f t="shared" si="893"/>
        <v>5.458745587036038</v>
      </c>
      <c r="N8617">
        <f t="shared" si="894"/>
        <v>0.37529276171873638</v>
      </c>
      <c r="O8617">
        <f t="shared" si="895"/>
        <v>0.87341514999827363</v>
      </c>
      <c r="P8617">
        <f t="shared" si="896"/>
        <v>4.2408335443148018E-3</v>
      </c>
    </row>
    <row r="8618" spans="1:16" hidden="1" x14ac:dyDescent="0.25">
      <c r="A8618" s="5" t="s">
        <v>29</v>
      </c>
      <c r="B8618" s="1">
        <v>404.81049999999999</v>
      </c>
      <c r="C8618" s="1">
        <v>27.100010000000001</v>
      </c>
      <c r="D8618" s="1">
        <v>82.646690000000007</v>
      </c>
      <c r="E8618" s="1">
        <v>236.20849999999999</v>
      </c>
      <c r="F8618" s="1" t="s">
        <v>22</v>
      </c>
      <c r="G8618" s="1"/>
      <c r="H8618">
        <v>425.125</v>
      </c>
      <c r="I8618">
        <v>37.96</v>
      </c>
      <c r="J8618">
        <f t="shared" si="891"/>
        <v>0.95221523081446635</v>
      </c>
      <c r="K8618">
        <f t="shared" si="892"/>
        <v>0.71390964172813487</v>
      </c>
      <c r="L8618">
        <f t="shared" si="893"/>
        <v>5.4647148895679241</v>
      </c>
      <c r="N8618">
        <f t="shared" si="894"/>
        <v>0.37952265089430925</v>
      </c>
      <c r="O8618">
        <f t="shared" si="895"/>
        <v>0.8795244181070917</v>
      </c>
      <c r="P8618">
        <f t="shared" si="896"/>
        <v>4.2157005334969031E-3</v>
      </c>
    </row>
    <row r="8619" spans="1:16" hidden="1" x14ac:dyDescent="0.25">
      <c r="A8619" s="5" t="s">
        <v>29</v>
      </c>
      <c r="B8619" s="1">
        <v>405.02719999999999</v>
      </c>
      <c r="C8619" s="1">
        <v>27.200009999999999</v>
      </c>
      <c r="D8619" s="1">
        <v>83.121499999999997</v>
      </c>
      <c r="E8619" s="1">
        <v>237.63919999999999</v>
      </c>
      <c r="F8619" s="1" t="s">
        <v>22</v>
      </c>
      <c r="G8619" s="1"/>
      <c r="H8619">
        <v>425.125</v>
      </c>
      <c r="I8619">
        <v>37.96</v>
      </c>
      <c r="J8619">
        <f t="shared" si="891"/>
        <v>0.95272496324610412</v>
      </c>
      <c r="K8619">
        <f t="shared" si="892"/>
        <v>0.71654399367755528</v>
      </c>
      <c r="L8619">
        <f t="shared" si="893"/>
        <v>5.4707535570452475</v>
      </c>
      <c r="N8619">
        <f t="shared" si="894"/>
        <v>0.38378955717853575</v>
      </c>
      <c r="O8619">
        <f t="shared" si="895"/>
        <v>0.88568674112559609</v>
      </c>
      <c r="P8619">
        <f t="shared" si="896"/>
        <v>4.1904263842654516E-3</v>
      </c>
    </row>
    <row r="8620" spans="1:16" hidden="1" x14ac:dyDescent="0.25">
      <c r="A8620" s="5" t="s">
        <v>29</v>
      </c>
      <c r="B8620" s="1">
        <v>405.2432</v>
      </c>
      <c r="C8620" s="1">
        <v>27.30001</v>
      </c>
      <c r="D8620" s="1">
        <v>83.599170000000001</v>
      </c>
      <c r="E8620" s="1">
        <v>239.09559999999999</v>
      </c>
      <c r="F8620" s="1" t="s">
        <v>22</v>
      </c>
      <c r="G8620" s="1"/>
      <c r="H8620">
        <v>425.125</v>
      </c>
      <c r="I8620">
        <v>37.96</v>
      </c>
      <c r="J8620">
        <f t="shared" si="891"/>
        <v>0.95323304910320494</v>
      </c>
      <c r="K8620">
        <f t="shared" si="892"/>
        <v>0.7191783456269758</v>
      </c>
      <c r="L8620">
        <f t="shared" si="893"/>
        <v>5.4768634719528375</v>
      </c>
      <c r="N8620">
        <f t="shared" si="894"/>
        <v>0.38809381452297492</v>
      </c>
      <c r="O8620">
        <f t="shared" si="895"/>
        <v>0.89190313689007639</v>
      </c>
      <c r="P8620">
        <f t="shared" si="896"/>
        <v>4.1650076053038878E-3</v>
      </c>
    </row>
    <row r="8621" spans="1:16" hidden="1" x14ac:dyDescent="0.25">
      <c r="A8621" s="5" t="s">
        <v>29</v>
      </c>
      <c r="B8621" s="1">
        <v>405.45870000000002</v>
      </c>
      <c r="C8621" s="1">
        <v>27.400010000000002</v>
      </c>
      <c r="D8621" s="1">
        <v>84.079750000000004</v>
      </c>
      <c r="E8621" s="1">
        <v>240.57849999999999</v>
      </c>
      <c r="F8621" s="1" t="s">
        <v>22</v>
      </c>
      <c r="G8621" s="1"/>
      <c r="H8621">
        <v>425.125</v>
      </c>
      <c r="I8621">
        <v>37.96</v>
      </c>
      <c r="J8621">
        <f t="shared" si="891"/>
        <v>0.95373995883563667</v>
      </c>
      <c r="K8621">
        <f t="shared" si="892"/>
        <v>0.72181269757639621</v>
      </c>
      <c r="L8621">
        <f t="shared" si="893"/>
        <v>5.4830464396142418</v>
      </c>
      <c r="N8621">
        <f t="shared" si="894"/>
        <v>0.39243982366383612</v>
      </c>
      <c r="O8621">
        <f t="shared" si="895"/>
        <v>0.89817465242649264</v>
      </c>
      <c r="P8621">
        <f t="shared" si="896"/>
        <v>4.1394412168301413E-3</v>
      </c>
    </row>
    <row r="8622" spans="1:16" hidden="1" x14ac:dyDescent="0.25">
      <c r="A8622" s="5" t="s">
        <v>29</v>
      </c>
      <c r="B8622" s="1">
        <v>405.67349999999999</v>
      </c>
      <c r="C8622" s="1">
        <v>27.50001</v>
      </c>
      <c r="D8622" s="1">
        <v>84.563280000000006</v>
      </c>
      <c r="E8622" s="1">
        <v>242.08850000000001</v>
      </c>
      <c r="F8622" s="1" t="s">
        <v>22</v>
      </c>
      <c r="G8622" s="1"/>
      <c r="H8622">
        <v>425.125</v>
      </c>
      <c r="I8622">
        <v>37.96</v>
      </c>
      <c r="J8622">
        <f t="shared" si="891"/>
        <v>0.95424522199353135</v>
      </c>
      <c r="K8622">
        <f t="shared" si="892"/>
        <v>0.72444704952581662</v>
      </c>
      <c r="L8622">
        <f t="shared" si="893"/>
        <v>5.4893033617831719</v>
      </c>
      <c r="N8622">
        <f t="shared" si="894"/>
        <v>0.3968239775588665</v>
      </c>
      <c r="O8622">
        <f t="shared" si="895"/>
        <v>0.90450236507065696</v>
      </c>
      <c r="P8622">
        <f t="shared" si="896"/>
        <v>4.1137281278217606E-3</v>
      </c>
    </row>
    <row r="8623" spans="1:16" hidden="1" x14ac:dyDescent="0.25">
      <c r="A8623" s="5" t="s">
        <v>29</v>
      </c>
      <c r="B8623" s="1">
        <v>405.88760000000002</v>
      </c>
      <c r="C8623" s="1">
        <v>27.600010000000001</v>
      </c>
      <c r="D8623" s="1">
        <v>85.049800000000005</v>
      </c>
      <c r="E8623" s="1">
        <v>243.62649999999999</v>
      </c>
      <c r="F8623" s="1" t="s">
        <v>22</v>
      </c>
      <c r="G8623" s="1"/>
      <c r="H8623">
        <v>425.125</v>
      </c>
      <c r="I8623">
        <v>37.96</v>
      </c>
      <c r="J8623">
        <f t="shared" si="891"/>
        <v>0.95474883857688919</v>
      </c>
      <c r="K8623">
        <f t="shared" si="892"/>
        <v>0.72708140147523714</v>
      </c>
      <c r="L8623">
        <f t="shared" si="893"/>
        <v>5.4956363148123621</v>
      </c>
      <c r="N8623">
        <f t="shared" si="894"/>
        <v>0.4012466408435782</v>
      </c>
      <c r="O8623">
        <f t="shared" si="895"/>
        <v>0.91088738364262145</v>
      </c>
      <c r="P8623">
        <f t="shared" si="896"/>
        <v>4.0878645608713694E-3</v>
      </c>
    </row>
    <row r="8624" spans="1:16" hidden="1" x14ac:dyDescent="0.25">
      <c r="A8624" s="5" t="s">
        <v>29</v>
      </c>
      <c r="B8624" s="1">
        <v>406.10120000000001</v>
      </c>
      <c r="C8624" s="1">
        <v>27.700009999999999</v>
      </c>
      <c r="D8624" s="1">
        <v>85.539370000000005</v>
      </c>
      <c r="E8624" s="1">
        <v>245.19329999999999</v>
      </c>
      <c r="F8624" s="1" t="s">
        <v>22</v>
      </c>
      <c r="G8624" s="1"/>
      <c r="H8624">
        <v>425.125</v>
      </c>
      <c r="I8624">
        <v>37.96</v>
      </c>
      <c r="J8624">
        <f t="shared" si="891"/>
        <v>0.95525127903557783</v>
      </c>
      <c r="K8624">
        <f t="shared" si="892"/>
        <v>0.72971575342465744</v>
      </c>
      <c r="L8624">
        <f t="shared" si="893"/>
        <v>5.5020468790557793</v>
      </c>
      <c r="N8624">
        <f t="shared" si="894"/>
        <v>0.40571239529424313</v>
      </c>
      <c r="O8624">
        <f t="shared" si="895"/>
        <v>0.91733084967844714</v>
      </c>
      <c r="P8624">
        <f t="shared" si="896"/>
        <v>4.0618489617710949E-3</v>
      </c>
    </row>
    <row r="8625" spans="1:16" hidden="1" x14ac:dyDescent="0.25">
      <c r="A8625" s="5" t="s">
        <v>29</v>
      </c>
      <c r="B8625" s="1">
        <v>406.3141</v>
      </c>
      <c r="C8625" s="1">
        <v>27.80001</v>
      </c>
      <c r="D8625" s="1">
        <v>86.032030000000006</v>
      </c>
      <c r="E8625" s="1">
        <v>246.78980000000001</v>
      </c>
      <c r="F8625" s="1" t="s">
        <v>22</v>
      </c>
      <c r="G8625" s="1"/>
      <c r="H8625">
        <v>425.125</v>
      </c>
      <c r="I8625">
        <v>37.96</v>
      </c>
      <c r="J8625">
        <f t="shared" si="891"/>
        <v>0.95575207291972952</v>
      </c>
      <c r="K8625">
        <f t="shared" si="892"/>
        <v>0.73235010537407796</v>
      </c>
      <c r="L8625">
        <f t="shared" si="893"/>
        <v>5.5085369621658202</v>
      </c>
      <c r="N8625">
        <f t="shared" si="894"/>
        <v>0.41021752244075443</v>
      </c>
      <c r="O8625">
        <f t="shared" si="895"/>
        <v>0.92383393872274999</v>
      </c>
      <c r="P8625">
        <f t="shared" si="896"/>
        <v>4.035678627610984E-3</v>
      </c>
    </row>
    <row r="8626" spans="1:16" hidden="1" x14ac:dyDescent="0.25">
      <c r="A8626" s="5" t="s">
        <v>29</v>
      </c>
      <c r="B8626" s="1">
        <v>406.52640000000002</v>
      </c>
      <c r="C8626" s="1">
        <v>27.900010000000002</v>
      </c>
      <c r="D8626" s="1">
        <v>86.527829999999994</v>
      </c>
      <c r="E8626" s="1">
        <v>248.4169</v>
      </c>
      <c r="F8626" s="1" t="s">
        <v>22</v>
      </c>
      <c r="G8626" s="1"/>
      <c r="H8626">
        <v>425.125</v>
      </c>
      <c r="I8626">
        <v>37.96</v>
      </c>
      <c r="J8626">
        <f t="shared" si="891"/>
        <v>0.95625145545427825</v>
      </c>
      <c r="K8626">
        <f t="shared" si="892"/>
        <v>0.73498445732349849</v>
      </c>
      <c r="L8626">
        <f t="shared" si="893"/>
        <v>5.51510838317175</v>
      </c>
      <c r="N8626">
        <f t="shared" si="894"/>
        <v>0.41476457672543998</v>
      </c>
      <c r="O8626">
        <f t="shared" si="895"/>
        <v>0.93039786168564087</v>
      </c>
      <c r="P8626">
        <f t="shared" si="896"/>
        <v>4.009351411231557E-3</v>
      </c>
    </row>
    <row r="8627" spans="1:16" hidden="1" x14ac:dyDescent="0.25">
      <c r="A8627" s="5" t="s">
        <v>29</v>
      </c>
      <c r="B8627" s="1">
        <v>406.73809999999997</v>
      </c>
      <c r="C8627" s="1">
        <v>28.00001</v>
      </c>
      <c r="D8627" s="1">
        <v>87.026820000000001</v>
      </c>
      <c r="E8627" s="1">
        <v>250.07550000000001</v>
      </c>
      <c r="F8627" s="1" t="s">
        <v>22</v>
      </c>
      <c r="G8627" s="1"/>
      <c r="H8627">
        <v>425.125</v>
      </c>
      <c r="I8627">
        <v>37.96</v>
      </c>
      <c r="J8627">
        <f t="shared" si="891"/>
        <v>0.95674942663922369</v>
      </c>
      <c r="K8627">
        <f t="shared" si="892"/>
        <v>0.73761880927291879</v>
      </c>
      <c r="L8627">
        <f t="shared" si="893"/>
        <v>5.5217628722694254</v>
      </c>
      <c r="N8627">
        <f t="shared" si="894"/>
        <v>0.41935404865987042</v>
      </c>
      <c r="O8627">
        <f t="shared" si="895"/>
        <v>0.9370238662679502</v>
      </c>
      <c r="P8627">
        <f t="shared" si="896"/>
        <v>3.9828657117082318E-3</v>
      </c>
    </row>
    <row r="8628" spans="1:16" hidden="1" x14ac:dyDescent="0.25">
      <c r="A8628" s="5" t="s">
        <v>29</v>
      </c>
      <c r="B8628" s="1">
        <v>406.94920000000002</v>
      </c>
      <c r="C8628" s="1">
        <v>28.100010000000001</v>
      </c>
      <c r="D8628" s="1">
        <v>87.529060000000001</v>
      </c>
      <c r="E8628" s="1">
        <v>251.76660000000001</v>
      </c>
      <c r="F8628" s="1" t="s">
        <v>22</v>
      </c>
      <c r="G8628" s="1"/>
      <c r="H8628">
        <v>425.125</v>
      </c>
      <c r="I8628">
        <v>37.96</v>
      </c>
      <c r="J8628">
        <f t="shared" si="891"/>
        <v>0.95724598647456638</v>
      </c>
      <c r="K8628">
        <f t="shared" si="892"/>
        <v>0.74025316122233931</v>
      </c>
      <c r="L8628">
        <f t="shared" si="893"/>
        <v>5.5285024678558123</v>
      </c>
      <c r="N8628">
        <f t="shared" si="894"/>
        <v>0.42398644360903287</v>
      </c>
      <c r="O8628">
        <f t="shared" si="895"/>
        <v>0.94371323845889832</v>
      </c>
      <c r="P8628">
        <f t="shared" si="896"/>
        <v>3.956218899174177E-3</v>
      </c>
    </row>
    <row r="8629" spans="1:16" hidden="1" x14ac:dyDescent="0.25">
      <c r="A8629" s="5" t="s">
        <v>29</v>
      </c>
      <c r="B8629" s="1">
        <v>407.15960000000001</v>
      </c>
      <c r="C8629" s="1">
        <v>28.200009999999999</v>
      </c>
      <c r="D8629" s="1">
        <v>88.034589999999994</v>
      </c>
      <c r="E8629" s="1">
        <v>253.49119999999999</v>
      </c>
      <c r="F8629" s="1" t="s">
        <v>22</v>
      </c>
      <c r="G8629" s="1"/>
      <c r="H8629">
        <v>425.125</v>
      </c>
      <c r="I8629">
        <v>37.96</v>
      </c>
      <c r="J8629">
        <f t="shared" si="891"/>
        <v>0.95774089973537202</v>
      </c>
      <c r="K8629">
        <f t="shared" si="892"/>
        <v>0.74288751317175972</v>
      </c>
      <c r="L8629">
        <f t="shared" si="893"/>
        <v>5.5353291084247482</v>
      </c>
      <c r="N8629">
        <f t="shared" si="894"/>
        <v>0.4286600475684712</v>
      </c>
      <c r="O8629">
        <f t="shared" si="895"/>
        <v>0.95046730411065172</v>
      </c>
      <c r="P8629">
        <f t="shared" si="896"/>
        <v>3.9294089540227711E-3</v>
      </c>
    </row>
    <row r="8630" spans="1:16" hidden="1" x14ac:dyDescent="0.25">
      <c r="A8630" s="5" t="s">
        <v>29</v>
      </c>
      <c r="B8630" s="1">
        <v>407.36950000000002</v>
      </c>
      <c r="C8630" s="1">
        <v>28.30001</v>
      </c>
      <c r="D8630" s="1">
        <v>88.543480000000002</v>
      </c>
      <c r="E8630" s="1">
        <v>255.25030000000001</v>
      </c>
      <c r="F8630" s="1" t="s">
        <v>22</v>
      </c>
      <c r="G8630" s="1"/>
      <c r="H8630">
        <v>425.125</v>
      </c>
      <c r="I8630">
        <v>37.96</v>
      </c>
      <c r="J8630">
        <f t="shared" si="891"/>
        <v>0.95823463687150845</v>
      </c>
      <c r="K8630">
        <f t="shared" si="892"/>
        <v>0.74552186512118013</v>
      </c>
      <c r="L8630">
        <f t="shared" si="893"/>
        <v>5.5422446323623999</v>
      </c>
      <c r="N8630">
        <f t="shared" si="894"/>
        <v>0.43337983987894346</v>
      </c>
      <c r="O8630">
        <f t="shared" si="895"/>
        <v>0.95728743059456456</v>
      </c>
      <c r="P8630">
        <f t="shared" si="896"/>
        <v>3.9024344556864896E-3</v>
      </c>
    </row>
    <row r="8631" spans="1:16" hidden="1" x14ac:dyDescent="0.25">
      <c r="A8631" s="5" t="s">
        <v>29</v>
      </c>
      <c r="B8631" s="1">
        <v>407.57870000000003</v>
      </c>
      <c r="C8631" s="1">
        <v>28.400010000000002</v>
      </c>
      <c r="D8631" s="1">
        <v>89.055769999999995</v>
      </c>
      <c r="E8631" s="1">
        <v>257.04509999999999</v>
      </c>
      <c r="F8631" s="1" t="s">
        <v>22</v>
      </c>
      <c r="G8631" s="1"/>
      <c r="H8631">
        <v>425.125</v>
      </c>
      <c r="I8631">
        <v>37.96</v>
      </c>
      <c r="J8631">
        <f t="shared" si="891"/>
        <v>0.95872672743310794</v>
      </c>
      <c r="K8631">
        <f t="shared" si="892"/>
        <v>0.74815621707060065</v>
      </c>
      <c r="L8631">
        <f t="shared" si="893"/>
        <v>5.549251555880609</v>
      </c>
      <c r="N8631">
        <f t="shared" si="894"/>
        <v>0.43814187644068225</v>
      </c>
      <c r="O8631">
        <f t="shared" si="895"/>
        <v>0.96417502854421688</v>
      </c>
      <c r="P8631">
        <f t="shared" si="896"/>
        <v>3.8752915672492904E-3</v>
      </c>
    </row>
    <row r="8632" spans="1:16" hidden="1" x14ac:dyDescent="0.25">
      <c r="A8632" s="5" t="s">
        <v>29</v>
      </c>
      <c r="B8632" s="1">
        <v>407.78739999999999</v>
      </c>
      <c r="C8632" s="1">
        <v>28.50001</v>
      </c>
      <c r="D8632" s="1">
        <v>89.571539999999999</v>
      </c>
      <c r="E8632" s="1">
        <v>258.87670000000003</v>
      </c>
      <c r="F8632" s="1" t="s">
        <v>22</v>
      </c>
      <c r="G8632" s="1"/>
      <c r="H8632">
        <v>425.125</v>
      </c>
      <c r="I8632">
        <v>37.96</v>
      </c>
      <c r="J8632">
        <f t="shared" si="891"/>
        <v>0.95921764187003822</v>
      </c>
      <c r="K8632">
        <f t="shared" si="892"/>
        <v>0.75079056902002106</v>
      </c>
      <c r="L8632">
        <f t="shared" si="893"/>
        <v>5.5563518865700923</v>
      </c>
      <c r="N8632">
        <f t="shared" si="894"/>
        <v>0.4429512812200857</v>
      </c>
      <c r="O8632">
        <f t="shared" si="895"/>
        <v>0.9711315536907682</v>
      </c>
      <c r="P8632">
        <f t="shared" si="896"/>
        <v>3.8479786760413667E-3</v>
      </c>
    </row>
    <row r="8633" spans="1:16" hidden="1" x14ac:dyDescent="0.25">
      <c r="A8633" s="5" t="s">
        <v>29</v>
      </c>
      <c r="B8633" s="1">
        <v>407.99540000000002</v>
      </c>
      <c r="C8633" s="1">
        <v>28.600010000000001</v>
      </c>
      <c r="D8633" s="1">
        <v>90.090829999999997</v>
      </c>
      <c r="E8633" s="1">
        <v>260.74630000000002</v>
      </c>
      <c r="F8633" s="1" t="s">
        <v>22</v>
      </c>
      <c r="G8633" s="1"/>
      <c r="H8633">
        <v>425.125</v>
      </c>
      <c r="I8633">
        <v>37.96</v>
      </c>
      <c r="J8633">
        <f t="shared" si="891"/>
        <v>0.95970690973243167</v>
      </c>
      <c r="K8633">
        <f t="shared" si="892"/>
        <v>0.75342492096944158</v>
      </c>
      <c r="L8633">
        <f t="shared" si="893"/>
        <v>5.5635479039431965</v>
      </c>
      <c r="N8633">
        <f t="shared" si="894"/>
        <v>0.44780403451028722</v>
      </c>
      <c r="O8633">
        <f t="shared" si="895"/>
        <v>0.97815850879654231</v>
      </c>
      <c r="P8633">
        <f t="shared" si="896"/>
        <v>3.8204933555889805E-3</v>
      </c>
    </row>
    <row r="8634" spans="1:16" hidden="1" x14ac:dyDescent="0.25">
      <c r="A8634" s="5" t="s">
        <v>29</v>
      </c>
      <c r="B8634" s="1">
        <v>408.2029</v>
      </c>
      <c r="C8634" s="1">
        <v>28.700009999999999</v>
      </c>
      <c r="D8634" s="1">
        <v>90.613699999999994</v>
      </c>
      <c r="E8634" s="1">
        <v>262.6551</v>
      </c>
      <c r="F8634" s="1" t="s">
        <v>22</v>
      </c>
      <c r="G8634" s="1"/>
      <c r="H8634">
        <v>425.125</v>
      </c>
      <c r="I8634">
        <v>37.96</v>
      </c>
      <c r="J8634">
        <f t="shared" si="891"/>
        <v>0.9601950014701558</v>
      </c>
      <c r="K8634">
        <f t="shared" si="892"/>
        <v>0.75605927291886188</v>
      </c>
      <c r="L8634">
        <f t="shared" si="893"/>
        <v>5.5708417646871817</v>
      </c>
      <c r="N8634">
        <f t="shared" si="894"/>
        <v>0.45270541157468741</v>
      </c>
      <c r="O8634">
        <f t="shared" si="895"/>
        <v>0.98525744569320872</v>
      </c>
      <c r="P8634">
        <f t="shared" si="896"/>
        <v>3.7928338954945312E-3</v>
      </c>
    </row>
    <row r="8635" spans="1:16" hidden="1" x14ac:dyDescent="0.25">
      <c r="A8635" s="5" t="s">
        <v>29</v>
      </c>
      <c r="B8635" s="1">
        <v>408.40980000000002</v>
      </c>
      <c r="C8635" s="1">
        <v>28.80001</v>
      </c>
      <c r="D8635" s="1">
        <v>91.140230000000003</v>
      </c>
      <c r="E8635" s="1">
        <v>264.6044</v>
      </c>
      <c r="F8635" s="1" t="s">
        <v>22</v>
      </c>
      <c r="G8635" s="1"/>
      <c r="H8635">
        <v>425.125</v>
      </c>
      <c r="I8635">
        <v>37.96</v>
      </c>
      <c r="J8635">
        <f t="shared" si="891"/>
        <v>0.96068168185827707</v>
      </c>
      <c r="K8635">
        <f t="shared" si="892"/>
        <v>0.7586936248682824</v>
      </c>
      <c r="L8635">
        <f t="shared" si="893"/>
        <v>5.5782358804163685</v>
      </c>
      <c r="N8635">
        <f t="shared" si="894"/>
        <v>0.45765372347098066</v>
      </c>
      <c r="O8635">
        <f t="shared" si="895"/>
        <v>0.99242996743141931</v>
      </c>
      <c r="P8635">
        <f t="shared" si="896"/>
        <v>3.7649978690112071E-3</v>
      </c>
    </row>
    <row r="8636" spans="1:16" hidden="1" x14ac:dyDescent="0.25">
      <c r="A8636" s="5" t="s">
        <v>29</v>
      </c>
      <c r="B8636" s="1">
        <v>408.61610000000002</v>
      </c>
      <c r="C8636" s="1">
        <v>28.900010000000002</v>
      </c>
      <c r="D8636" s="1">
        <v>91.670479999999998</v>
      </c>
      <c r="E8636" s="1">
        <v>266.59570000000002</v>
      </c>
      <c r="F8636" s="1" t="s">
        <v>22</v>
      </c>
      <c r="G8636" s="1"/>
      <c r="H8636">
        <v>425.125</v>
      </c>
      <c r="I8636">
        <v>37.96</v>
      </c>
      <c r="J8636">
        <f t="shared" si="891"/>
        <v>0.96116695089679505</v>
      </c>
      <c r="K8636">
        <f t="shared" si="892"/>
        <v>0.76132797681770292</v>
      </c>
      <c r="L8636">
        <f t="shared" si="893"/>
        <v>5.5857332785822758</v>
      </c>
      <c r="N8636">
        <f t="shared" si="894"/>
        <v>0.46264962109896562</v>
      </c>
      <c r="O8636">
        <f t="shared" si="895"/>
        <v>0.99967773054927522</v>
      </c>
      <c r="P8636">
        <f t="shared" si="896"/>
        <v>3.7369808259250814E-3</v>
      </c>
    </row>
    <row r="8637" spans="1:16" hidden="1" x14ac:dyDescent="0.25">
      <c r="A8637" s="5" t="s">
        <v>29</v>
      </c>
      <c r="B8637" s="1">
        <v>408.8218</v>
      </c>
      <c r="C8637" s="1">
        <v>29.00001</v>
      </c>
      <c r="D8637" s="1">
        <v>92.204499999999996</v>
      </c>
      <c r="E8637" s="1">
        <v>268.63029999999998</v>
      </c>
      <c r="F8637" s="1" t="s">
        <v>22</v>
      </c>
      <c r="G8637" s="1"/>
      <c r="H8637">
        <v>425.125</v>
      </c>
      <c r="I8637">
        <v>37.96</v>
      </c>
      <c r="J8637">
        <f t="shared" si="891"/>
        <v>0.96165080858571006</v>
      </c>
      <c r="K8637">
        <f t="shared" si="892"/>
        <v>0.76396232876712322</v>
      </c>
      <c r="L8637">
        <f t="shared" si="893"/>
        <v>5.5933360848750651</v>
      </c>
      <c r="N8637">
        <f t="shared" si="894"/>
        <v>0.46769377749690833</v>
      </c>
      <c r="O8637">
        <f t="shared" si="895"/>
        <v>1.0070024474675898</v>
      </c>
      <c r="P8637">
        <f t="shared" si="896"/>
        <v>3.708781987781047E-3</v>
      </c>
    </row>
    <row r="8638" spans="1:16" hidden="1" x14ac:dyDescent="0.25">
      <c r="A8638" s="5" t="s">
        <v>29</v>
      </c>
      <c r="B8638" s="1">
        <v>409.02690000000001</v>
      </c>
      <c r="C8638" s="1">
        <v>29.100010000000001</v>
      </c>
      <c r="D8638" s="1">
        <v>92.742379999999997</v>
      </c>
      <c r="E8638" s="1">
        <v>270.7097</v>
      </c>
      <c r="F8638" s="1" t="s">
        <v>22</v>
      </c>
      <c r="G8638" s="1"/>
      <c r="H8638">
        <v>425.125</v>
      </c>
      <c r="I8638">
        <v>37.96</v>
      </c>
      <c r="J8638">
        <f t="shared" si="891"/>
        <v>0.96213325492502211</v>
      </c>
      <c r="K8638">
        <f t="shared" si="892"/>
        <v>0.76659668071654374</v>
      </c>
      <c r="L8638">
        <f t="shared" si="893"/>
        <v>5.6010470290037571</v>
      </c>
      <c r="N8638">
        <f t="shared" si="894"/>
        <v>0.47278688887450293</v>
      </c>
      <c r="O8638">
        <f t="shared" si="895"/>
        <v>1.0144058890205314</v>
      </c>
      <c r="P8638">
        <f t="shared" si="896"/>
        <v>3.6803986018901806E-3</v>
      </c>
    </row>
    <row r="8639" spans="1:16" hidden="1" x14ac:dyDescent="0.25">
      <c r="A8639" s="5" t="s">
        <v>29</v>
      </c>
      <c r="B8639" s="1">
        <v>409.23140000000001</v>
      </c>
      <c r="C8639" s="1">
        <v>29.200009999999999</v>
      </c>
      <c r="D8639" s="1">
        <v>93.284180000000006</v>
      </c>
      <c r="E8639" s="1">
        <v>272.83539999999999</v>
      </c>
      <c r="F8639" s="1" t="s">
        <v>22</v>
      </c>
      <c r="G8639" s="1"/>
      <c r="H8639">
        <v>425.125</v>
      </c>
      <c r="I8639">
        <v>37.96</v>
      </c>
      <c r="J8639">
        <f t="shared" si="891"/>
        <v>0.96261428991473097</v>
      </c>
      <c r="K8639">
        <f t="shared" si="892"/>
        <v>0.76923103266596415</v>
      </c>
      <c r="L8639">
        <f t="shared" si="893"/>
        <v>5.608868682946401</v>
      </c>
      <c r="N8639">
        <f t="shared" si="894"/>
        <v>0.47792967570132711</v>
      </c>
      <c r="O8639">
        <f t="shared" si="895"/>
        <v>1.0218898871309181</v>
      </c>
      <c r="P8639">
        <f t="shared" si="896"/>
        <v>3.6518287993444229E-3</v>
      </c>
    </row>
    <row r="8640" spans="1:16" hidden="1" x14ac:dyDescent="0.25">
      <c r="A8640" s="5" t="s">
        <v>29</v>
      </c>
      <c r="B8640" s="1">
        <v>409.43540000000002</v>
      </c>
      <c r="C8640" s="1">
        <v>29.30001</v>
      </c>
      <c r="D8640" s="1">
        <v>93.829980000000006</v>
      </c>
      <c r="E8640" s="1">
        <v>275.00920000000002</v>
      </c>
      <c r="F8640" s="1" t="s">
        <v>22</v>
      </c>
      <c r="G8640" s="1"/>
      <c r="H8640">
        <v>425.125</v>
      </c>
      <c r="I8640">
        <v>37.96</v>
      </c>
      <c r="J8640">
        <f t="shared" si="891"/>
        <v>0.96309414877977073</v>
      </c>
      <c r="K8640">
        <f t="shared" si="892"/>
        <v>0.77186538461538456</v>
      </c>
      <c r="L8640">
        <f t="shared" si="893"/>
        <v>5.616804551652435</v>
      </c>
      <c r="N8640">
        <f t="shared" si="894"/>
        <v>0.4831254470618887</v>
      </c>
      <c r="O8640">
        <f t="shared" si="895"/>
        <v>1.0294563376401891</v>
      </c>
      <c r="P8640">
        <f t="shared" si="896"/>
        <v>3.6230676368758726E-3</v>
      </c>
    </row>
    <row r="8641" spans="1:16" hidden="1" x14ac:dyDescent="0.25">
      <c r="A8641" s="5" t="s">
        <v>29</v>
      </c>
      <c r="B8641" s="1">
        <v>409.63869999999997</v>
      </c>
      <c r="C8641" s="1">
        <v>29.400010000000002</v>
      </c>
      <c r="D8641" s="1">
        <v>94.379840000000002</v>
      </c>
      <c r="E8641" s="1">
        <v>277.23259999999999</v>
      </c>
      <c r="F8641" s="1" t="s">
        <v>22</v>
      </c>
      <c r="G8641" s="1"/>
      <c r="H8641">
        <v>425.125</v>
      </c>
      <c r="I8641">
        <v>37.96</v>
      </c>
      <c r="J8641">
        <f t="shared" si="891"/>
        <v>0.96357236107027333</v>
      </c>
      <c r="K8641">
        <f t="shared" si="892"/>
        <v>0.77449973656480509</v>
      </c>
      <c r="L8641">
        <f t="shared" si="893"/>
        <v>5.6248568650184723</v>
      </c>
      <c r="N8641">
        <f t="shared" si="894"/>
        <v>0.48836988202598458</v>
      </c>
      <c r="O8641">
        <f t="shared" si="895"/>
        <v>1.0371072033038879</v>
      </c>
      <c r="P8641">
        <f t="shared" si="896"/>
        <v>3.5941151396349661E-3</v>
      </c>
    </row>
    <row r="8642" spans="1:16" hidden="1" x14ac:dyDescent="0.25">
      <c r="A8642" s="5" t="s">
        <v>29</v>
      </c>
      <c r="B8642" s="1">
        <v>409.8415</v>
      </c>
      <c r="C8642" s="1">
        <v>29.50001</v>
      </c>
      <c r="D8642" s="1">
        <v>94.933859999999996</v>
      </c>
      <c r="E8642" s="1">
        <v>279.50760000000002</v>
      </c>
      <c r="F8642" s="1" t="s">
        <v>22</v>
      </c>
      <c r="G8642" s="1"/>
      <c r="H8642">
        <v>425.125</v>
      </c>
      <c r="I8642">
        <v>37.96</v>
      </c>
      <c r="J8642">
        <f t="shared" ref="J8642:J8705" si="897">B8642/H8642</f>
        <v>0.96404939723610705</v>
      </c>
      <c r="K8642">
        <f t="shared" ref="K8642:K8705" si="898">C8642/I8642</f>
        <v>0.7771340885142255</v>
      </c>
      <c r="L8642">
        <f t="shared" ref="L8642:L8705" si="899">LN(E8642)</f>
        <v>5.6330294836387118</v>
      </c>
      <c r="N8642">
        <f t="shared" ref="N8642:N8705" si="900">(ATANH(J8642^$U$2))^($U$3/$U$2)</f>
        <v>0.49366894160236735</v>
      </c>
      <c r="O8642">
        <f t="shared" ref="O8642:O8705" si="901">(ATANH(K8642^$T$2))^($T$3/$T$2)</f>
        <v>1.0448445169643992</v>
      </c>
      <c r="P8642">
        <f t="shared" si="896"/>
        <v>3.564965797718137E-3</v>
      </c>
    </row>
    <row r="8643" spans="1:16" hidden="1" x14ac:dyDescent="0.25">
      <c r="A8643" s="5" t="s">
        <v>29</v>
      </c>
      <c r="B8643" s="1">
        <v>410.04379999999998</v>
      </c>
      <c r="C8643" s="1">
        <v>29.600010000000001</v>
      </c>
      <c r="D8643" s="1">
        <v>95.492099999999994</v>
      </c>
      <c r="E8643" s="1">
        <v>281.83589999999998</v>
      </c>
      <c r="F8643" s="1" t="s">
        <v>22</v>
      </c>
      <c r="G8643" s="1"/>
      <c r="H8643">
        <v>425.125</v>
      </c>
      <c r="I8643">
        <v>37.96</v>
      </c>
      <c r="J8643">
        <f t="shared" si="897"/>
        <v>0.96452525727727134</v>
      </c>
      <c r="K8643">
        <f t="shared" si="898"/>
        <v>0.77976844046364591</v>
      </c>
      <c r="L8643">
        <f t="shared" si="899"/>
        <v>5.6413249866663122</v>
      </c>
      <c r="N8643">
        <f t="shared" si="900"/>
        <v>0.49902355811886112</v>
      </c>
      <c r="O8643">
        <f t="shared" si="901"/>
        <v>1.0526703849136565</v>
      </c>
      <c r="P8643">
        <f t="shared" ref="P8643:P8706" si="902">1/(1+EXP(L8643))</f>
        <v>3.5356190639165689E-3</v>
      </c>
    </row>
    <row r="8644" spans="1:16" hidden="1" x14ac:dyDescent="0.25">
      <c r="A8644" s="5" t="s">
        <v>29</v>
      </c>
      <c r="B8644" s="1">
        <v>410.24549999999999</v>
      </c>
      <c r="C8644" s="1">
        <v>29.700009999999999</v>
      </c>
      <c r="D8644" s="1">
        <v>96.054649999999995</v>
      </c>
      <c r="E8644" s="1">
        <v>284.21949999999998</v>
      </c>
      <c r="F8644" s="1" t="s">
        <v>22</v>
      </c>
      <c r="G8644" s="1"/>
      <c r="H8644">
        <v>425.125</v>
      </c>
      <c r="I8644">
        <v>37.96</v>
      </c>
      <c r="J8644">
        <f t="shared" si="897"/>
        <v>0.96499970596883267</v>
      </c>
      <c r="K8644">
        <f t="shared" si="898"/>
        <v>0.78240279241306632</v>
      </c>
      <c r="L8644">
        <f t="shared" si="899"/>
        <v>5.6497468269615485</v>
      </c>
      <c r="N8644">
        <f t="shared" si="900"/>
        <v>0.50443199952957041</v>
      </c>
      <c r="O8644">
        <f t="shared" si="901"/>
        <v>1.0605869904596097</v>
      </c>
      <c r="P8644">
        <f t="shared" si="902"/>
        <v>3.5060716395618123E-3</v>
      </c>
    </row>
    <row r="8645" spans="1:16" hidden="1" x14ac:dyDescent="0.25">
      <c r="A8645" s="5" t="s">
        <v>29</v>
      </c>
      <c r="B8645" s="1">
        <v>410.44659999999999</v>
      </c>
      <c r="C8645" s="1">
        <v>29.80001</v>
      </c>
      <c r="D8645" s="1">
        <v>96.621589999999998</v>
      </c>
      <c r="E8645" s="1">
        <v>286.66059999999999</v>
      </c>
      <c r="F8645" s="1" t="s">
        <v>22</v>
      </c>
      <c r="G8645" s="1"/>
      <c r="H8645">
        <v>425.125</v>
      </c>
      <c r="I8645">
        <v>37.96</v>
      </c>
      <c r="J8645">
        <f t="shared" si="897"/>
        <v>0.96547274331079092</v>
      </c>
      <c r="K8645">
        <f t="shared" si="898"/>
        <v>0.78503714436248684</v>
      </c>
      <c r="L8645">
        <f t="shared" si="899"/>
        <v>5.6582989375648109</v>
      </c>
      <c r="N8645">
        <f t="shared" si="900"/>
        <v>0.509895162344841</v>
      </c>
      <c r="O8645">
        <f t="shared" si="901"/>
        <v>1.0685965977114353</v>
      </c>
      <c r="P8645">
        <f t="shared" si="902"/>
        <v>3.4763189675610772E-3</v>
      </c>
    </row>
    <row r="8646" spans="1:16" hidden="1" x14ac:dyDescent="0.25">
      <c r="A8646" s="5" t="s">
        <v>29</v>
      </c>
      <c r="B8646" s="1">
        <v>410.64710000000002</v>
      </c>
      <c r="C8646" s="1">
        <v>29.900010000000002</v>
      </c>
      <c r="D8646" s="1">
        <v>97.193020000000004</v>
      </c>
      <c r="E8646" s="1">
        <v>289.16109999999998</v>
      </c>
      <c r="F8646" s="1" t="s">
        <v>22</v>
      </c>
      <c r="G8646" s="1"/>
      <c r="H8646">
        <v>425.125</v>
      </c>
      <c r="I8646">
        <v>37.96</v>
      </c>
      <c r="J8646">
        <f t="shared" si="897"/>
        <v>0.9659443693031462</v>
      </c>
      <c r="K8646">
        <f t="shared" si="898"/>
        <v>0.78767149631190725</v>
      </c>
      <c r="L8646">
        <f t="shared" si="899"/>
        <v>5.666983972247146</v>
      </c>
      <c r="N8646">
        <f t="shared" si="900"/>
        <v>0.51541397704214009</v>
      </c>
      <c r="O8646">
        <f t="shared" si="901"/>
        <v>1.0767015555997588</v>
      </c>
      <c r="P8646">
        <f t="shared" si="902"/>
        <v>3.4463613489196169E-3</v>
      </c>
    </row>
    <row r="8647" spans="1:16" hidden="1" x14ac:dyDescent="0.25">
      <c r="A8647" s="5" t="s">
        <v>29</v>
      </c>
      <c r="B8647" s="1">
        <v>410.84710000000001</v>
      </c>
      <c r="C8647" s="1">
        <v>30.00001</v>
      </c>
      <c r="D8647" s="1">
        <v>97.769019999999998</v>
      </c>
      <c r="E8647" s="1">
        <v>291.7235</v>
      </c>
      <c r="F8647" s="1" t="s">
        <v>22</v>
      </c>
      <c r="G8647" s="1"/>
      <c r="H8647">
        <v>425.125</v>
      </c>
      <c r="I8647">
        <v>37.96</v>
      </c>
      <c r="J8647">
        <f t="shared" si="897"/>
        <v>0.96641481917083216</v>
      </c>
      <c r="K8647">
        <f t="shared" si="898"/>
        <v>0.79030584826132766</v>
      </c>
      <c r="L8647">
        <f t="shared" si="899"/>
        <v>5.6758064358501743</v>
      </c>
      <c r="N8647">
        <f t="shared" si="900"/>
        <v>0.52099221743026869</v>
      </c>
      <c r="O8647">
        <f t="shared" si="901"/>
        <v>1.0849043021496034</v>
      </c>
      <c r="P8647">
        <f t="shared" si="902"/>
        <v>3.4161930968986103E-3</v>
      </c>
    </row>
    <row r="8648" spans="1:16" hidden="1" x14ac:dyDescent="0.25">
      <c r="A8648" s="5" t="s">
        <v>29</v>
      </c>
      <c r="B8648" s="1">
        <v>411.04649999999998</v>
      </c>
      <c r="C8648" s="1">
        <v>30.100010000000001</v>
      </c>
      <c r="D8648" s="1">
        <v>98.349680000000006</v>
      </c>
      <c r="E8648" s="1">
        <v>294.35019999999997</v>
      </c>
      <c r="F8648" s="1" t="s">
        <v>22</v>
      </c>
      <c r="G8648" s="1"/>
      <c r="H8648">
        <v>425.125</v>
      </c>
      <c r="I8648">
        <v>37.96</v>
      </c>
      <c r="J8648">
        <f t="shared" si="897"/>
        <v>0.96688385768891494</v>
      </c>
      <c r="K8648">
        <f t="shared" si="898"/>
        <v>0.79294020021074818</v>
      </c>
      <c r="L8648">
        <f t="shared" si="899"/>
        <v>5.6847702149372639</v>
      </c>
      <c r="N8648">
        <f t="shared" si="900"/>
        <v>0.52662815484962522</v>
      </c>
      <c r="O8648">
        <f t="shared" si="901"/>
        <v>1.0932073690253277</v>
      </c>
      <c r="P8648">
        <f t="shared" si="902"/>
        <v>3.3858111489343825E-3</v>
      </c>
    </row>
    <row r="8649" spans="1:16" hidden="1" x14ac:dyDescent="0.25">
      <c r="A8649" s="5" t="s">
        <v>29</v>
      </c>
      <c r="B8649" s="1">
        <v>411.24540000000002</v>
      </c>
      <c r="C8649" s="1">
        <v>30.200009999999999</v>
      </c>
      <c r="D8649" s="1">
        <v>98.935119999999998</v>
      </c>
      <c r="E8649" s="1">
        <v>297.04349999999999</v>
      </c>
      <c r="F8649" s="1" t="s">
        <v>22</v>
      </c>
      <c r="G8649" s="1"/>
      <c r="H8649">
        <v>425.125</v>
      </c>
      <c r="I8649">
        <v>37.96</v>
      </c>
      <c r="J8649">
        <f t="shared" si="897"/>
        <v>0.96735172008232873</v>
      </c>
      <c r="K8649">
        <f t="shared" si="898"/>
        <v>0.79557455216016859</v>
      </c>
      <c r="L8649">
        <f t="shared" si="899"/>
        <v>5.693878592724265</v>
      </c>
      <c r="N8649">
        <f t="shared" si="900"/>
        <v>0.53232571844943222</v>
      </c>
      <c r="O8649">
        <f t="shared" si="901"/>
        <v>1.1016133863685806</v>
      </c>
      <c r="P8649">
        <f t="shared" si="902"/>
        <v>3.3552149266801667E-3</v>
      </c>
    </row>
    <row r="8650" spans="1:16" hidden="1" x14ac:dyDescent="0.25">
      <c r="A8650" s="5" t="s">
        <v>29</v>
      </c>
      <c r="B8650" s="1">
        <v>411.44369999999998</v>
      </c>
      <c r="C8650" s="1">
        <v>30.30001</v>
      </c>
      <c r="D8650" s="1">
        <v>99.525409999999994</v>
      </c>
      <c r="E8650" s="1">
        <v>299.80630000000002</v>
      </c>
      <c r="F8650" s="1" t="s">
        <v>22</v>
      </c>
      <c r="G8650" s="1"/>
      <c r="H8650">
        <v>425.125</v>
      </c>
      <c r="I8650">
        <v>37.96</v>
      </c>
      <c r="J8650">
        <f t="shared" si="897"/>
        <v>0.96781817112613933</v>
      </c>
      <c r="K8650">
        <f t="shared" si="898"/>
        <v>0.798208904109589</v>
      </c>
      <c r="L8650">
        <f t="shared" si="899"/>
        <v>5.7031365994570455</v>
      </c>
      <c r="N8650">
        <f t="shared" si="900"/>
        <v>0.53808318976335234</v>
      </c>
      <c r="O8650">
        <f t="shared" si="901"/>
        <v>1.1101250879522073</v>
      </c>
      <c r="P8650">
        <f t="shared" si="902"/>
        <v>3.3243984584099473E-3</v>
      </c>
    </row>
    <row r="8651" spans="1:16" hidden="1" x14ac:dyDescent="0.25">
      <c r="A8651" s="5" t="s">
        <v>29</v>
      </c>
      <c r="B8651" s="1">
        <v>411.64150000000001</v>
      </c>
      <c r="C8651" s="1">
        <v>30.400010000000002</v>
      </c>
      <c r="D8651" s="1">
        <v>100.1207</v>
      </c>
      <c r="E8651" s="1">
        <v>302.6413</v>
      </c>
      <c r="F8651" s="1" t="s">
        <v>22</v>
      </c>
      <c r="G8651" s="1"/>
      <c r="H8651">
        <v>425.125</v>
      </c>
      <c r="I8651">
        <v>37.96</v>
      </c>
      <c r="J8651">
        <f t="shared" si="897"/>
        <v>0.96828344604528083</v>
      </c>
      <c r="K8651">
        <f t="shared" si="898"/>
        <v>0.80084325605900952</v>
      </c>
      <c r="L8651">
        <f t="shared" si="899"/>
        <v>5.712548275848194</v>
      </c>
      <c r="N8651">
        <f t="shared" si="900"/>
        <v>0.54390466505056578</v>
      </c>
      <c r="O8651">
        <f t="shared" si="901"/>
        <v>1.1187453166751391</v>
      </c>
      <c r="P8651">
        <f t="shared" si="902"/>
        <v>3.2933596319077805E-3</v>
      </c>
    </row>
    <row r="8652" spans="1:16" hidden="1" x14ac:dyDescent="0.25">
      <c r="A8652" s="5" t="s">
        <v>29</v>
      </c>
      <c r="B8652" s="1">
        <v>411.83870000000002</v>
      </c>
      <c r="C8652" s="1">
        <v>30.50001</v>
      </c>
      <c r="D8652" s="1">
        <v>100.721</v>
      </c>
      <c r="E8652" s="1">
        <v>305.5514</v>
      </c>
      <c r="F8652" s="1" t="s">
        <v>22</v>
      </c>
      <c r="G8652" s="1"/>
      <c r="H8652">
        <v>425.125</v>
      </c>
      <c r="I8652">
        <v>37.96</v>
      </c>
      <c r="J8652">
        <f t="shared" si="897"/>
        <v>0.96874730961481925</v>
      </c>
      <c r="K8652">
        <f t="shared" si="898"/>
        <v>0.80347760800842993</v>
      </c>
      <c r="L8652">
        <f t="shared" si="899"/>
        <v>5.7221180132319169</v>
      </c>
      <c r="N8652">
        <f t="shared" si="900"/>
        <v>0.54978844215379274</v>
      </c>
      <c r="O8652">
        <f t="shared" si="901"/>
        <v>1.1274770304256889</v>
      </c>
      <c r="P8652">
        <f t="shared" si="902"/>
        <v>3.2620956877052261E-3</v>
      </c>
    </row>
    <row r="8653" spans="1:16" hidden="1" x14ac:dyDescent="0.25">
      <c r="A8653" s="5" t="s">
        <v>29</v>
      </c>
      <c r="B8653" s="1">
        <v>412.03539999999998</v>
      </c>
      <c r="C8653" s="1">
        <v>30.600010000000001</v>
      </c>
      <c r="D8653" s="1">
        <v>101.3265</v>
      </c>
      <c r="E8653" s="1">
        <v>308.53969999999998</v>
      </c>
      <c r="F8653" s="1" t="s">
        <v>22</v>
      </c>
      <c r="G8653" s="1"/>
      <c r="H8653">
        <v>425.125</v>
      </c>
      <c r="I8653">
        <v>37.96</v>
      </c>
      <c r="J8653">
        <f t="shared" si="897"/>
        <v>0.96920999705968824</v>
      </c>
      <c r="K8653">
        <f t="shared" si="898"/>
        <v>0.80611195995785034</v>
      </c>
      <c r="L8653">
        <f t="shared" si="899"/>
        <v>5.7318505222620661</v>
      </c>
      <c r="N8653">
        <f t="shared" si="900"/>
        <v>0.55573879759557632</v>
      </c>
      <c r="O8653">
        <f t="shared" si="901"/>
        <v>1.1363233083432338</v>
      </c>
      <c r="P8653">
        <f t="shared" si="902"/>
        <v>3.2306033765620362E-3</v>
      </c>
    </row>
    <row r="8654" spans="1:16" hidden="1" x14ac:dyDescent="0.25">
      <c r="A8654" s="5" t="s">
        <v>29</v>
      </c>
      <c r="B8654" s="1">
        <v>412.23160000000001</v>
      </c>
      <c r="C8654" s="1">
        <v>30.700009999999999</v>
      </c>
      <c r="D8654" s="1">
        <v>101.9374</v>
      </c>
      <c r="E8654" s="1">
        <v>311.6096</v>
      </c>
      <c r="F8654" s="1" t="s">
        <v>22</v>
      </c>
      <c r="G8654" s="1"/>
      <c r="H8654">
        <v>425.125</v>
      </c>
      <c r="I8654">
        <v>37.96</v>
      </c>
      <c r="J8654">
        <f t="shared" si="897"/>
        <v>0.96967150837988825</v>
      </c>
      <c r="K8654">
        <f t="shared" si="898"/>
        <v>0.80874631190727075</v>
      </c>
      <c r="L8654">
        <f t="shared" si="899"/>
        <v>5.7417511222511539</v>
      </c>
      <c r="N8654">
        <f t="shared" si="900"/>
        <v>0.56175714158897516</v>
      </c>
      <c r="O8654">
        <f t="shared" si="901"/>
        <v>1.1452873575111788</v>
      </c>
      <c r="P8654">
        <f t="shared" si="902"/>
        <v>3.1988780894764588E-3</v>
      </c>
    </row>
    <row r="8655" spans="1:16" hidden="1" x14ac:dyDescent="0.25">
      <c r="A8655" s="5" t="s">
        <v>29</v>
      </c>
      <c r="B8655" s="1">
        <v>412.42720000000003</v>
      </c>
      <c r="C8655" s="1">
        <v>30.80001</v>
      </c>
      <c r="D8655" s="1">
        <v>102.5536</v>
      </c>
      <c r="E8655" s="1">
        <v>314.76440000000002</v>
      </c>
      <c r="F8655" s="1" t="s">
        <v>22</v>
      </c>
      <c r="G8655" s="1"/>
      <c r="H8655">
        <v>425.125</v>
      </c>
      <c r="I8655">
        <v>37.96</v>
      </c>
      <c r="J8655">
        <f t="shared" si="897"/>
        <v>0.97013160835048518</v>
      </c>
      <c r="K8655">
        <f t="shared" si="898"/>
        <v>0.81138066385669128</v>
      </c>
      <c r="L8655">
        <f t="shared" si="899"/>
        <v>5.751824422473641</v>
      </c>
      <c r="N8655">
        <f t="shared" si="900"/>
        <v>0.56784181157113256</v>
      </c>
      <c r="O8655">
        <f t="shared" si="901"/>
        <v>1.1543725201172874</v>
      </c>
      <c r="P8655">
        <f t="shared" si="902"/>
        <v>3.1669181199653917E-3</v>
      </c>
    </row>
    <row r="8656" spans="1:16" hidden="1" x14ac:dyDescent="0.25">
      <c r="A8656" s="5" t="s">
        <v>29</v>
      </c>
      <c r="B8656" s="1">
        <v>412.62220000000002</v>
      </c>
      <c r="C8656" s="1">
        <v>30.900010000000002</v>
      </c>
      <c r="D8656" s="1">
        <v>103.1754</v>
      </c>
      <c r="E8656" s="1">
        <v>318.00790000000001</v>
      </c>
      <c r="F8656" s="1" t="s">
        <v>22</v>
      </c>
      <c r="G8656" s="1"/>
      <c r="H8656">
        <v>425.125</v>
      </c>
      <c r="I8656">
        <v>37.96</v>
      </c>
      <c r="J8656">
        <f t="shared" si="897"/>
        <v>0.97059029697147903</v>
      </c>
      <c r="K8656">
        <f t="shared" si="898"/>
        <v>0.81401501580611169</v>
      </c>
      <c r="L8656">
        <f t="shared" si="899"/>
        <v>5.7620762252388964</v>
      </c>
      <c r="N8656">
        <f t="shared" si="900"/>
        <v>0.57399420665544476</v>
      </c>
      <c r="O8656">
        <f t="shared" si="901"/>
        <v>1.1635822811210501</v>
      </c>
      <c r="P8656">
        <f t="shared" si="902"/>
        <v>3.1347186072821381E-3</v>
      </c>
    </row>
    <row r="8657" spans="1:16" hidden="1" x14ac:dyDescent="0.25">
      <c r="A8657" s="5" t="s">
        <v>29</v>
      </c>
      <c r="B8657" s="1">
        <v>412.8168</v>
      </c>
      <c r="C8657" s="1">
        <v>31.00001</v>
      </c>
      <c r="D8657" s="1">
        <v>103.80289999999999</v>
      </c>
      <c r="E8657" s="1">
        <v>321.34399999999999</v>
      </c>
      <c r="F8657" s="1" t="s">
        <v>22</v>
      </c>
      <c r="G8657" s="1"/>
      <c r="H8657">
        <v>425.125</v>
      </c>
      <c r="I8657">
        <v>37.96</v>
      </c>
      <c r="J8657">
        <f t="shared" si="897"/>
        <v>0.97104804469273742</v>
      </c>
      <c r="K8657">
        <f t="shared" si="898"/>
        <v>0.8166493677555321</v>
      </c>
      <c r="L8657">
        <f t="shared" si="899"/>
        <v>5.7725122004122404</v>
      </c>
      <c r="N8657">
        <f t="shared" si="900"/>
        <v>0.58022223352837488</v>
      </c>
      <c r="O8657">
        <f t="shared" si="901"/>
        <v>1.1729202764717286</v>
      </c>
      <c r="P8657">
        <f t="shared" si="902"/>
        <v>3.1022758295485564E-3</v>
      </c>
    </row>
    <row r="8658" spans="1:16" hidden="1" x14ac:dyDescent="0.25">
      <c r="A8658" s="5" t="s">
        <v>29</v>
      </c>
      <c r="B8658" s="1">
        <v>413.01080000000002</v>
      </c>
      <c r="C8658" s="1">
        <v>31.100010000000001</v>
      </c>
      <c r="D8658" s="1">
        <v>104.4361</v>
      </c>
      <c r="E8658" s="1">
        <v>324.77670000000001</v>
      </c>
      <c r="F8658" s="1" t="s">
        <v>22</v>
      </c>
      <c r="G8658" s="1"/>
      <c r="H8658">
        <v>425.125</v>
      </c>
      <c r="I8658">
        <v>37.96</v>
      </c>
      <c r="J8658">
        <f t="shared" si="897"/>
        <v>0.97150438106439285</v>
      </c>
      <c r="K8658">
        <f t="shared" si="898"/>
        <v>0.81928371970495262</v>
      </c>
      <c r="L8658">
        <f t="shared" si="899"/>
        <v>5.7831378692611386</v>
      </c>
      <c r="N8658">
        <f t="shared" si="900"/>
        <v>0.58652115704072416</v>
      </c>
      <c r="O8658">
        <f t="shared" si="901"/>
        <v>1.1823903019251614</v>
      </c>
      <c r="P8658">
        <f t="shared" si="902"/>
        <v>3.0695872356740063E-3</v>
      </c>
    </row>
    <row r="8659" spans="1:16" hidden="1" x14ac:dyDescent="0.25">
      <c r="A8659" s="5" t="s">
        <v>29</v>
      </c>
      <c r="B8659" s="1">
        <v>413.20420000000001</v>
      </c>
      <c r="C8659" s="1">
        <v>31.200009999999999</v>
      </c>
      <c r="D8659" s="1">
        <v>105.0753</v>
      </c>
      <c r="E8659" s="1">
        <v>328.31040000000002</v>
      </c>
      <c r="F8659" s="1" t="s">
        <v>22</v>
      </c>
      <c r="G8659" s="1"/>
      <c r="H8659">
        <v>425.125</v>
      </c>
      <c r="I8659">
        <v>37.96</v>
      </c>
      <c r="J8659">
        <f t="shared" si="897"/>
        <v>0.97195930608644521</v>
      </c>
      <c r="K8659">
        <f t="shared" si="898"/>
        <v>0.82191807165437303</v>
      </c>
      <c r="L8659">
        <f t="shared" si="899"/>
        <v>5.7939595023487778</v>
      </c>
      <c r="N8659">
        <f t="shared" si="900"/>
        <v>0.5928925756783735</v>
      </c>
      <c r="O8659">
        <f t="shared" si="901"/>
        <v>1.1919963225123844</v>
      </c>
      <c r="P8659">
        <f t="shared" si="902"/>
        <v>3.0366487059017878E-3</v>
      </c>
    </row>
    <row r="8660" spans="1:16" hidden="1" x14ac:dyDescent="0.25">
      <c r="A8660" s="5" t="s">
        <v>29</v>
      </c>
      <c r="B8660" s="1">
        <v>413.3972</v>
      </c>
      <c r="C8660" s="1">
        <v>31.30001</v>
      </c>
      <c r="D8660" s="1">
        <v>105.7206</v>
      </c>
      <c r="E8660" s="1">
        <v>331.94970000000001</v>
      </c>
      <c r="F8660" s="1" t="s">
        <v>22</v>
      </c>
      <c r="G8660" s="1"/>
      <c r="H8660">
        <v>425.125</v>
      </c>
      <c r="I8660">
        <v>37.96</v>
      </c>
      <c r="J8660">
        <f t="shared" si="897"/>
        <v>0.9724132902087621</v>
      </c>
      <c r="K8660">
        <f t="shared" si="898"/>
        <v>0.82455242360379344</v>
      </c>
      <c r="L8660">
        <f t="shared" si="899"/>
        <v>5.8049834514141949</v>
      </c>
      <c r="N8660">
        <f t="shared" si="900"/>
        <v>0.59934489592598073</v>
      </c>
      <c r="O8660">
        <f t="shared" si="901"/>
        <v>1.2017424827186798</v>
      </c>
      <c r="P8660">
        <f t="shared" si="902"/>
        <v>3.0034566782910456E-3</v>
      </c>
    </row>
    <row r="8661" spans="1:16" hidden="1" x14ac:dyDescent="0.25">
      <c r="A8661" s="5" t="s">
        <v>29</v>
      </c>
      <c r="B8661" s="1">
        <v>413.58960000000002</v>
      </c>
      <c r="C8661" s="1">
        <v>31.400010000000002</v>
      </c>
      <c r="D8661" s="1">
        <v>106.37220000000001</v>
      </c>
      <c r="E8661" s="1">
        <v>335.69959999999998</v>
      </c>
      <c r="F8661" s="1" t="s">
        <v>22</v>
      </c>
      <c r="G8661" s="1"/>
      <c r="H8661">
        <v>425.125</v>
      </c>
      <c r="I8661">
        <v>37.96</v>
      </c>
      <c r="J8661">
        <f t="shared" si="897"/>
        <v>0.97286586298147604</v>
      </c>
      <c r="K8661">
        <f t="shared" si="898"/>
        <v>0.82718677555321396</v>
      </c>
      <c r="L8661">
        <f t="shared" si="899"/>
        <v>5.8162167124452138</v>
      </c>
      <c r="N8661">
        <f t="shared" si="900"/>
        <v>0.60587333119185249</v>
      </c>
      <c r="O8661">
        <f t="shared" si="901"/>
        <v>1.2116331174378983</v>
      </c>
      <c r="P8661">
        <f t="shared" si="902"/>
        <v>2.9700064983742185E-3</v>
      </c>
    </row>
    <row r="8662" spans="1:16" hidden="1" x14ac:dyDescent="0.25">
      <c r="A8662" s="5" t="s">
        <v>29</v>
      </c>
      <c r="B8662" s="1">
        <v>413.78140000000002</v>
      </c>
      <c r="C8662" s="1">
        <v>31.50001</v>
      </c>
      <c r="D8662" s="1">
        <v>107.0301</v>
      </c>
      <c r="E8662" s="1">
        <v>339.5652</v>
      </c>
      <c r="F8662" s="1" t="s">
        <v>22</v>
      </c>
      <c r="G8662" s="1"/>
      <c r="H8662">
        <v>425.125</v>
      </c>
      <c r="I8662">
        <v>37.96</v>
      </c>
      <c r="J8662">
        <f t="shared" si="897"/>
        <v>0.97331702440458689</v>
      </c>
      <c r="K8662">
        <f t="shared" si="898"/>
        <v>0.82982112750263437</v>
      </c>
      <c r="L8662">
        <f t="shared" si="899"/>
        <v>5.8276659756881912</v>
      </c>
      <c r="N8662">
        <f t="shared" si="900"/>
        <v>0.61247971713266625</v>
      </c>
      <c r="O8662">
        <f t="shared" si="901"/>
        <v>1.2216727637739129</v>
      </c>
      <c r="P8662">
        <f t="shared" si="902"/>
        <v>2.9362953114410988E-3</v>
      </c>
    </row>
    <row r="8663" spans="1:16" hidden="1" x14ac:dyDescent="0.25">
      <c r="A8663" s="5" t="s">
        <v>29</v>
      </c>
      <c r="B8663" s="1">
        <v>413.97280000000001</v>
      </c>
      <c r="C8663" s="1">
        <v>31.600010000000001</v>
      </c>
      <c r="D8663" s="1">
        <v>107.69459999999999</v>
      </c>
      <c r="E8663" s="1">
        <v>343.5521</v>
      </c>
      <c r="F8663" s="1" t="s">
        <v>22</v>
      </c>
      <c r="G8663" s="1"/>
      <c r="H8663">
        <v>425.125</v>
      </c>
      <c r="I8663">
        <v>37.96</v>
      </c>
      <c r="J8663">
        <f t="shared" si="897"/>
        <v>0.97376724492796241</v>
      </c>
      <c r="K8663">
        <f t="shared" si="898"/>
        <v>0.83245547945205478</v>
      </c>
      <c r="L8663">
        <f t="shared" si="899"/>
        <v>5.8393387741057614</v>
      </c>
      <c r="N8663">
        <f t="shared" si="900"/>
        <v>0.61917302327658708</v>
      </c>
      <c r="O8663">
        <f t="shared" si="901"/>
        <v>1.2318661737689491</v>
      </c>
      <c r="P8663">
        <f t="shared" si="902"/>
        <v>2.9023186914257666E-3</v>
      </c>
    </row>
    <row r="8664" spans="1:16" hidden="1" x14ac:dyDescent="0.25">
      <c r="A8664" s="5" t="s">
        <v>29</v>
      </c>
      <c r="B8664" s="1">
        <v>414.16359999999997</v>
      </c>
      <c r="C8664" s="1">
        <v>31.700009999999999</v>
      </c>
      <c r="D8664" s="1">
        <v>108.36579999999999</v>
      </c>
      <c r="E8664" s="1">
        <v>347.6662</v>
      </c>
      <c r="F8664" s="1" t="s">
        <v>22</v>
      </c>
      <c r="G8664" s="1"/>
      <c r="H8664">
        <v>425.125</v>
      </c>
      <c r="I8664">
        <v>37.96</v>
      </c>
      <c r="J8664">
        <f t="shared" si="897"/>
        <v>0.97421605410173473</v>
      </c>
      <c r="K8664">
        <f t="shared" si="898"/>
        <v>0.83508983140147519</v>
      </c>
      <c r="L8664">
        <f t="shared" si="899"/>
        <v>5.8512428240498826</v>
      </c>
      <c r="N8664">
        <f t="shared" si="900"/>
        <v>0.62594843446621939</v>
      </c>
      <c r="O8664">
        <f t="shared" si="901"/>
        <v>1.2422183281474088</v>
      </c>
      <c r="P8664">
        <f t="shared" si="902"/>
        <v>2.8680726723726022E-3</v>
      </c>
    </row>
    <row r="8665" spans="1:16" hidden="1" x14ac:dyDescent="0.25">
      <c r="A8665" s="5" t="s">
        <v>29</v>
      </c>
      <c r="B8665" s="1">
        <v>414.35399999999998</v>
      </c>
      <c r="C8665" s="1">
        <v>31.80001</v>
      </c>
      <c r="D8665" s="1">
        <v>109.044</v>
      </c>
      <c r="E8665" s="1">
        <v>351.91379999999998</v>
      </c>
      <c r="F8665" s="1" t="s">
        <v>22</v>
      </c>
      <c r="G8665" s="1"/>
      <c r="H8665">
        <v>425.125</v>
      </c>
      <c r="I8665">
        <v>37.96</v>
      </c>
      <c r="J8665">
        <f t="shared" si="897"/>
        <v>0.97466392237577182</v>
      </c>
      <c r="K8665">
        <f t="shared" si="898"/>
        <v>0.83772418335089571</v>
      </c>
      <c r="L8665">
        <f t="shared" si="899"/>
        <v>5.8633862592448986</v>
      </c>
      <c r="N8665">
        <f t="shared" si="900"/>
        <v>0.63281534015875474</v>
      </c>
      <c r="O8665">
        <f t="shared" si="901"/>
        <v>1.2527344511738618</v>
      </c>
      <c r="P8665">
        <f t="shared" si="902"/>
        <v>2.8335531226038775E-3</v>
      </c>
    </row>
    <row r="8666" spans="1:16" hidden="1" x14ac:dyDescent="0.25">
      <c r="A8666" s="5" t="s">
        <v>29</v>
      </c>
      <c r="B8666" s="1">
        <v>414.54379999999998</v>
      </c>
      <c r="C8666" s="1">
        <v>31.900010000000002</v>
      </c>
      <c r="D8666" s="1">
        <v>109.72920000000001</v>
      </c>
      <c r="E8666" s="1">
        <v>356.30169999999998</v>
      </c>
      <c r="F8666" s="1" t="s">
        <v>22</v>
      </c>
      <c r="G8666" s="1"/>
      <c r="H8666">
        <v>425.125</v>
      </c>
      <c r="I8666">
        <v>37.96</v>
      </c>
      <c r="J8666">
        <f t="shared" si="897"/>
        <v>0.97511037930020572</v>
      </c>
      <c r="K8666">
        <f t="shared" si="898"/>
        <v>0.84035853530031612</v>
      </c>
      <c r="L8666">
        <f t="shared" si="899"/>
        <v>5.8757778438605817</v>
      </c>
      <c r="N8666">
        <f t="shared" si="900"/>
        <v>0.6397689258630086</v>
      </c>
      <c r="O8666">
        <f t="shared" si="901"/>
        <v>1.2634200267352311</v>
      </c>
      <c r="P8666">
        <f t="shared" si="902"/>
        <v>2.7987552256258513E-3</v>
      </c>
    </row>
    <row r="8667" spans="1:16" hidden="1" x14ac:dyDescent="0.25">
      <c r="A8667" s="5" t="s">
        <v>29</v>
      </c>
      <c r="B8667" s="1">
        <v>414.733</v>
      </c>
      <c r="C8667" s="1">
        <v>32.000010000000003</v>
      </c>
      <c r="D8667" s="1">
        <v>110.4217</v>
      </c>
      <c r="E8667" s="1">
        <v>360.83699999999999</v>
      </c>
      <c r="F8667" s="1" t="s">
        <v>22</v>
      </c>
      <c r="G8667" s="1"/>
      <c r="H8667">
        <v>425.125</v>
      </c>
      <c r="I8667">
        <v>37.96</v>
      </c>
      <c r="J8667">
        <f t="shared" si="897"/>
        <v>0.97555542487503677</v>
      </c>
      <c r="K8667">
        <f t="shared" si="898"/>
        <v>0.84299288724973664</v>
      </c>
      <c r="L8667">
        <f t="shared" si="899"/>
        <v>5.8884263328197237</v>
      </c>
      <c r="N8667">
        <f t="shared" si="900"/>
        <v>0.64681153601839525</v>
      </c>
      <c r="O8667">
        <f t="shared" si="901"/>
        <v>1.2742808157700594</v>
      </c>
      <c r="P8667">
        <f t="shared" si="902"/>
        <v>2.7636753565832119E-3</v>
      </c>
    </row>
    <row r="8668" spans="1:16" hidden="1" x14ac:dyDescent="0.25">
      <c r="A8668" s="5" t="s">
        <v>29</v>
      </c>
      <c r="B8668" s="1">
        <v>414.92180000000002</v>
      </c>
      <c r="C8668" s="1">
        <v>32.100009999999997</v>
      </c>
      <c r="D8668" s="1">
        <v>111.1217</v>
      </c>
      <c r="E8668" s="1">
        <v>365.52730000000003</v>
      </c>
      <c r="F8668" s="1" t="s">
        <v>22</v>
      </c>
      <c r="G8668" s="1"/>
      <c r="H8668">
        <v>425.125</v>
      </c>
      <c r="I8668">
        <v>37.96</v>
      </c>
      <c r="J8668">
        <f t="shared" si="897"/>
        <v>0.97599952955013236</v>
      </c>
      <c r="K8668">
        <f t="shared" si="898"/>
        <v>0.84562723919915694</v>
      </c>
      <c r="L8668">
        <f t="shared" si="899"/>
        <v>5.9013409686029723</v>
      </c>
      <c r="N8668">
        <f t="shared" si="900"/>
        <v>0.65395326064490122</v>
      </c>
      <c r="O8668">
        <f t="shared" si="901"/>
        <v>1.2853228751823988</v>
      </c>
      <c r="P8668">
        <f t="shared" si="902"/>
        <v>2.7283097329994237E-3</v>
      </c>
    </row>
    <row r="8669" spans="1:16" hidden="1" x14ac:dyDescent="0.25">
      <c r="A8669" s="5" t="s">
        <v>29</v>
      </c>
      <c r="B8669" s="1">
        <v>415.11009999999999</v>
      </c>
      <c r="C8669" s="1">
        <v>32.200009999999999</v>
      </c>
      <c r="D8669" s="1">
        <v>111.82940000000001</v>
      </c>
      <c r="E8669" s="1">
        <v>370.38099999999997</v>
      </c>
      <c r="F8669" s="1" t="s">
        <v>22</v>
      </c>
      <c r="G8669" s="1"/>
      <c r="H8669">
        <v>425.125</v>
      </c>
      <c r="I8669">
        <v>37.96</v>
      </c>
      <c r="J8669">
        <f t="shared" si="897"/>
        <v>0.97644245810055863</v>
      </c>
      <c r="K8669">
        <f t="shared" si="898"/>
        <v>0.84826159114857735</v>
      </c>
      <c r="L8669">
        <f t="shared" si="899"/>
        <v>5.9145322055600165</v>
      </c>
      <c r="N8669">
        <f t="shared" si="900"/>
        <v>0.66119319129605358</v>
      </c>
      <c r="O8669">
        <f t="shared" si="901"/>
        <v>1.2965525783944838</v>
      </c>
      <c r="P8669">
        <f t="shared" si="902"/>
        <v>2.6926525589623597E-3</v>
      </c>
    </row>
    <row r="8670" spans="1:16" hidden="1" x14ac:dyDescent="0.25">
      <c r="A8670" s="5" t="s">
        <v>29</v>
      </c>
      <c r="B8670" s="1">
        <v>415.2978</v>
      </c>
      <c r="C8670" s="1">
        <v>32.30001</v>
      </c>
      <c r="D8670" s="1">
        <v>112.545</v>
      </c>
      <c r="E8670" s="1">
        <v>375.40690000000001</v>
      </c>
      <c r="F8670" s="1" t="s">
        <v>22</v>
      </c>
      <c r="G8670" s="1"/>
      <c r="H8670">
        <v>425.125</v>
      </c>
      <c r="I8670">
        <v>37.96</v>
      </c>
      <c r="J8670">
        <f t="shared" si="897"/>
        <v>0.97688397530138193</v>
      </c>
      <c r="K8670">
        <f t="shared" si="898"/>
        <v>0.85089594309799788</v>
      </c>
      <c r="L8670">
        <f t="shared" si="899"/>
        <v>5.9280105043777374</v>
      </c>
      <c r="N8670">
        <f t="shared" si="900"/>
        <v>0.6685303175416667</v>
      </c>
      <c r="O8670">
        <f t="shared" si="901"/>
        <v>1.3079766377113569</v>
      </c>
      <c r="P8670">
        <f t="shared" si="902"/>
        <v>2.6566994388253773E-3</v>
      </c>
    </row>
    <row r="8671" spans="1:16" hidden="1" x14ac:dyDescent="0.25">
      <c r="A8671" s="5" t="s">
        <v>29</v>
      </c>
      <c r="B8671" s="1">
        <v>415.48509999999999</v>
      </c>
      <c r="C8671" s="1">
        <v>32.400010000000002</v>
      </c>
      <c r="D8671" s="1">
        <v>113.2687</v>
      </c>
      <c r="E8671" s="1">
        <v>380.61430000000001</v>
      </c>
      <c r="F8671" s="1" t="s">
        <v>22</v>
      </c>
      <c r="G8671" s="1"/>
      <c r="H8671">
        <v>425.125</v>
      </c>
      <c r="I8671">
        <v>37.96</v>
      </c>
      <c r="J8671">
        <f t="shared" si="897"/>
        <v>0.97732455160246978</v>
      </c>
      <c r="K8671">
        <f t="shared" si="898"/>
        <v>0.8535302950474184</v>
      </c>
      <c r="L8671">
        <f t="shared" si="899"/>
        <v>5.9417865264105654</v>
      </c>
      <c r="N8671">
        <f t="shared" si="900"/>
        <v>0.67597554420285955</v>
      </c>
      <c r="O8671">
        <f t="shared" si="901"/>
        <v>1.3196021286923201</v>
      </c>
      <c r="P8671">
        <f t="shared" si="902"/>
        <v>2.6204468752874291E-3</v>
      </c>
    </row>
    <row r="8672" spans="1:16" hidden="1" x14ac:dyDescent="0.25">
      <c r="A8672" s="5" t="s">
        <v>29</v>
      </c>
      <c r="B8672" s="1">
        <v>415.67180000000002</v>
      </c>
      <c r="C8672" s="1">
        <v>32.500010000000003</v>
      </c>
      <c r="D8672" s="1">
        <v>114.0008</v>
      </c>
      <c r="E8672" s="1">
        <v>386.01339999999999</v>
      </c>
      <c r="F8672" s="1" t="s">
        <v>22</v>
      </c>
      <c r="G8672" s="1"/>
      <c r="H8672">
        <v>425.125</v>
      </c>
      <c r="I8672">
        <v>37.96</v>
      </c>
      <c r="J8672">
        <f t="shared" si="897"/>
        <v>0.97776371655395478</v>
      </c>
      <c r="K8672">
        <f t="shared" si="898"/>
        <v>0.85616464699683881</v>
      </c>
      <c r="L8672">
        <f t="shared" si="899"/>
        <v>5.9558720838881847</v>
      </c>
      <c r="N8672">
        <f t="shared" si="900"/>
        <v>0.68352417369177565</v>
      </c>
      <c r="O8672">
        <f t="shared" si="901"/>
        <v>1.3314365167489652</v>
      </c>
      <c r="P8672">
        <f t="shared" si="902"/>
        <v>2.5838898601443783E-3</v>
      </c>
    </row>
    <row r="8673" spans="1:16" hidden="1" x14ac:dyDescent="0.25">
      <c r="A8673" s="5" t="s">
        <v>29</v>
      </c>
      <c r="B8673" s="1">
        <v>415.858</v>
      </c>
      <c r="C8673" s="1">
        <v>32.600009999999997</v>
      </c>
      <c r="D8673" s="1">
        <v>114.74160000000001</v>
      </c>
      <c r="E8673" s="1">
        <v>391.61529999999999</v>
      </c>
      <c r="F8673" s="1" t="s">
        <v>22</v>
      </c>
      <c r="G8673" s="1"/>
      <c r="H8673">
        <v>425.125</v>
      </c>
      <c r="I8673">
        <v>37.96</v>
      </c>
      <c r="J8673">
        <f t="shared" si="897"/>
        <v>0.97820170538077034</v>
      </c>
      <c r="K8673">
        <f t="shared" si="898"/>
        <v>0.85879899894625911</v>
      </c>
      <c r="L8673">
        <f t="shared" si="899"/>
        <v>5.9702799803732054</v>
      </c>
      <c r="N8673">
        <f t="shared" si="900"/>
        <v>0.69118357887692561</v>
      </c>
      <c r="O8673">
        <f t="shared" si="901"/>
        <v>1.3434876862180916</v>
      </c>
      <c r="P8673">
        <f t="shared" si="902"/>
        <v>2.5470224925009297E-3</v>
      </c>
    </row>
    <row r="8674" spans="1:16" hidden="1" x14ac:dyDescent="0.25">
      <c r="A8674" s="5" t="s">
        <v>29</v>
      </c>
      <c r="B8674" s="1">
        <v>416.04379999999998</v>
      </c>
      <c r="C8674" s="1">
        <v>32.700009999999999</v>
      </c>
      <c r="D8674" s="1">
        <v>115.4913</v>
      </c>
      <c r="E8674" s="1">
        <v>397.4316</v>
      </c>
      <c r="F8674" s="1" t="s">
        <v>22</v>
      </c>
      <c r="G8674" s="1"/>
      <c r="H8674">
        <v>425.125</v>
      </c>
      <c r="I8674">
        <v>37.96</v>
      </c>
      <c r="J8674">
        <f t="shared" si="897"/>
        <v>0.97863875330785055</v>
      </c>
      <c r="K8674">
        <f t="shared" si="898"/>
        <v>0.86143335089567963</v>
      </c>
      <c r="L8674">
        <f t="shared" si="899"/>
        <v>5.9850228438160062</v>
      </c>
      <c r="N8674">
        <f t="shared" si="900"/>
        <v>0.69896160809840524</v>
      </c>
      <c r="O8674">
        <f t="shared" si="901"/>
        <v>1.3557639721907297</v>
      </c>
      <c r="P8674">
        <f t="shared" si="902"/>
        <v>2.5098410869017411E-3</v>
      </c>
    </row>
    <row r="8675" spans="1:16" hidden="1" x14ac:dyDescent="0.25">
      <c r="A8675" s="5" t="s">
        <v>29</v>
      </c>
      <c r="B8675" s="1">
        <v>416.22899999999998</v>
      </c>
      <c r="C8675" s="1">
        <v>32.80001</v>
      </c>
      <c r="D8675" s="1">
        <v>116.25020000000001</v>
      </c>
      <c r="E8675" s="1">
        <v>403.4751</v>
      </c>
      <c r="F8675" s="1" t="s">
        <v>22</v>
      </c>
      <c r="G8675" s="1"/>
      <c r="H8675">
        <v>425.125</v>
      </c>
      <c r="I8675">
        <v>37.96</v>
      </c>
      <c r="J8675">
        <f t="shared" si="897"/>
        <v>0.9790743898853278</v>
      </c>
      <c r="K8675">
        <f t="shared" si="898"/>
        <v>0.86406770284510015</v>
      </c>
      <c r="L8675">
        <f t="shared" si="899"/>
        <v>6.0001147757686857</v>
      </c>
      <c r="N8675">
        <f t="shared" si="900"/>
        <v>0.70685372427245574</v>
      </c>
      <c r="O8675">
        <f t="shared" si="901"/>
        <v>1.3682741954164281</v>
      </c>
      <c r="P8675">
        <f t="shared" si="902"/>
        <v>2.4723400773001857E-3</v>
      </c>
    </row>
    <row r="8676" spans="1:16" hidden="1" x14ac:dyDescent="0.25">
      <c r="A8676" s="5" t="s">
        <v>29</v>
      </c>
      <c r="B8676" s="1">
        <v>416.41370000000001</v>
      </c>
      <c r="C8676" s="1">
        <v>32.900010000000002</v>
      </c>
      <c r="D8676" s="1">
        <v>117.01860000000001</v>
      </c>
      <c r="E8676" s="1">
        <v>409.7595</v>
      </c>
      <c r="F8676" s="1" t="s">
        <v>22</v>
      </c>
      <c r="G8676" s="1"/>
      <c r="H8676">
        <v>425.125</v>
      </c>
      <c r="I8676">
        <v>37.96</v>
      </c>
      <c r="J8676">
        <f t="shared" si="897"/>
        <v>0.97950885033813584</v>
      </c>
      <c r="K8676">
        <f t="shared" si="898"/>
        <v>0.86670205479452056</v>
      </c>
      <c r="L8676">
        <f t="shared" si="899"/>
        <v>6.0155704022239966</v>
      </c>
      <c r="N8676">
        <f t="shared" si="900"/>
        <v>0.71486813475460775</v>
      </c>
      <c r="O8676">
        <f t="shared" si="901"/>
        <v>1.3810277006459186</v>
      </c>
      <c r="P8676">
        <f t="shared" si="902"/>
        <v>2.434514600392687E-3</v>
      </c>
    </row>
    <row r="8677" spans="1:16" hidden="1" x14ac:dyDescent="0.25">
      <c r="A8677" s="5" t="s">
        <v>29</v>
      </c>
      <c r="B8677" s="1">
        <v>416.59789999999998</v>
      </c>
      <c r="C8677" s="1">
        <v>33.000010000000003</v>
      </c>
      <c r="D8677" s="1">
        <v>117.7967</v>
      </c>
      <c r="E8677" s="1">
        <v>416.2996</v>
      </c>
      <c r="F8677" s="1" t="s">
        <v>22</v>
      </c>
      <c r="G8677" s="1"/>
      <c r="H8677">
        <v>425.125</v>
      </c>
      <c r="I8677">
        <v>37.96</v>
      </c>
      <c r="J8677">
        <f t="shared" si="897"/>
        <v>0.97994213466627456</v>
      </c>
      <c r="K8677">
        <f t="shared" si="898"/>
        <v>0.86933640674394108</v>
      </c>
      <c r="L8677">
        <f t="shared" si="899"/>
        <v>6.0314051933549244</v>
      </c>
      <c r="N8677">
        <f t="shared" si="900"/>
        <v>0.72300913938450084</v>
      </c>
      <c r="O8677">
        <f t="shared" si="901"/>
        <v>1.3940343988262258</v>
      </c>
      <c r="P8677">
        <f t="shared" si="902"/>
        <v>2.3963598335584304E-3</v>
      </c>
    </row>
    <row r="8678" spans="1:16" hidden="1" x14ac:dyDescent="0.25">
      <c r="A8678" s="5" t="s">
        <v>29</v>
      </c>
      <c r="B8678" s="1">
        <v>416.7817</v>
      </c>
      <c r="C8678" s="1">
        <v>33.100009999999997</v>
      </c>
      <c r="D8678" s="1">
        <v>118.58499999999999</v>
      </c>
      <c r="E8678" s="1">
        <v>423.11169999999998</v>
      </c>
      <c r="F8678" s="1" t="s">
        <v>22</v>
      </c>
      <c r="G8678" s="1"/>
      <c r="H8678">
        <v>425.125</v>
      </c>
      <c r="I8678">
        <v>37.96</v>
      </c>
      <c r="J8678">
        <f t="shared" si="897"/>
        <v>0.98037447809467804</v>
      </c>
      <c r="K8678">
        <f t="shared" si="898"/>
        <v>0.87197075869336138</v>
      </c>
      <c r="L8678">
        <f t="shared" si="899"/>
        <v>6.0476362103807908</v>
      </c>
      <c r="N8678">
        <f t="shared" si="900"/>
        <v>0.73128584520877948</v>
      </c>
      <c r="O8678">
        <f t="shared" si="901"/>
        <v>1.4073048136216042</v>
      </c>
      <c r="P8678">
        <f t="shared" si="902"/>
        <v>2.3578694009149001E-3</v>
      </c>
    </row>
    <row r="8679" spans="1:16" hidden="1" x14ac:dyDescent="0.25">
      <c r="A8679" s="5" t="s">
        <v>29</v>
      </c>
      <c r="B8679" s="1">
        <v>416.9649</v>
      </c>
      <c r="C8679" s="1">
        <v>33.200009999999999</v>
      </c>
      <c r="D8679" s="1">
        <v>119.38379999999999</v>
      </c>
      <c r="E8679" s="1">
        <v>430.2131</v>
      </c>
      <c r="F8679" s="1" t="s">
        <v>22</v>
      </c>
      <c r="G8679" s="1"/>
      <c r="H8679">
        <v>425.125</v>
      </c>
      <c r="I8679">
        <v>37.96</v>
      </c>
      <c r="J8679">
        <f t="shared" si="897"/>
        <v>0.98080541017347844</v>
      </c>
      <c r="K8679">
        <f t="shared" si="898"/>
        <v>0.87460511064278179</v>
      </c>
      <c r="L8679">
        <f t="shared" si="899"/>
        <v>6.0642806673230538</v>
      </c>
      <c r="N8679">
        <f t="shared" si="900"/>
        <v>0.73969409253076679</v>
      </c>
      <c r="O8679">
        <f t="shared" si="901"/>
        <v>1.4208501328029364</v>
      </c>
      <c r="P8679">
        <f t="shared" si="902"/>
        <v>2.3190390087870711E-3</v>
      </c>
    </row>
    <row r="8680" spans="1:16" hidden="1" x14ac:dyDescent="0.25">
      <c r="A8680" s="5" t="s">
        <v>29</v>
      </c>
      <c r="B8680" s="1">
        <v>417.14760000000001</v>
      </c>
      <c r="C8680" s="1">
        <v>33.30001</v>
      </c>
      <c r="D8680" s="1">
        <v>120.1935</v>
      </c>
      <c r="E8680" s="1">
        <v>437.62299999999999</v>
      </c>
      <c r="F8680" s="1" t="s">
        <v>22</v>
      </c>
      <c r="G8680" s="1"/>
      <c r="H8680">
        <v>425.125</v>
      </c>
      <c r="I8680">
        <v>37.96</v>
      </c>
      <c r="J8680">
        <f t="shared" si="897"/>
        <v>0.98123516612760953</v>
      </c>
      <c r="K8680">
        <f t="shared" si="898"/>
        <v>0.87723946259220231</v>
      </c>
      <c r="L8680">
        <f t="shared" si="899"/>
        <v>6.081357809141565</v>
      </c>
      <c r="N8680">
        <f t="shared" si="900"/>
        <v>0.7482434925669581</v>
      </c>
      <c r="O8680">
        <f t="shared" si="901"/>
        <v>1.4346822651291951</v>
      </c>
      <c r="P8680">
        <f t="shared" si="902"/>
        <v>2.2798622051283211E-3</v>
      </c>
    </row>
    <row r="8681" spans="1:16" hidden="1" x14ac:dyDescent="0.25">
      <c r="A8681" s="5" t="s">
        <v>29</v>
      </c>
      <c r="B8681" s="1">
        <v>417.32990000000001</v>
      </c>
      <c r="C8681" s="1">
        <v>33.400010000000002</v>
      </c>
      <c r="D8681" s="1">
        <v>121.01430000000001</v>
      </c>
      <c r="E8681" s="1">
        <v>445.36189999999999</v>
      </c>
      <c r="F8681" s="1" t="s">
        <v>22</v>
      </c>
      <c r="G8681" s="1"/>
      <c r="H8681">
        <v>425.125</v>
      </c>
      <c r="I8681">
        <v>37.96</v>
      </c>
      <c r="J8681">
        <f t="shared" si="897"/>
        <v>0.98166398118200526</v>
      </c>
      <c r="K8681">
        <f t="shared" si="898"/>
        <v>0.87987381454162283</v>
      </c>
      <c r="L8681">
        <f t="shared" si="899"/>
        <v>6.0988872100777565</v>
      </c>
      <c r="N8681">
        <f t="shared" si="900"/>
        <v>0.75694434866727578</v>
      </c>
      <c r="O8681">
        <f t="shared" si="901"/>
        <v>1.4488139034397862</v>
      </c>
      <c r="P8681">
        <f t="shared" si="902"/>
        <v>2.2403345805275935E-3</v>
      </c>
    </row>
    <row r="8682" spans="1:16" hidden="1" x14ac:dyDescent="0.25">
      <c r="A8682" s="5" t="s">
        <v>29</v>
      </c>
      <c r="B8682" s="1">
        <v>417.51170000000002</v>
      </c>
      <c r="C8682" s="1">
        <v>33.500010000000003</v>
      </c>
      <c r="D8682" s="1">
        <v>121.8468</v>
      </c>
      <c r="E8682" s="1">
        <v>453.45260000000002</v>
      </c>
      <c r="F8682" s="1" t="s">
        <v>22</v>
      </c>
      <c r="G8682" s="1"/>
      <c r="H8682">
        <v>425.125</v>
      </c>
      <c r="I8682">
        <v>37.96</v>
      </c>
      <c r="J8682">
        <f t="shared" si="897"/>
        <v>0.9820916201117319</v>
      </c>
      <c r="K8682">
        <f t="shared" si="898"/>
        <v>0.88250816649104324</v>
      </c>
      <c r="L8682">
        <f t="shared" si="899"/>
        <v>6.1168907436956408</v>
      </c>
      <c r="N8682">
        <f t="shared" si="900"/>
        <v>0.76579788198919163</v>
      </c>
      <c r="O8682">
        <f t="shared" si="901"/>
        <v>1.4632585947886401</v>
      </c>
      <c r="P8682">
        <f t="shared" si="902"/>
        <v>2.2004495078254594E-3</v>
      </c>
    </row>
    <row r="8683" spans="1:16" hidden="1" x14ac:dyDescent="0.25">
      <c r="A8683" s="5" t="s">
        <v>29</v>
      </c>
      <c r="B8683" s="1">
        <v>417.69290000000001</v>
      </c>
      <c r="C8683" s="1">
        <v>33.600009999999997</v>
      </c>
      <c r="D8683" s="1">
        <v>122.6914</v>
      </c>
      <c r="E8683" s="1">
        <v>461.91980000000001</v>
      </c>
      <c r="F8683" s="1" t="s">
        <v>22</v>
      </c>
      <c r="G8683" s="1"/>
      <c r="H8683">
        <v>425.125</v>
      </c>
      <c r="I8683">
        <v>37.96</v>
      </c>
      <c r="J8683">
        <f t="shared" si="897"/>
        <v>0.98251784769185535</v>
      </c>
      <c r="K8683">
        <f t="shared" si="898"/>
        <v>0.88514251844046354</v>
      </c>
      <c r="L8683">
        <f t="shared" si="899"/>
        <v>6.1353912829391239</v>
      </c>
      <c r="N8683">
        <f t="shared" si="900"/>
        <v>0.77480531907522099</v>
      </c>
      <c r="O8683">
        <f t="shared" si="901"/>
        <v>1.4780308185834519</v>
      </c>
      <c r="P8683">
        <f t="shared" si="902"/>
        <v>2.1602013998969155E-3</v>
      </c>
    </row>
    <row r="8684" spans="1:16" hidden="1" x14ac:dyDescent="0.25">
      <c r="A8684" s="5" t="s">
        <v>29</v>
      </c>
      <c r="B8684" s="1">
        <v>417.87369999999999</v>
      </c>
      <c r="C8684" s="1">
        <v>33.700009999999999</v>
      </c>
      <c r="D8684" s="1">
        <v>123.5485</v>
      </c>
      <c r="E8684" s="1">
        <v>470.79059999999998</v>
      </c>
      <c r="F8684" s="1" t="s">
        <v>22</v>
      </c>
      <c r="G8684" s="1"/>
      <c r="H8684">
        <v>425.125</v>
      </c>
      <c r="I8684">
        <v>37.96</v>
      </c>
      <c r="J8684">
        <f t="shared" si="897"/>
        <v>0.98294313437224345</v>
      </c>
      <c r="K8684">
        <f t="shared" si="898"/>
        <v>0.88777687038988407</v>
      </c>
      <c r="L8684">
        <f t="shared" si="899"/>
        <v>6.1544134091715046</v>
      </c>
      <c r="N8684">
        <f t="shared" si="900"/>
        <v>0.7839832780043714</v>
      </c>
      <c r="O8684">
        <f t="shared" si="901"/>
        <v>1.4931460738507027</v>
      </c>
      <c r="P8684">
        <f t="shared" si="902"/>
        <v>2.1195844088457896E-3</v>
      </c>
    </row>
    <row r="8685" spans="1:16" hidden="1" x14ac:dyDescent="0.25">
      <c r="A8685" s="5" t="s">
        <v>29</v>
      </c>
      <c r="B8685" s="1">
        <v>418.05399999999997</v>
      </c>
      <c r="C8685" s="1">
        <v>33.80001</v>
      </c>
      <c r="D8685" s="1">
        <v>124.4187</v>
      </c>
      <c r="E8685" s="1">
        <v>480.09469999999999</v>
      </c>
      <c r="F8685" s="1" t="s">
        <v>22</v>
      </c>
      <c r="G8685" s="1"/>
      <c r="H8685">
        <v>425.125</v>
      </c>
      <c r="I8685">
        <v>37.96</v>
      </c>
      <c r="J8685">
        <f t="shared" si="897"/>
        <v>0.98336724492796235</v>
      </c>
      <c r="K8685">
        <f t="shared" si="898"/>
        <v>0.89041122233930448</v>
      </c>
      <c r="L8685">
        <f t="shared" si="899"/>
        <v>6.1739833761091614</v>
      </c>
      <c r="N8685">
        <f t="shared" si="900"/>
        <v>0.79333398874170857</v>
      </c>
      <c r="O8685">
        <f t="shared" si="901"/>
        <v>1.5086209769342749</v>
      </c>
      <c r="P8685">
        <f t="shared" si="902"/>
        <v>2.0785928425318353E-3</v>
      </c>
    </row>
    <row r="8686" spans="1:16" hidden="1" x14ac:dyDescent="0.25">
      <c r="A8686" s="5" t="s">
        <v>29</v>
      </c>
      <c r="B8686" s="1">
        <v>418.23379999999997</v>
      </c>
      <c r="C8686" s="1">
        <v>33.900010000000002</v>
      </c>
      <c r="D8686" s="1">
        <v>125.30249999999999</v>
      </c>
      <c r="E8686" s="1">
        <v>489.86489999999998</v>
      </c>
      <c r="F8686" s="1" t="s">
        <v>22</v>
      </c>
      <c r="G8686" s="1"/>
      <c r="H8686">
        <v>425.125</v>
      </c>
      <c r="I8686">
        <v>37.96</v>
      </c>
      <c r="J8686">
        <f t="shared" si="897"/>
        <v>0.98379017935901203</v>
      </c>
      <c r="K8686">
        <f t="shared" si="898"/>
        <v>0.893045574288725</v>
      </c>
      <c r="L8686">
        <f t="shared" si="899"/>
        <v>6.194129638802786</v>
      </c>
      <c r="N8686">
        <f t="shared" si="900"/>
        <v>0.80286511620908796</v>
      </c>
      <c r="O8686">
        <f t="shared" si="901"/>
        <v>1.524473371159363</v>
      </c>
      <c r="P8686">
        <f t="shared" si="902"/>
        <v>2.0372204246015563E-3</v>
      </c>
    </row>
    <row r="8687" spans="1:16" hidden="1" x14ac:dyDescent="0.25">
      <c r="A8687" s="5" t="s">
        <v>29</v>
      </c>
      <c r="B8687" s="1">
        <v>418.41309999999999</v>
      </c>
      <c r="C8687" s="1">
        <v>34.000010000000003</v>
      </c>
      <c r="D8687" s="1">
        <v>126.2003</v>
      </c>
      <c r="E8687" s="1">
        <v>500.13740000000001</v>
      </c>
      <c r="F8687" s="1" t="s">
        <v>22</v>
      </c>
      <c r="G8687" s="1"/>
      <c r="H8687">
        <v>425.125</v>
      </c>
      <c r="I8687">
        <v>37.96</v>
      </c>
      <c r="J8687">
        <f t="shared" si="897"/>
        <v>0.9842119376653925</v>
      </c>
      <c r="K8687">
        <f t="shared" si="898"/>
        <v>0.89567992623814552</v>
      </c>
      <c r="L8687">
        <f t="shared" si="899"/>
        <v>6.2148828606715876</v>
      </c>
      <c r="N8687">
        <f t="shared" si="900"/>
        <v>0.81258489087502739</v>
      </c>
      <c r="O8687">
        <f t="shared" si="901"/>
        <v>1.5407224502619641</v>
      </c>
      <c r="P8687">
        <f t="shared" si="902"/>
        <v>1.9954607259406302E-3</v>
      </c>
    </row>
    <row r="8688" spans="1:16" hidden="1" x14ac:dyDescent="0.25">
      <c r="A8688" s="5" t="s">
        <v>29</v>
      </c>
      <c r="B8688" s="1">
        <v>418.59199999999998</v>
      </c>
      <c r="C8688" s="1">
        <v>34.100009999999997</v>
      </c>
      <c r="D8688" s="1">
        <v>127.113</v>
      </c>
      <c r="E8688" s="1">
        <v>510.95209999999997</v>
      </c>
      <c r="F8688" s="1" t="s">
        <v>22</v>
      </c>
      <c r="G8688" s="1"/>
      <c r="H8688">
        <v>425.125</v>
      </c>
      <c r="I8688">
        <v>37.96</v>
      </c>
      <c r="J8688">
        <f t="shared" si="897"/>
        <v>0.98463275507203762</v>
      </c>
      <c r="K8688">
        <f t="shared" si="898"/>
        <v>0.89831427818756582</v>
      </c>
      <c r="L8688">
        <f t="shared" si="899"/>
        <v>6.2362758480409646</v>
      </c>
      <c r="N8688">
        <f t="shared" si="900"/>
        <v>0.82250777689316823</v>
      </c>
      <c r="O8688">
        <f t="shared" si="901"/>
        <v>1.5573888977081605</v>
      </c>
      <c r="P8688">
        <f t="shared" si="902"/>
        <v>1.9533077410953102E-3</v>
      </c>
    </row>
    <row r="8689" spans="1:16" hidden="1" x14ac:dyDescent="0.25">
      <c r="A8689" s="5" t="s">
        <v>29</v>
      </c>
      <c r="B8689" s="1">
        <v>418.77030000000002</v>
      </c>
      <c r="C8689" s="1">
        <v>34.200009999999999</v>
      </c>
      <c r="D8689" s="1">
        <v>128.041</v>
      </c>
      <c r="E8689" s="1">
        <v>522.35329999999999</v>
      </c>
      <c r="F8689" s="1" t="s">
        <v>22</v>
      </c>
      <c r="G8689" s="1"/>
      <c r="H8689">
        <v>425.125</v>
      </c>
      <c r="I8689">
        <v>37.96</v>
      </c>
      <c r="J8689">
        <f t="shared" si="897"/>
        <v>0.98505216112907978</v>
      </c>
      <c r="K8689">
        <f t="shared" si="898"/>
        <v>0.90094863013698623</v>
      </c>
      <c r="L8689">
        <f t="shared" si="899"/>
        <v>6.2583441788667002</v>
      </c>
      <c r="N8689">
        <f t="shared" si="900"/>
        <v>0.83263222526231717</v>
      </c>
      <c r="O8689">
        <f t="shared" si="901"/>
        <v>1.5744950444195522</v>
      </c>
      <c r="P8689">
        <f t="shared" si="902"/>
        <v>1.9107551246930143E-3</v>
      </c>
    </row>
    <row r="8690" spans="1:16" hidden="1" x14ac:dyDescent="0.25">
      <c r="A8690" s="5" t="s">
        <v>29</v>
      </c>
      <c r="B8690" s="1">
        <v>418.94819999999999</v>
      </c>
      <c r="C8690" s="1">
        <v>34.30001</v>
      </c>
      <c r="D8690" s="1">
        <v>128.98500000000001</v>
      </c>
      <c r="E8690" s="1">
        <v>534.3904</v>
      </c>
      <c r="F8690" s="1" t="s">
        <v>22</v>
      </c>
      <c r="G8690" s="1"/>
      <c r="H8690">
        <v>425.125</v>
      </c>
      <c r="I8690">
        <v>37.96</v>
      </c>
      <c r="J8690">
        <f t="shared" si="897"/>
        <v>0.98547062628638638</v>
      </c>
      <c r="K8690">
        <f t="shared" si="898"/>
        <v>0.90358298208640675</v>
      </c>
      <c r="L8690">
        <f t="shared" si="899"/>
        <v>6.2811266579892235</v>
      </c>
      <c r="N8690">
        <f t="shared" si="900"/>
        <v>0.84297990514823717</v>
      </c>
      <c r="O8690">
        <f t="shared" si="901"/>
        <v>1.5920650478982579</v>
      </c>
      <c r="P8690">
        <f t="shared" si="902"/>
        <v>1.8677959111706153E-3</v>
      </c>
    </row>
    <row r="8691" spans="1:16" hidden="1" x14ac:dyDescent="0.25">
      <c r="A8691" s="5" t="s">
        <v>29</v>
      </c>
      <c r="B8691" s="1">
        <v>419.12560000000002</v>
      </c>
      <c r="C8691" s="1">
        <v>34.400010000000002</v>
      </c>
      <c r="D8691" s="1">
        <v>129.94589999999999</v>
      </c>
      <c r="E8691" s="1">
        <v>547.11810000000003</v>
      </c>
      <c r="F8691" s="1" t="s">
        <v>22</v>
      </c>
      <c r="G8691" s="1"/>
      <c r="H8691">
        <v>425.125</v>
      </c>
      <c r="I8691">
        <v>37.96</v>
      </c>
      <c r="J8691">
        <f t="shared" si="897"/>
        <v>0.98588791531902387</v>
      </c>
      <c r="K8691">
        <f t="shared" si="898"/>
        <v>0.90621733403582716</v>
      </c>
      <c r="L8691">
        <f t="shared" si="899"/>
        <v>6.3046646840538791</v>
      </c>
      <c r="N8691">
        <f t="shared" si="900"/>
        <v>0.85355636612788754</v>
      </c>
      <c r="O8691">
        <f t="shared" si="901"/>
        <v>1.610125096328253</v>
      </c>
      <c r="P8691">
        <f t="shared" si="902"/>
        <v>1.824424334828571E-3</v>
      </c>
    </row>
    <row r="8692" spans="1:16" hidden="1" x14ac:dyDescent="0.25">
      <c r="A8692" s="5" t="s">
        <v>29</v>
      </c>
      <c r="B8692" s="1">
        <v>419.30250000000001</v>
      </c>
      <c r="C8692" s="1">
        <v>34.500010000000003</v>
      </c>
      <c r="D8692" s="1">
        <v>130.92439999999999</v>
      </c>
      <c r="E8692" s="1">
        <v>560.59810000000004</v>
      </c>
      <c r="F8692" s="1" t="s">
        <v>22</v>
      </c>
      <c r="G8692" s="1"/>
      <c r="H8692">
        <v>425.125</v>
      </c>
      <c r="I8692">
        <v>37.96</v>
      </c>
      <c r="J8692">
        <f t="shared" si="897"/>
        <v>0.98630402822699204</v>
      </c>
      <c r="K8692">
        <f t="shared" si="898"/>
        <v>0.90885168598524768</v>
      </c>
      <c r="L8692">
        <f t="shared" si="899"/>
        <v>6.329004249499115</v>
      </c>
      <c r="N8692">
        <f t="shared" si="900"/>
        <v>0.86437370678234104</v>
      </c>
      <c r="O8692">
        <f t="shared" si="901"/>
        <v>1.6287036419465564</v>
      </c>
      <c r="P8692">
        <f t="shared" si="902"/>
        <v>1.7806328048474522E-3</v>
      </c>
    </row>
    <row r="8693" spans="1:16" hidden="1" x14ac:dyDescent="0.25">
      <c r="A8693" s="5" t="s">
        <v>29</v>
      </c>
      <c r="B8693" s="1">
        <v>419.47890000000001</v>
      </c>
      <c r="C8693" s="1">
        <v>34.600009999999997</v>
      </c>
      <c r="D8693" s="1">
        <v>131.92140000000001</v>
      </c>
      <c r="E8693" s="1">
        <v>574.89909999999998</v>
      </c>
      <c r="F8693" s="1" t="s">
        <v>22</v>
      </c>
      <c r="G8693" s="1"/>
      <c r="H8693">
        <v>425.125</v>
      </c>
      <c r="I8693">
        <v>37.96</v>
      </c>
      <c r="J8693">
        <f t="shared" si="897"/>
        <v>0.9867189650102911</v>
      </c>
      <c r="K8693">
        <f t="shared" si="898"/>
        <v>0.91148603793466798</v>
      </c>
      <c r="L8693">
        <f t="shared" si="899"/>
        <v>6.3541945471383698</v>
      </c>
      <c r="N8693">
        <f t="shared" si="900"/>
        <v>0.87544507108802272</v>
      </c>
      <c r="O8693">
        <f t="shared" si="901"/>
        <v>1.6478316688635106</v>
      </c>
      <c r="P8693">
        <f t="shared" si="902"/>
        <v>1.7364152852470157E-3</v>
      </c>
    </row>
    <row r="8694" spans="1:16" hidden="1" x14ac:dyDescent="0.25">
      <c r="A8694" s="5" t="s">
        <v>29</v>
      </c>
      <c r="B8694" s="1">
        <v>419.6549</v>
      </c>
      <c r="C8694" s="1">
        <v>34.700009999999999</v>
      </c>
      <c r="D8694" s="1">
        <v>132.93780000000001</v>
      </c>
      <c r="E8694" s="1">
        <v>590.09870000000001</v>
      </c>
      <c r="F8694" s="1" t="s">
        <v>22</v>
      </c>
      <c r="G8694" s="1"/>
      <c r="H8694">
        <v>425.125</v>
      </c>
      <c r="I8694">
        <v>37.96</v>
      </c>
      <c r="J8694">
        <f t="shared" si="897"/>
        <v>0.98713296089385472</v>
      </c>
      <c r="K8694">
        <f t="shared" si="898"/>
        <v>0.9141203898840885</v>
      </c>
      <c r="L8694">
        <f t="shared" si="899"/>
        <v>6.3802898110442587</v>
      </c>
      <c r="N8694">
        <f t="shared" si="900"/>
        <v>0.88679130744861967</v>
      </c>
      <c r="O8694">
        <f t="shared" si="901"/>
        <v>1.6675430016121495</v>
      </c>
      <c r="P8694">
        <f t="shared" si="902"/>
        <v>1.6917648440099764E-3</v>
      </c>
    </row>
    <row r="8695" spans="1:16" hidden="1" x14ac:dyDescent="0.25">
      <c r="A8695" s="5" t="s">
        <v>29</v>
      </c>
      <c r="B8695" s="1">
        <v>419.8304</v>
      </c>
      <c r="C8695" s="1">
        <v>34.80001</v>
      </c>
      <c r="D8695" s="1">
        <v>133.97460000000001</v>
      </c>
      <c r="E8695" s="1">
        <v>606.28449999999998</v>
      </c>
      <c r="F8695" s="1" t="s">
        <v>22</v>
      </c>
      <c r="G8695" s="1"/>
      <c r="H8695">
        <v>425.125</v>
      </c>
      <c r="I8695">
        <v>37.96</v>
      </c>
      <c r="J8695">
        <f t="shared" si="897"/>
        <v>0.98754578065274923</v>
      </c>
      <c r="K8695">
        <f t="shared" si="898"/>
        <v>0.91675474183350891</v>
      </c>
      <c r="L8695">
        <f t="shared" si="899"/>
        <v>6.407349347849034</v>
      </c>
      <c r="N8695">
        <f t="shared" si="900"/>
        <v>0.89842187711606258</v>
      </c>
      <c r="O8695">
        <f t="shared" si="901"/>
        <v>1.6878746620828733</v>
      </c>
      <c r="P8695">
        <f t="shared" si="902"/>
        <v>1.6466746640166176E-3</v>
      </c>
    </row>
    <row r="8696" spans="1:16" hidden="1" x14ac:dyDescent="0.25">
      <c r="A8696" s="5" t="s">
        <v>29</v>
      </c>
      <c r="B8696" s="1">
        <v>420.00540000000001</v>
      </c>
      <c r="C8696" s="1">
        <v>34.900010000000002</v>
      </c>
      <c r="D8696" s="1">
        <v>135.03299999999999</v>
      </c>
      <c r="E8696" s="1">
        <v>623.55589999999995</v>
      </c>
      <c r="F8696" s="1" t="s">
        <v>22</v>
      </c>
      <c r="G8696" s="1"/>
      <c r="H8696">
        <v>425.125</v>
      </c>
      <c r="I8696">
        <v>37.96</v>
      </c>
      <c r="J8696">
        <f t="shared" si="897"/>
        <v>0.98795742428697442</v>
      </c>
      <c r="K8696">
        <f t="shared" si="898"/>
        <v>0.91938909378292943</v>
      </c>
      <c r="L8696">
        <f t="shared" si="899"/>
        <v>6.4354384162737199</v>
      </c>
      <c r="N8696">
        <f t="shared" si="900"/>
        <v>0.91035391684248557</v>
      </c>
      <c r="O8696">
        <f t="shared" si="901"/>
        <v>1.7088672842316306</v>
      </c>
      <c r="P8696">
        <f t="shared" si="902"/>
        <v>1.601137704407244E-3</v>
      </c>
    </row>
    <row r="8697" spans="1:16" hidden="1" x14ac:dyDescent="0.25">
      <c r="A8697" s="5" t="s">
        <v>29</v>
      </c>
      <c r="B8697" s="1">
        <v>420.17989999999998</v>
      </c>
      <c r="C8697" s="1">
        <v>35.000010000000003</v>
      </c>
      <c r="D8697" s="1">
        <v>136.11410000000001</v>
      </c>
      <c r="E8697" s="1">
        <v>642.02599999999995</v>
      </c>
      <c r="F8697" s="1" t="s">
        <v>22</v>
      </c>
      <c r="G8697" s="1"/>
      <c r="H8697">
        <v>425.125</v>
      </c>
      <c r="I8697">
        <v>37.96</v>
      </c>
      <c r="J8697">
        <f t="shared" si="897"/>
        <v>0.9883678917965304</v>
      </c>
      <c r="K8697">
        <f t="shared" si="898"/>
        <v>0.92202344573234996</v>
      </c>
      <c r="L8697">
        <f t="shared" si="899"/>
        <v>6.4646288013122888</v>
      </c>
      <c r="N8697">
        <f t="shared" si="900"/>
        <v>0.92260623781854756</v>
      </c>
      <c r="O8697">
        <f t="shared" si="901"/>
        <v>1.7305655981440071</v>
      </c>
      <c r="P8697">
        <f t="shared" si="902"/>
        <v>1.5551470702584347E-3</v>
      </c>
    </row>
    <row r="8698" spans="1:16" hidden="1" x14ac:dyDescent="0.25">
      <c r="A8698" s="5" t="s">
        <v>29</v>
      </c>
      <c r="B8698" s="1">
        <v>420.35399999999998</v>
      </c>
      <c r="C8698" s="1">
        <v>35.100009999999997</v>
      </c>
      <c r="D8698" s="1">
        <v>137.2193</v>
      </c>
      <c r="E8698" s="1">
        <v>661.82410000000004</v>
      </c>
      <c r="F8698" s="1" t="s">
        <v>22</v>
      </c>
      <c r="G8698" s="1"/>
      <c r="H8698">
        <v>425.125</v>
      </c>
      <c r="I8698">
        <v>37.96</v>
      </c>
      <c r="J8698">
        <f t="shared" si="897"/>
        <v>0.98877741840635103</v>
      </c>
      <c r="K8698">
        <f t="shared" si="898"/>
        <v>0.92465779768177014</v>
      </c>
      <c r="L8698">
        <f t="shared" si="899"/>
        <v>6.4949998106600715</v>
      </c>
      <c r="N8698">
        <f t="shared" si="900"/>
        <v>0.93520690186755506</v>
      </c>
      <c r="O8698">
        <f t="shared" si="901"/>
        <v>1.7530189978380344</v>
      </c>
      <c r="P8698">
        <f t="shared" si="902"/>
        <v>1.5086958968450299E-3</v>
      </c>
    </row>
    <row r="8699" spans="1:16" hidden="1" x14ac:dyDescent="0.25">
      <c r="A8699" s="5" t="s">
        <v>29</v>
      </c>
      <c r="B8699" s="1">
        <v>420.52749999999997</v>
      </c>
      <c r="C8699" s="1">
        <v>35.200009999999999</v>
      </c>
      <c r="D8699" s="1">
        <v>138.35</v>
      </c>
      <c r="E8699" s="1">
        <v>683.09870000000001</v>
      </c>
      <c r="F8699" s="1" t="s">
        <v>22</v>
      </c>
      <c r="G8699" s="1"/>
      <c r="H8699">
        <v>425.125</v>
      </c>
      <c r="I8699">
        <v>37.96</v>
      </c>
      <c r="J8699">
        <f t="shared" si="897"/>
        <v>0.98918553366656858</v>
      </c>
      <c r="K8699">
        <f t="shared" si="898"/>
        <v>0.92729214963119067</v>
      </c>
      <c r="L8699">
        <f t="shared" si="899"/>
        <v>6.5266393586471327</v>
      </c>
      <c r="N8699">
        <f t="shared" si="900"/>
        <v>0.94816432340537471</v>
      </c>
      <c r="O8699">
        <f t="shared" si="901"/>
        <v>1.77628221078971</v>
      </c>
      <c r="P8699">
        <f t="shared" si="902"/>
        <v>1.4617773721832834E-3</v>
      </c>
    </row>
    <row r="8700" spans="1:16" hidden="1" x14ac:dyDescent="0.25">
      <c r="A8700" s="5" t="s">
        <v>29</v>
      </c>
      <c r="B8700" s="1">
        <v>420.70060000000001</v>
      </c>
      <c r="C8700" s="1">
        <v>35.30001</v>
      </c>
      <c r="D8700" s="1">
        <v>139.5078</v>
      </c>
      <c r="E8700" s="1">
        <v>706.0213</v>
      </c>
      <c r="F8700" s="1" t="s">
        <v>22</v>
      </c>
      <c r="G8700" s="1"/>
      <c r="H8700">
        <v>425.125</v>
      </c>
      <c r="I8700">
        <v>37.96</v>
      </c>
      <c r="J8700">
        <f t="shared" si="897"/>
        <v>0.9895927080270509</v>
      </c>
      <c r="K8700">
        <f t="shared" si="898"/>
        <v>0.92992650158061119</v>
      </c>
      <c r="L8700">
        <f t="shared" si="899"/>
        <v>6.5596454070098087</v>
      </c>
      <c r="N8700">
        <f t="shared" si="900"/>
        <v>0.96151883146582273</v>
      </c>
      <c r="O8700">
        <f t="shared" si="901"/>
        <v>1.8004160918345908</v>
      </c>
      <c r="P8700">
        <f t="shared" si="902"/>
        <v>1.4143845454161004E-3</v>
      </c>
    </row>
    <row r="8701" spans="1:16" hidden="1" x14ac:dyDescent="0.25">
      <c r="A8701" s="5" t="s">
        <v>29</v>
      </c>
      <c r="B8701" s="1">
        <v>420.87329999999997</v>
      </c>
      <c r="C8701" s="1">
        <v>35.400010000000002</v>
      </c>
      <c r="D8701" s="1">
        <v>140.6944</v>
      </c>
      <c r="E8701" s="1">
        <v>730.79070000000002</v>
      </c>
      <c r="F8701" s="1" t="s">
        <v>22</v>
      </c>
      <c r="G8701" s="1"/>
      <c r="H8701">
        <v>425.125</v>
      </c>
      <c r="I8701">
        <v>37.96</v>
      </c>
      <c r="J8701">
        <f t="shared" si="897"/>
        <v>0.98999894148779766</v>
      </c>
      <c r="K8701">
        <f t="shared" si="898"/>
        <v>0.9325608535300316</v>
      </c>
      <c r="L8701">
        <f t="shared" si="899"/>
        <v>6.594127098642911</v>
      </c>
      <c r="N8701">
        <f t="shared" si="900"/>
        <v>0.97529945810238983</v>
      </c>
      <c r="O8701">
        <f t="shared" si="901"/>
        <v>1.8254885702062464</v>
      </c>
      <c r="P8701">
        <f t="shared" si="902"/>
        <v>1.3665109436345666E-3</v>
      </c>
    </row>
    <row r="8702" spans="1:16" hidden="1" x14ac:dyDescent="0.25">
      <c r="A8702" s="5" t="s">
        <v>29</v>
      </c>
      <c r="B8702" s="1">
        <v>421.04539999999997</v>
      </c>
      <c r="C8702" s="1">
        <v>35.500010000000003</v>
      </c>
      <c r="D8702" s="1">
        <v>141.9118</v>
      </c>
      <c r="E8702" s="1">
        <v>757.63919999999996</v>
      </c>
      <c r="F8702" s="1" t="s">
        <v>22</v>
      </c>
      <c r="G8702" s="1"/>
      <c r="H8702">
        <v>425.125</v>
      </c>
      <c r="I8702">
        <v>37.96</v>
      </c>
      <c r="J8702">
        <f t="shared" si="897"/>
        <v>0.99040376359894144</v>
      </c>
      <c r="K8702">
        <f t="shared" si="898"/>
        <v>0.93519520547945212</v>
      </c>
      <c r="L8702">
        <f t="shared" si="899"/>
        <v>6.6302072828775245</v>
      </c>
      <c r="N8702">
        <f t="shared" si="900"/>
        <v>0.98952183260688242</v>
      </c>
      <c r="O8702">
        <f t="shared" si="901"/>
        <v>1.8515757865357181</v>
      </c>
      <c r="P8702">
        <f t="shared" si="902"/>
        <v>1.3181496553302282E-3</v>
      </c>
    </row>
    <row r="8703" spans="1:16" hidden="1" x14ac:dyDescent="0.25">
      <c r="A8703" s="5" t="s">
        <v>29</v>
      </c>
      <c r="B8703" s="1">
        <v>421.21710000000002</v>
      </c>
      <c r="C8703" s="1">
        <v>35.600009999999997</v>
      </c>
      <c r="D8703" s="1">
        <v>143.16220000000001</v>
      </c>
      <c r="E8703" s="1">
        <v>786.83920000000001</v>
      </c>
      <c r="F8703" s="1" t="s">
        <v>22</v>
      </c>
      <c r="G8703" s="1"/>
      <c r="H8703">
        <v>425.125</v>
      </c>
      <c r="I8703">
        <v>37.96</v>
      </c>
      <c r="J8703">
        <f t="shared" si="897"/>
        <v>0.99080764481034989</v>
      </c>
      <c r="K8703">
        <f t="shared" si="898"/>
        <v>0.93782955742887242</v>
      </c>
      <c r="L8703">
        <f t="shared" si="899"/>
        <v>6.6680239073378829</v>
      </c>
      <c r="N8703">
        <f t="shared" si="900"/>
        <v>1.0042379502265522</v>
      </c>
      <c r="O8703">
        <f t="shared" si="901"/>
        <v>1.8787634673892946</v>
      </c>
      <c r="P8703">
        <f t="shared" si="902"/>
        <v>1.2692945463998241E-3</v>
      </c>
    </row>
    <row r="8704" spans="1:16" hidden="1" x14ac:dyDescent="0.25">
      <c r="A8704" s="5" t="s">
        <v>29</v>
      </c>
      <c r="B8704" s="1">
        <v>421.38830000000002</v>
      </c>
      <c r="C8704" s="1">
        <v>35.700009999999999</v>
      </c>
      <c r="D8704" s="1">
        <v>144.4479</v>
      </c>
      <c r="E8704" s="1">
        <v>818.71280000000002</v>
      </c>
      <c r="F8704" s="1" t="s">
        <v>22</v>
      </c>
      <c r="G8704" s="1"/>
      <c r="H8704">
        <v>425.125</v>
      </c>
      <c r="I8704">
        <v>37.96</v>
      </c>
      <c r="J8704">
        <f t="shared" si="897"/>
        <v>0.99121034989708912</v>
      </c>
      <c r="K8704">
        <f t="shared" si="898"/>
        <v>0.94046390937829294</v>
      </c>
      <c r="L8704">
        <f t="shared" si="899"/>
        <v>6.7077333508027515</v>
      </c>
      <c r="N8704">
        <f t="shared" si="900"/>
        <v>1.0194796879308121</v>
      </c>
      <c r="O8704">
        <f t="shared" si="901"/>
        <v>1.9071485994179662</v>
      </c>
      <c r="P8704">
        <f t="shared" si="902"/>
        <v>1.2199394714831832E-3</v>
      </c>
    </row>
    <row r="8705" spans="1:16" hidden="1" x14ac:dyDescent="0.25">
      <c r="A8705" s="5" t="s">
        <v>29</v>
      </c>
      <c r="B8705" s="1">
        <v>421.55900000000003</v>
      </c>
      <c r="C8705" s="1">
        <v>35.80001</v>
      </c>
      <c r="D8705" s="1">
        <v>145.77180000000001</v>
      </c>
      <c r="E8705" s="1">
        <v>853.64350000000002</v>
      </c>
      <c r="F8705" s="1" t="s">
        <v>22</v>
      </c>
      <c r="G8705" s="1"/>
      <c r="H8705">
        <v>425.125</v>
      </c>
      <c r="I8705">
        <v>37.96</v>
      </c>
      <c r="J8705">
        <f t="shared" si="897"/>
        <v>0.99161187885915913</v>
      </c>
      <c r="K8705">
        <f t="shared" si="898"/>
        <v>0.94309826132771335</v>
      </c>
      <c r="L8705">
        <f t="shared" si="899"/>
        <v>6.7495136593263956</v>
      </c>
      <c r="N8705">
        <f t="shared" si="900"/>
        <v>1.0352923540353185</v>
      </c>
      <c r="O8705">
        <f t="shared" si="901"/>
        <v>1.9368414849619251</v>
      </c>
      <c r="P8705">
        <f t="shared" si="902"/>
        <v>1.1700785181189581E-3</v>
      </c>
    </row>
    <row r="8706" spans="1:16" hidden="1" x14ac:dyDescent="0.25">
      <c r="A8706" s="5" t="s">
        <v>29</v>
      </c>
      <c r="B8706" s="1">
        <v>421.72930000000002</v>
      </c>
      <c r="C8706" s="1">
        <v>35.900010000000002</v>
      </c>
      <c r="D8706" s="1">
        <v>147.1369</v>
      </c>
      <c r="E8706" s="1">
        <v>892.09109999999998</v>
      </c>
      <c r="F8706" s="1" t="s">
        <v>22</v>
      </c>
      <c r="G8706" s="1"/>
      <c r="H8706">
        <v>425.125</v>
      </c>
      <c r="I8706">
        <v>37.96</v>
      </c>
      <c r="J8706">
        <f t="shared" ref="J8706:J8769" si="903">B8706/H8706</f>
        <v>0.9920124669214937</v>
      </c>
      <c r="K8706">
        <f t="shared" ref="K8706:K8769" si="904">C8706/I8706</f>
        <v>0.94573261327713387</v>
      </c>
      <c r="L8706">
        <f t="shared" ref="L8706:L8769" si="905">LN(E8706)</f>
        <v>6.7935682574099348</v>
      </c>
      <c r="N8706">
        <f t="shared" ref="N8706:N8769" si="906">(ATANH(J8706^$U$2))^($U$3/$U$2)</f>
        <v>1.0517374247397815</v>
      </c>
      <c r="O8706">
        <f t="shared" ref="O8706:O8769" si="907">(ATANH(K8706^$T$2))^($T$3/$T$2)</f>
        <v>1.9679682882590028</v>
      </c>
      <c r="P8706">
        <f t="shared" si="902"/>
        <v>1.119706601039916E-3</v>
      </c>
    </row>
    <row r="8707" spans="1:16" hidden="1" x14ac:dyDescent="0.25">
      <c r="A8707" s="5" t="s">
        <v>29</v>
      </c>
      <c r="B8707" s="1">
        <v>421.899</v>
      </c>
      <c r="C8707" s="1">
        <v>36.000010000000003</v>
      </c>
      <c r="D8707" s="1">
        <v>148.54660000000001</v>
      </c>
      <c r="E8707" s="1">
        <v>934.61220000000003</v>
      </c>
      <c r="F8707" s="1" t="s">
        <v>22</v>
      </c>
      <c r="G8707" s="1"/>
      <c r="H8707">
        <v>425.125</v>
      </c>
      <c r="I8707">
        <v>37.96</v>
      </c>
      <c r="J8707">
        <f t="shared" si="903"/>
        <v>0.99241164363422518</v>
      </c>
      <c r="K8707">
        <f t="shared" si="904"/>
        <v>0.94836696522655428</v>
      </c>
      <c r="L8707">
        <f t="shared" si="905"/>
        <v>6.8401316838939454</v>
      </c>
      <c r="N8707">
        <f t="shared" si="906"/>
        <v>1.068854767042964</v>
      </c>
      <c r="O8707">
        <f t="shared" si="907"/>
        <v>2.0006742196373541</v>
      </c>
      <c r="P8707">
        <f t="shared" ref="P8707:P8725" si="908">1/(1+EXP(L8707))</f>
        <v>1.0688188974021498E-3</v>
      </c>
    </row>
    <row r="8708" spans="1:16" hidden="1" x14ac:dyDescent="0.25">
      <c r="A8708" s="5" t="s">
        <v>29</v>
      </c>
      <c r="B8708" s="1">
        <v>422.06830000000002</v>
      </c>
      <c r="C8708" s="1">
        <v>36.100009999999997</v>
      </c>
      <c r="D8708" s="1">
        <v>150.005</v>
      </c>
      <c r="E8708" s="1">
        <v>981.88639999999998</v>
      </c>
      <c r="F8708" s="1" t="s">
        <v>22</v>
      </c>
      <c r="G8708" s="1"/>
      <c r="H8708">
        <v>425.125</v>
      </c>
      <c r="I8708">
        <v>37.96</v>
      </c>
      <c r="J8708">
        <f t="shared" si="903"/>
        <v>0.99280987944722143</v>
      </c>
      <c r="K8708">
        <f t="shared" si="904"/>
        <v>0.95100131717597458</v>
      </c>
      <c r="L8708">
        <f t="shared" si="905"/>
        <v>6.8894756193816953</v>
      </c>
      <c r="N8708">
        <f t="shared" si="906"/>
        <v>1.0867328873821316</v>
      </c>
      <c r="O8708">
        <f t="shared" si="907"/>
        <v>2.0351275594064306</v>
      </c>
      <c r="P8708">
        <f t="shared" si="908"/>
        <v>1.0174115747252179E-3</v>
      </c>
    </row>
    <row r="8709" spans="1:16" hidden="1" x14ac:dyDescent="0.25">
      <c r="A8709" s="5" t="s">
        <v>29</v>
      </c>
      <c r="B8709" s="1">
        <v>422.23719999999997</v>
      </c>
      <c r="C8709" s="1">
        <v>36.200009999999999</v>
      </c>
      <c r="D8709" s="1">
        <v>151.51660000000001</v>
      </c>
      <c r="E8709" s="1">
        <v>1034.7529999999999</v>
      </c>
      <c r="F8709" s="1" t="s">
        <v>22</v>
      </c>
      <c r="G8709" s="1"/>
      <c r="H8709">
        <v>425.125</v>
      </c>
      <c r="I8709">
        <v>37.96</v>
      </c>
      <c r="J8709">
        <f t="shared" si="903"/>
        <v>0.99320717436048211</v>
      </c>
      <c r="K8709">
        <f t="shared" si="904"/>
        <v>0.9536356691253951</v>
      </c>
      <c r="L8709">
        <f t="shared" si="905"/>
        <v>6.9419180298756658</v>
      </c>
      <c r="N8709">
        <f t="shared" si="906"/>
        <v>1.1054527396795211</v>
      </c>
      <c r="O8709">
        <f t="shared" si="907"/>
        <v>2.0715248016464942</v>
      </c>
      <c r="P8709">
        <f t="shared" si="908"/>
        <v>9.6548115235968424E-4</v>
      </c>
    </row>
    <row r="8710" spans="1:16" hidden="1" x14ac:dyDescent="0.25">
      <c r="A8710" s="5" t="s">
        <v>29</v>
      </c>
      <c r="B8710" s="1">
        <v>422.40550000000002</v>
      </c>
      <c r="C8710" s="1">
        <v>36.30001</v>
      </c>
      <c r="D8710" s="1">
        <v>153.08680000000001</v>
      </c>
      <c r="E8710" s="1">
        <v>1094.2570000000001</v>
      </c>
      <c r="F8710" s="1" t="s">
        <v>22</v>
      </c>
      <c r="G8710" s="1"/>
      <c r="H8710">
        <v>425.125</v>
      </c>
      <c r="I8710">
        <v>37.96</v>
      </c>
      <c r="J8710">
        <f t="shared" si="903"/>
        <v>0.99360305792414005</v>
      </c>
      <c r="K8710">
        <f t="shared" si="904"/>
        <v>0.95627002107481562</v>
      </c>
      <c r="L8710">
        <f t="shared" si="905"/>
        <v>6.9978308731261665</v>
      </c>
      <c r="N8710">
        <f t="shared" si="906"/>
        <v>1.125085307990717</v>
      </c>
      <c r="O8710">
        <f t="shared" si="907"/>
        <v>2.1100973135204426</v>
      </c>
      <c r="P8710">
        <f t="shared" si="908"/>
        <v>9.1302771860850881E-4</v>
      </c>
    </row>
    <row r="8711" spans="1:16" hidden="1" x14ac:dyDescent="0.25">
      <c r="A8711" s="5" t="s">
        <v>29</v>
      </c>
      <c r="B8711" s="1">
        <v>422.57339999999999</v>
      </c>
      <c r="C8711" s="1">
        <v>36.400010000000002</v>
      </c>
      <c r="D8711" s="1">
        <v>154.72190000000001</v>
      </c>
      <c r="E8711" s="1">
        <v>1161.7249999999999</v>
      </c>
      <c r="F8711" s="1" t="s">
        <v>22</v>
      </c>
      <c r="G8711" s="1"/>
      <c r="H8711">
        <v>425.125</v>
      </c>
      <c r="I8711">
        <v>37.96</v>
      </c>
      <c r="J8711">
        <f t="shared" si="903"/>
        <v>0.99399800058806231</v>
      </c>
      <c r="K8711">
        <f t="shared" si="904"/>
        <v>0.95890437302423603</v>
      </c>
      <c r="L8711">
        <f t="shared" si="905"/>
        <v>7.0576612484738073</v>
      </c>
      <c r="N8711">
        <f t="shared" si="906"/>
        <v>1.1457641604178461</v>
      </c>
      <c r="O8711">
        <f t="shared" si="907"/>
        <v>2.1511200788652296</v>
      </c>
      <c r="P8711">
        <f t="shared" si="908"/>
        <v>8.6004859274549047E-4</v>
      </c>
    </row>
    <row r="8712" spans="1:16" hidden="1" x14ac:dyDescent="0.25">
      <c r="A8712" s="5" t="s">
        <v>29</v>
      </c>
      <c r="B8712" s="1">
        <v>422.7407</v>
      </c>
      <c r="C8712" s="1">
        <v>36.500010000000003</v>
      </c>
      <c r="D8712" s="1">
        <v>156.42910000000001</v>
      </c>
      <c r="E8712" s="1">
        <v>1238.8520000000001</v>
      </c>
      <c r="F8712" s="1" t="s">
        <v>22</v>
      </c>
      <c r="G8712" s="1"/>
      <c r="H8712">
        <v>425.125</v>
      </c>
      <c r="I8712">
        <v>37.96</v>
      </c>
      <c r="J8712">
        <f t="shared" si="903"/>
        <v>0.99439153190238161</v>
      </c>
      <c r="K8712">
        <f t="shared" si="904"/>
        <v>0.96153872497365656</v>
      </c>
      <c r="L8712">
        <f t="shared" si="905"/>
        <v>7.1219404233239842</v>
      </c>
      <c r="N8712">
        <f t="shared" si="906"/>
        <v>1.1675962363921477</v>
      </c>
      <c r="O8712">
        <f t="shared" si="907"/>
        <v>2.1949233602785396</v>
      </c>
      <c r="P8712">
        <f t="shared" si="908"/>
        <v>8.0654787829515157E-4</v>
      </c>
    </row>
    <row r="8713" spans="1:16" hidden="1" x14ac:dyDescent="0.25">
      <c r="A8713" s="5" t="s">
        <v>29</v>
      </c>
      <c r="B8713" s="1">
        <v>422.9076</v>
      </c>
      <c r="C8713" s="1">
        <v>36.600009999999997</v>
      </c>
      <c r="D8713" s="1">
        <v>158.21719999999999</v>
      </c>
      <c r="E8713" s="1">
        <v>1327.8520000000001</v>
      </c>
      <c r="F8713" s="1" t="s">
        <v>22</v>
      </c>
      <c r="G8713" s="1"/>
      <c r="H8713">
        <v>425.125</v>
      </c>
      <c r="I8713">
        <v>37.96</v>
      </c>
      <c r="J8713">
        <f t="shared" si="903"/>
        <v>0.99478412231696556</v>
      </c>
      <c r="K8713">
        <f t="shared" si="904"/>
        <v>0.96417307692307685</v>
      </c>
      <c r="L8713">
        <f t="shared" si="905"/>
        <v>7.1913178780427041</v>
      </c>
      <c r="N8713">
        <f t="shared" si="906"/>
        <v>1.190766755872245</v>
      </c>
      <c r="O8713">
        <f t="shared" si="907"/>
        <v>2.241908531028705</v>
      </c>
      <c r="P8713">
        <f t="shared" si="908"/>
        <v>7.5252925081197898E-4</v>
      </c>
    </row>
    <row r="8714" spans="1:16" hidden="1" x14ac:dyDescent="0.25">
      <c r="A8714" s="5" t="s">
        <v>29</v>
      </c>
      <c r="B8714" s="1">
        <v>423.07400000000001</v>
      </c>
      <c r="C8714" s="1">
        <v>36.700009999999999</v>
      </c>
      <c r="D8714" s="1">
        <v>160.09690000000001</v>
      </c>
      <c r="E8714" s="1">
        <v>1431.662</v>
      </c>
      <c r="F8714" s="1" t="s">
        <v>22</v>
      </c>
      <c r="G8714" s="1"/>
      <c r="H8714">
        <v>425.125</v>
      </c>
      <c r="I8714">
        <v>37.96</v>
      </c>
      <c r="J8714">
        <f t="shared" si="903"/>
        <v>0.99517553660688041</v>
      </c>
      <c r="K8714">
        <f t="shared" si="904"/>
        <v>0.96680742887249727</v>
      </c>
      <c r="L8714">
        <f t="shared" si="905"/>
        <v>7.2665912861407422</v>
      </c>
      <c r="N8714">
        <f t="shared" si="906"/>
        <v>1.2154579675023547</v>
      </c>
      <c r="O8714">
        <f t="shared" si="907"/>
        <v>2.2925700018269795</v>
      </c>
      <c r="P8714">
        <f t="shared" si="908"/>
        <v>6.9800134295458418E-4</v>
      </c>
    </row>
    <row r="8715" spans="1:16" hidden="1" x14ac:dyDescent="0.25">
      <c r="A8715" s="5" t="s">
        <v>29</v>
      </c>
      <c r="B8715" s="1">
        <v>423.23989999999998</v>
      </c>
      <c r="C8715" s="1">
        <v>36.80001</v>
      </c>
      <c r="D8715" s="1">
        <v>162.08109999999999</v>
      </c>
      <c r="E8715" s="1">
        <v>1554.2650000000001</v>
      </c>
      <c r="F8715" s="1" t="s">
        <v>22</v>
      </c>
      <c r="G8715" s="1"/>
      <c r="H8715">
        <v>425.125</v>
      </c>
      <c r="I8715">
        <v>37.96</v>
      </c>
      <c r="J8715">
        <f t="shared" si="903"/>
        <v>0.99556577477212582</v>
      </c>
      <c r="K8715">
        <f t="shared" si="904"/>
        <v>0.96944178082191779</v>
      </c>
      <c r="L8715">
        <f t="shared" si="905"/>
        <v>7.3487580440599301</v>
      </c>
      <c r="N8715">
        <f t="shared" si="906"/>
        <v>1.2419121566397817</v>
      </c>
      <c r="O8715">
        <f t="shared" si="907"/>
        <v>2.3475262901667011</v>
      </c>
      <c r="P8715">
        <f t="shared" si="908"/>
        <v>6.4297724182052571E-4</v>
      </c>
    </row>
    <row r="8716" spans="1:16" hidden="1" x14ac:dyDescent="0.25">
      <c r="A8716" s="5" t="s">
        <v>29</v>
      </c>
      <c r="B8716" s="1">
        <v>423.40530000000001</v>
      </c>
      <c r="C8716" s="1">
        <v>36.900010000000002</v>
      </c>
      <c r="D8716" s="1">
        <v>164.18600000000001</v>
      </c>
      <c r="E8716" s="1">
        <v>1701.201</v>
      </c>
      <c r="F8716" s="1" t="s">
        <v>22</v>
      </c>
      <c r="G8716" s="1"/>
      <c r="H8716">
        <v>425.125</v>
      </c>
      <c r="I8716">
        <v>37.96</v>
      </c>
      <c r="J8716">
        <f t="shared" si="903"/>
        <v>0.99595483681270214</v>
      </c>
      <c r="K8716">
        <f t="shared" si="904"/>
        <v>0.97207613277133831</v>
      </c>
      <c r="L8716">
        <f t="shared" si="905"/>
        <v>7.4390897511996679</v>
      </c>
      <c r="N8716">
        <f t="shared" si="906"/>
        <v>1.2704358214473523</v>
      </c>
      <c r="O8716">
        <f t="shared" si="907"/>
        <v>2.4075652187013428</v>
      </c>
      <c r="P8716">
        <f t="shared" si="908"/>
        <v>5.8747468718441597E-4</v>
      </c>
    </row>
    <row r="8717" spans="1:16" hidden="1" x14ac:dyDescent="0.25">
      <c r="A8717" s="5" t="s">
        <v>29</v>
      </c>
      <c r="B8717" s="1">
        <v>423.57029999999997</v>
      </c>
      <c r="C8717" s="1">
        <v>37.000010000000003</v>
      </c>
      <c r="D8717" s="1">
        <v>166.43219999999999</v>
      </c>
      <c r="E8717" s="1">
        <v>1880.3889999999999</v>
      </c>
      <c r="F8717" s="1" t="s">
        <v>22</v>
      </c>
      <c r="G8717" s="1"/>
      <c r="H8717">
        <v>425.125</v>
      </c>
      <c r="I8717">
        <v>37.96</v>
      </c>
      <c r="J8717">
        <f t="shared" si="903"/>
        <v>0.996342957953543</v>
      </c>
      <c r="K8717">
        <f t="shared" si="904"/>
        <v>0.97471048472075872</v>
      </c>
      <c r="L8717">
        <f t="shared" si="905"/>
        <v>7.5392339493136777</v>
      </c>
      <c r="N8717">
        <f t="shared" si="906"/>
        <v>1.3014444530243154</v>
      </c>
      <c r="O8717">
        <f t="shared" si="907"/>
        <v>2.473711718170414</v>
      </c>
      <c r="P8717">
        <f t="shared" si="908"/>
        <v>5.3152218919107111E-4</v>
      </c>
    </row>
    <row r="8718" spans="1:16" hidden="1" x14ac:dyDescent="0.25">
      <c r="A8718" s="5" t="s">
        <v>29</v>
      </c>
      <c r="B8718" s="1">
        <v>423.73469999999998</v>
      </c>
      <c r="C8718" s="1">
        <v>37.100009999999997</v>
      </c>
      <c r="D8718" s="1">
        <v>168.84630000000001</v>
      </c>
      <c r="E8718" s="1">
        <v>2103.5639999999999</v>
      </c>
      <c r="F8718" s="1" t="s">
        <v>22</v>
      </c>
      <c r="G8718" s="1"/>
      <c r="H8718">
        <v>425.125</v>
      </c>
      <c r="I8718">
        <v>37.96</v>
      </c>
      <c r="J8718">
        <f t="shared" si="903"/>
        <v>0.99672966774478089</v>
      </c>
      <c r="K8718">
        <f t="shared" si="904"/>
        <v>0.97734483667017902</v>
      </c>
      <c r="L8718">
        <f t="shared" si="905"/>
        <v>7.6513883280490704</v>
      </c>
      <c r="N8718">
        <f t="shared" si="906"/>
        <v>1.3354247423545957</v>
      </c>
      <c r="O8718">
        <f t="shared" si="907"/>
        <v>2.5473332994841291</v>
      </c>
      <c r="P8718">
        <f t="shared" si="908"/>
        <v>4.751577999053487E-4</v>
      </c>
    </row>
    <row r="8719" spans="1:16" hidden="1" x14ac:dyDescent="0.25">
      <c r="A8719" s="5" t="s">
        <v>29</v>
      </c>
      <c r="B8719" s="1">
        <v>423.89850000000001</v>
      </c>
      <c r="C8719" s="1">
        <v>37.200009999999999</v>
      </c>
      <c r="D8719" s="1">
        <v>171.46369999999999</v>
      </c>
      <c r="E8719" s="1">
        <v>2388.8449999999998</v>
      </c>
      <c r="F8719" s="1" t="s">
        <v>22</v>
      </c>
      <c r="G8719" s="1"/>
      <c r="H8719">
        <v>425.125</v>
      </c>
      <c r="I8719">
        <v>37.96</v>
      </c>
      <c r="J8719">
        <f t="shared" si="903"/>
        <v>0.99711496618641582</v>
      </c>
      <c r="K8719">
        <f t="shared" si="904"/>
        <v>0.97997918861959954</v>
      </c>
      <c r="L8719">
        <f t="shared" si="905"/>
        <v>7.7785652645177423</v>
      </c>
      <c r="N8719">
        <f t="shared" si="906"/>
        <v>1.3730851534856683</v>
      </c>
      <c r="O8719">
        <f t="shared" si="907"/>
        <v>2.630311436211636</v>
      </c>
      <c r="P8719">
        <f t="shared" si="908"/>
        <v>4.1843717898022687E-4</v>
      </c>
    </row>
    <row r="8720" spans="1:16" hidden="1" x14ac:dyDescent="0.25">
      <c r="A8720" s="5" t="s">
        <v>29</v>
      </c>
      <c r="B8720" s="1">
        <v>424.06189999999998</v>
      </c>
      <c r="C8720" s="1">
        <v>37.30001</v>
      </c>
      <c r="D8720" s="1">
        <v>174.33359999999999</v>
      </c>
      <c r="E8720" s="1">
        <v>2765.7179999999998</v>
      </c>
      <c r="F8720" s="1" t="s">
        <v>22</v>
      </c>
      <c r="G8720" s="1"/>
      <c r="H8720">
        <v>425.125</v>
      </c>
      <c r="I8720">
        <v>37.96</v>
      </c>
      <c r="J8720">
        <f t="shared" si="903"/>
        <v>0.99749932372831518</v>
      </c>
      <c r="K8720">
        <f t="shared" si="904"/>
        <v>0.98261354056902006</v>
      </c>
      <c r="L8720">
        <f t="shared" si="905"/>
        <v>7.9250555547495596</v>
      </c>
      <c r="N8720">
        <f t="shared" si="906"/>
        <v>1.415483169629161</v>
      </c>
      <c r="O8720">
        <f t="shared" si="907"/>
        <v>2.7253353366889526</v>
      </c>
      <c r="P8720">
        <f t="shared" si="908"/>
        <v>3.6143907691351263E-4</v>
      </c>
    </row>
    <row r="8721" spans="1:17" hidden="1" x14ac:dyDescent="0.25">
      <c r="A8721" s="5" t="s">
        <v>29</v>
      </c>
      <c r="B8721" s="1">
        <v>424.22469999999998</v>
      </c>
      <c r="C8721" s="1">
        <v>37.400010000000002</v>
      </c>
      <c r="D8721" s="1">
        <v>177.5265</v>
      </c>
      <c r="E8721" s="1">
        <v>3285.4560000000001</v>
      </c>
      <c r="F8721" s="1" t="s">
        <v>22</v>
      </c>
      <c r="G8721" s="1"/>
      <c r="H8721">
        <v>425.125</v>
      </c>
      <c r="I8721">
        <v>37.96</v>
      </c>
      <c r="J8721">
        <f t="shared" si="903"/>
        <v>0.99788226992061158</v>
      </c>
      <c r="K8721">
        <f t="shared" si="904"/>
        <v>0.98524789251844047</v>
      </c>
      <c r="L8721">
        <f t="shared" si="905"/>
        <v>8.0972607340704954</v>
      </c>
      <c r="N8721">
        <f t="shared" si="906"/>
        <v>1.4640675746155576</v>
      </c>
      <c r="O8721">
        <f t="shared" si="907"/>
        <v>2.8364405086434927</v>
      </c>
      <c r="P8721">
        <f t="shared" si="908"/>
        <v>3.0427913837884958E-4</v>
      </c>
    </row>
    <row r="8722" spans="1:17" hidden="1" x14ac:dyDescent="0.25">
      <c r="A8722" s="5" t="s">
        <v>29</v>
      </c>
      <c r="B8722" s="1">
        <v>424.387</v>
      </c>
      <c r="C8722" s="1">
        <v>37.500010000000003</v>
      </c>
      <c r="D8722" s="1">
        <v>181.1498</v>
      </c>
      <c r="E8722" s="1">
        <v>4045.4470000000001</v>
      </c>
      <c r="F8722" s="1" t="s">
        <v>22</v>
      </c>
      <c r="G8722" s="1"/>
      <c r="H8722">
        <v>425.125</v>
      </c>
      <c r="I8722">
        <v>37.96</v>
      </c>
      <c r="J8722">
        <f t="shared" si="903"/>
        <v>0.99826403998823876</v>
      </c>
      <c r="K8722">
        <f t="shared" si="904"/>
        <v>0.98788224446786099</v>
      </c>
      <c r="L8722">
        <f t="shared" si="905"/>
        <v>8.3053473301856826</v>
      </c>
      <c r="N8722">
        <f t="shared" si="906"/>
        <v>1.5212350748367438</v>
      </c>
      <c r="O8722">
        <f t="shared" si="907"/>
        <v>2.9700861797212887</v>
      </c>
      <c r="P8722">
        <f t="shared" si="908"/>
        <v>2.4713038376630153E-4</v>
      </c>
    </row>
    <row r="8723" spans="1:17" hidden="1" x14ac:dyDescent="0.25">
      <c r="A8723" s="5" t="s">
        <v>29</v>
      </c>
      <c r="B8723" s="1">
        <v>424.5487</v>
      </c>
      <c r="C8723" s="1">
        <v>37.600009999999997</v>
      </c>
      <c r="D8723" s="1">
        <v>185.37989999999999</v>
      </c>
      <c r="E8723" s="1">
        <v>5254.8639999999996</v>
      </c>
      <c r="F8723" s="1" t="s">
        <v>22</v>
      </c>
      <c r="G8723" s="1"/>
      <c r="H8723">
        <v>425.125</v>
      </c>
      <c r="I8723">
        <v>37.96</v>
      </c>
      <c r="J8723">
        <f t="shared" si="903"/>
        <v>0.99864439870626287</v>
      </c>
      <c r="K8723">
        <f t="shared" si="904"/>
        <v>0.99051659641728129</v>
      </c>
      <c r="L8723">
        <f t="shared" si="905"/>
        <v>8.5669094028619792</v>
      </c>
      <c r="N8723">
        <f t="shared" si="906"/>
        <v>1.5910342998551947</v>
      </c>
      <c r="O8723">
        <f t="shared" si="907"/>
        <v>3.1375825319127904</v>
      </c>
      <c r="P8723">
        <f t="shared" si="908"/>
        <v>1.9026367501137766E-4</v>
      </c>
    </row>
    <row r="8724" spans="1:17" hidden="1" x14ac:dyDescent="0.25">
      <c r="A8724" s="5" t="s">
        <v>29</v>
      </c>
      <c r="B8724" s="1">
        <v>424.7097</v>
      </c>
      <c r="C8724" s="1">
        <v>37.700009999999999</v>
      </c>
      <c r="D8724" s="1">
        <v>190.5412</v>
      </c>
      <c r="E8724" s="1">
        <v>7454.5309999999999</v>
      </c>
      <c r="F8724" s="1" t="s">
        <v>22</v>
      </c>
      <c r="G8724" s="1"/>
      <c r="H8724">
        <v>425.125</v>
      </c>
      <c r="I8724">
        <v>37.96</v>
      </c>
      <c r="J8724">
        <f t="shared" si="903"/>
        <v>0.99902311084975004</v>
      </c>
      <c r="K8724">
        <f t="shared" si="904"/>
        <v>0.9931509483667017</v>
      </c>
      <c r="L8724">
        <f t="shared" si="905"/>
        <v>8.9165773144217493</v>
      </c>
      <c r="N8724">
        <f t="shared" si="906"/>
        <v>1.6814244266731122</v>
      </c>
      <c r="O8724">
        <f t="shared" si="907"/>
        <v>3.3615914500996027</v>
      </c>
      <c r="P8724">
        <f t="shared" si="908"/>
        <v>1.3412860867991833E-4</v>
      </c>
    </row>
    <row r="8725" spans="1:17" hidden="1" x14ac:dyDescent="0.25">
      <c r="A8725" s="5" t="s">
        <v>29</v>
      </c>
      <c r="B8725" s="1">
        <v>424.87009999999998</v>
      </c>
      <c r="C8725" s="1">
        <v>37.80001</v>
      </c>
      <c r="D8725" s="1">
        <v>197.35079999999999</v>
      </c>
      <c r="E8725" s="1">
        <v>12571.33</v>
      </c>
      <c r="F8725" s="1" t="s">
        <v>22</v>
      </c>
      <c r="G8725" s="1"/>
      <c r="H8725">
        <v>425.125</v>
      </c>
      <c r="I8725">
        <v>37.96</v>
      </c>
      <c r="J8725">
        <f t="shared" si="903"/>
        <v>0.99940041164363413</v>
      </c>
      <c r="K8725">
        <f t="shared" si="904"/>
        <v>0.99578530031612222</v>
      </c>
      <c r="L8725">
        <f t="shared" si="905"/>
        <v>9.4391741034651986</v>
      </c>
      <c r="N8725">
        <f t="shared" si="906"/>
        <v>1.8121696376815091</v>
      </c>
      <c r="O8725">
        <f t="shared" si="907"/>
        <v>3.6992394566805533</v>
      </c>
      <c r="P8725">
        <f t="shared" si="908"/>
        <v>7.9539751183750387E-5</v>
      </c>
    </row>
    <row r="8726" spans="1:17" x14ac:dyDescent="0.25">
      <c r="A8726" s="5" t="s">
        <v>409</v>
      </c>
      <c r="B8726" s="1">
        <v>301.11849999999998</v>
      </c>
      <c r="C8726" s="1">
        <v>11.3</v>
      </c>
      <c r="D8726" s="1">
        <v>1178.914</v>
      </c>
      <c r="E8726" s="1">
        <v>109.8677</v>
      </c>
      <c r="F8726" s="1" t="s">
        <v>6</v>
      </c>
      <c r="G8726" s="1"/>
      <c r="H8726">
        <v>369.29500000000002</v>
      </c>
      <c r="I8726">
        <v>49.9</v>
      </c>
      <c r="J8726">
        <f t="shared" si="903"/>
        <v>0.81538742739544257</v>
      </c>
      <c r="K8726">
        <f t="shared" si="904"/>
        <v>0.22645290581162328</v>
      </c>
      <c r="L8726">
        <f t="shared" si="905"/>
        <v>4.6992769146627831</v>
      </c>
      <c r="N8726">
        <f t="shared" si="906"/>
        <v>1.6655957976433516E-2</v>
      </c>
      <c r="O8726">
        <f t="shared" si="907"/>
        <v>0.18172952981728085</v>
      </c>
      <c r="P8726">
        <f t="shared" ref="P8726:P8789" si="909">L8726^(1/$S$6)</f>
        <v>1.6578221291819439</v>
      </c>
      <c r="Q8726">
        <f t="shared" ref="Q8726:Q8789" si="910">LN(P8726)^(1/$S$7)</f>
        <v>0.99546234107026044</v>
      </c>
    </row>
    <row r="8727" spans="1:17" x14ac:dyDescent="0.25">
      <c r="A8727" t="s">
        <v>7</v>
      </c>
      <c r="B8727" s="1">
        <v>417.97269999999997</v>
      </c>
      <c r="C8727" s="1">
        <v>12.29</v>
      </c>
      <c r="D8727" s="1">
        <v>653.91</v>
      </c>
      <c r="E8727" s="1">
        <v>120.27</v>
      </c>
      <c r="F8727" s="1" t="s">
        <v>6</v>
      </c>
      <c r="G8727" s="1"/>
      <c r="H8727">
        <v>512.6</v>
      </c>
      <c r="I8727">
        <v>81.034999999999997</v>
      </c>
      <c r="J8727">
        <f t="shared" si="903"/>
        <v>0.81539738587592658</v>
      </c>
      <c r="K8727">
        <f t="shared" si="904"/>
        <v>0.15166286172641452</v>
      </c>
      <c r="L8727">
        <f t="shared" si="905"/>
        <v>4.7897392153225251</v>
      </c>
      <c r="N8727">
        <f t="shared" si="906"/>
        <v>1.6660040025055667E-2</v>
      </c>
      <c r="O8727">
        <f t="shared" si="907"/>
        <v>0.11277694986053272</v>
      </c>
      <c r="P8727">
        <f t="shared" si="909"/>
        <v>1.6681807289613371</v>
      </c>
      <c r="Q8727">
        <f t="shared" si="910"/>
        <v>0.99554361922027779</v>
      </c>
    </row>
    <row r="8728" spans="1:17" x14ac:dyDescent="0.25">
      <c r="A8728" s="5" t="s">
        <v>33</v>
      </c>
      <c r="B8728" s="1">
        <v>353.67309999999998</v>
      </c>
      <c r="C8728" s="1">
        <v>7.4539999999999997</v>
      </c>
      <c r="D8728" s="1">
        <v>514.85900000000004</v>
      </c>
      <c r="E8728" s="1">
        <v>194.91589999999999</v>
      </c>
      <c r="F8728" s="1" t="s">
        <v>6</v>
      </c>
      <c r="G8728" s="1"/>
      <c r="H8728">
        <v>433.74</v>
      </c>
      <c r="I8728">
        <v>31.96</v>
      </c>
      <c r="J8728">
        <f t="shared" si="903"/>
        <v>0.81540346751510118</v>
      </c>
      <c r="K8728">
        <f t="shared" si="904"/>
        <v>0.2332290362953692</v>
      </c>
      <c r="L8728">
        <f t="shared" si="905"/>
        <v>5.272568183483612</v>
      </c>
      <c r="N8728">
        <f t="shared" si="906"/>
        <v>1.6662533397661057E-2</v>
      </c>
      <c r="O8728">
        <f t="shared" si="907"/>
        <v>0.18830120721557056</v>
      </c>
      <c r="P8728">
        <f t="shared" si="909"/>
        <v>1.7213491131930192</v>
      </c>
      <c r="Q8728">
        <f t="shared" si="910"/>
        <v>0.99593862686397783</v>
      </c>
    </row>
    <row r="8729" spans="1:17" x14ac:dyDescent="0.25">
      <c r="A8729" s="5" t="s">
        <v>405</v>
      </c>
      <c r="B8729" s="1">
        <v>314.04140000000001</v>
      </c>
      <c r="C8729" s="1">
        <v>9.8000019999999992</v>
      </c>
      <c r="D8729" s="1">
        <v>1250.7149999999999</v>
      </c>
      <c r="E8729" s="1">
        <v>125.3053</v>
      </c>
      <c r="F8729" s="1" t="s">
        <v>6</v>
      </c>
      <c r="G8729" s="1"/>
      <c r="H8729">
        <v>385.12</v>
      </c>
      <c r="I8729">
        <v>41.36</v>
      </c>
      <c r="J8729">
        <f t="shared" si="903"/>
        <v>0.8154377856252597</v>
      </c>
      <c r="K8729">
        <f t="shared" si="904"/>
        <v>0.23694395551257252</v>
      </c>
      <c r="L8729">
        <f t="shared" si="905"/>
        <v>4.8307531594911062</v>
      </c>
      <c r="N8729">
        <f t="shared" si="906"/>
        <v>1.6676609908510047E-2</v>
      </c>
      <c r="O8729">
        <f t="shared" si="907"/>
        <v>0.1919270696139867</v>
      </c>
      <c r="P8729">
        <f t="shared" si="909"/>
        <v>1.6728337517875433</v>
      </c>
      <c r="Q8729">
        <f t="shared" si="910"/>
        <v>0.99557964726934978</v>
      </c>
    </row>
    <row r="8730" spans="1:17" x14ac:dyDescent="0.25">
      <c r="A8730" s="5" t="s">
        <v>413</v>
      </c>
      <c r="B8730" s="1">
        <v>397.2921</v>
      </c>
      <c r="C8730" s="1">
        <v>7.4187099999999999</v>
      </c>
      <c r="D8730" s="1">
        <v>1294.633</v>
      </c>
      <c r="E8730" s="1">
        <v>196.4204</v>
      </c>
      <c r="F8730" s="1" t="s">
        <v>6</v>
      </c>
      <c r="G8730" s="1"/>
      <c r="H8730">
        <v>487.21</v>
      </c>
      <c r="I8730">
        <v>33.921999999999997</v>
      </c>
      <c r="J8730">
        <f t="shared" si="903"/>
        <v>0.81544323802877616</v>
      </c>
      <c r="K8730">
        <f t="shared" si="904"/>
        <v>0.21869907434703145</v>
      </c>
      <c r="L8730">
        <f t="shared" si="905"/>
        <v>5.2802572601800541</v>
      </c>
      <c r="N8730">
        <f t="shared" si="906"/>
        <v>1.6678847400788028E-2</v>
      </c>
      <c r="O8730">
        <f t="shared" si="907"/>
        <v>0.17427594559200296</v>
      </c>
      <c r="P8730">
        <f t="shared" si="909"/>
        <v>1.7221687625216531</v>
      </c>
      <c r="Q8730">
        <f t="shared" si="910"/>
        <v>0.99594444416565941</v>
      </c>
    </row>
    <row r="8731" spans="1:17" x14ac:dyDescent="0.25">
      <c r="A8731" s="5" t="s">
        <v>407</v>
      </c>
      <c r="B8731" s="1">
        <v>185.53110000000001</v>
      </c>
      <c r="C8731" s="1">
        <v>8.9010119999999997</v>
      </c>
      <c r="D8731" s="1">
        <v>1358.27</v>
      </c>
      <c r="E8731" s="1">
        <v>96.427049999999994</v>
      </c>
      <c r="F8731" s="1" t="s">
        <v>6</v>
      </c>
      <c r="G8731" s="1"/>
      <c r="H8731">
        <v>227.51</v>
      </c>
      <c r="I8731">
        <v>37.5</v>
      </c>
      <c r="J8731">
        <f t="shared" si="903"/>
        <v>0.81548547316601472</v>
      </c>
      <c r="K8731">
        <f t="shared" si="904"/>
        <v>0.23736031999999999</v>
      </c>
      <c r="L8731">
        <f t="shared" si="905"/>
        <v>4.568786763914968</v>
      </c>
      <c r="N8731">
        <f t="shared" si="906"/>
        <v>1.6696189017415985E-2</v>
      </c>
      <c r="O8731">
        <f t="shared" si="907"/>
        <v>0.19233447224330555</v>
      </c>
      <c r="P8731">
        <f t="shared" si="909"/>
        <v>1.6426408117968145</v>
      </c>
      <c r="Q8731">
        <f t="shared" si="910"/>
        <v>0.99534046133540677</v>
      </c>
    </row>
    <row r="8732" spans="1:17" x14ac:dyDescent="0.25">
      <c r="A8732" t="s">
        <v>24</v>
      </c>
      <c r="B8732" s="1">
        <v>230.25829999999999</v>
      </c>
      <c r="C8732" s="1">
        <v>13.301220000000001</v>
      </c>
      <c r="D8732" s="1">
        <v>466.85520000000002</v>
      </c>
      <c r="E8732" s="1">
        <v>79.785979999999995</v>
      </c>
      <c r="F8732" s="1" t="s">
        <v>6</v>
      </c>
      <c r="G8732" s="1"/>
      <c r="H8732">
        <v>282.35000000000002</v>
      </c>
      <c r="I8732">
        <v>50.417999999999999</v>
      </c>
      <c r="J8732">
        <f t="shared" si="903"/>
        <v>0.81550664069417378</v>
      </c>
      <c r="K8732">
        <f t="shared" si="904"/>
        <v>0.26381887421159111</v>
      </c>
      <c r="L8732">
        <f t="shared" si="905"/>
        <v>4.3793477997975456</v>
      </c>
      <c r="N8732">
        <f t="shared" si="906"/>
        <v>1.6704886782526126E-2</v>
      </c>
      <c r="O8732">
        <f t="shared" si="907"/>
        <v>0.21864942174492752</v>
      </c>
      <c r="P8732">
        <f t="shared" si="909"/>
        <v>1.6200727655695901</v>
      </c>
      <c r="Q8732">
        <f t="shared" si="910"/>
        <v>0.99515288981463501</v>
      </c>
    </row>
    <row r="8733" spans="1:17" x14ac:dyDescent="0.25">
      <c r="A8733" s="5" t="s">
        <v>426</v>
      </c>
      <c r="B8733" s="1">
        <v>305.74250000000001</v>
      </c>
      <c r="C8733" s="1">
        <v>5.7000729999999997</v>
      </c>
      <c r="D8733" s="1">
        <v>1354.7809999999999</v>
      </c>
      <c r="E8733" s="1">
        <v>205.303</v>
      </c>
      <c r="F8733" s="1" t="s">
        <v>6</v>
      </c>
      <c r="G8733" s="1"/>
      <c r="H8733">
        <v>374.9</v>
      </c>
      <c r="I8733">
        <v>29.25</v>
      </c>
      <c r="J8733">
        <f t="shared" si="903"/>
        <v>0.81553080821552426</v>
      </c>
      <c r="K8733">
        <f t="shared" si="904"/>
        <v>0.19487429059829059</v>
      </c>
      <c r="L8733">
        <f t="shared" si="905"/>
        <v>5.3244869366799348</v>
      </c>
      <c r="N8733">
        <f t="shared" si="906"/>
        <v>1.671482251252995E-2</v>
      </c>
      <c r="O8733">
        <f t="shared" si="907"/>
        <v>0.15181396641979106</v>
      </c>
      <c r="P8733">
        <f t="shared" si="909"/>
        <v>1.7268680702604102</v>
      </c>
      <c r="Q8733">
        <f t="shared" si="910"/>
        <v>0.99597764615658346</v>
      </c>
    </row>
    <row r="8734" spans="1:17" x14ac:dyDescent="0.25">
      <c r="A8734" t="s">
        <v>25</v>
      </c>
      <c r="B8734" s="1">
        <v>301.6619</v>
      </c>
      <c r="C8734" s="1">
        <v>10.4</v>
      </c>
      <c r="D8734" s="1">
        <v>486.79450000000003</v>
      </c>
      <c r="E8734" s="1">
        <v>121.6546</v>
      </c>
      <c r="F8734" s="1" t="s">
        <v>6</v>
      </c>
      <c r="G8734" s="1"/>
      <c r="H8734">
        <v>369.89</v>
      </c>
      <c r="I8734">
        <v>42.512</v>
      </c>
      <c r="J8734">
        <f t="shared" si="903"/>
        <v>0.81554489172456679</v>
      </c>
      <c r="K8734">
        <f t="shared" si="904"/>
        <v>0.24463680843056079</v>
      </c>
      <c r="L8734">
        <f t="shared" si="905"/>
        <v>4.8011858819137192</v>
      </c>
      <c r="N8734">
        <f t="shared" si="906"/>
        <v>1.6720615101561205E-2</v>
      </c>
      <c r="O8734">
        <f t="shared" si="907"/>
        <v>0.19948763573581396</v>
      </c>
      <c r="P8734">
        <f t="shared" si="909"/>
        <v>1.6694820408909807</v>
      </c>
      <c r="Q8734">
        <f t="shared" si="910"/>
        <v>0.99555372490072525</v>
      </c>
    </row>
    <row r="8735" spans="1:17" x14ac:dyDescent="0.25">
      <c r="A8735" s="5" t="s">
        <v>411</v>
      </c>
      <c r="B8735" s="1">
        <v>286.46469999999999</v>
      </c>
      <c r="C8735" s="1">
        <v>12.200480000000001</v>
      </c>
      <c r="D8735" s="1">
        <v>1007.295</v>
      </c>
      <c r="E8735" s="1">
        <v>95.185810000000004</v>
      </c>
      <c r="F8735" s="1" t="s">
        <v>6</v>
      </c>
      <c r="G8735" s="1"/>
      <c r="H8735">
        <v>351.255</v>
      </c>
      <c r="I8735">
        <v>57.82</v>
      </c>
      <c r="J8735">
        <f t="shared" si="903"/>
        <v>0.8155462555693157</v>
      </c>
      <c r="K8735">
        <f t="shared" si="904"/>
        <v>0.21100795572466274</v>
      </c>
      <c r="L8735">
        <f t="shared" si="905"/>
        <v>4.5558308760657269</v>
      </c>
      <c r="N8735">
        <f t="shared" si="906"/>
        <v>1.6721176156240303E-2</v>
      </c>
      <c r="O8735">
        <f t="shared" si="907"/>
        <v>0.16695226404522007</v>
      </c>
      <c r="P8735">
        <f t="shared" si="909"/>
        <v>1.6411176564116854</v>
      </c>
      <c r="Q8735">
        <f t="shared" si="910"/>
        <v>0.99532804658177143</v>
      </c>
    </row>
    <row r="8736" spans="1:17" x14ac:dyDescent="0.25">
      <c r="A8736" s="5" t="s">
        <v>28</v>
      </c>
      <c r="B8736" s="1">
        <v>324.83339999999998</v>
      </c>
      <c r="C8736" s="1">
        <v>14.0007</v>
      </c>
      <c r="D8736" s="1">
        <v>574.60619999999994</v>
      </c>
      <c r="E8736" s="1">
        <v>103.91070000000001</v>
      </c>
      <c r="F8736" s="1" t="s">
        <v>6</v>
      </c>
      <c r="G8736" s="1"/>
      <c r="H8736">
        <v>398.3</v>
      </c>
      <c r="I8736">
        <v>55.796999999999997</v>
      </c>
      <c r="J8736">
        <f t="shared" si="903"/>
        <v>0.8155495857393924</v>
      </c>
      <c r="K8736">
        <f t="shared" si="904"/>
        <v>0.25092209258562292</v>
      </c>
      <c r="L8736">
        <f t="shared" si="905"/>
        <v>4.6435318764408446</v>
      </c>
      <c r="N8736">
        <f t="shared" si="906"/>
        <v>1.6722546187558369E-2</v>
      </c>
      <c r="O8736">
        <f t="shared" si="907"/>
        <v>0.20571733503621067</v>
      </c>
      <c r="P8736">
        <f t="shared" si="909"/>
        <v>1.6513718898380663</v>
      </c>
      <c r="Q8736">
        <f t="shared" si="910"/>
        <v>0.99541096495420445</v>
      </c>
    </row>
    <row r="8737" spans="1:17" x14ac:dyDescent="0.25">
      <c r="A8737" s="5" t="s">
        <v>410</v>
      </c>
      <c r="B8737" s="1">
        <v>244.09389999999999</v>
      </c>
      <c r="C8737" s="1">
        <v>10.40058</v>
      </c>
      <c r="D8737" s="1">
        <v>1215.6400000000001</v>
      </c>
      <c r="E8737" s="1">
        <v>100.7321</v>
      </c>
      <c r="F8737" s="1" t="s">
        <v>6</v>
      </c>
      <c r="G8737" s="1"/>
      <c r="H8737">
        <v>299.29300000000001</v>
      </c>
      <c r="I8737">
        <v>48.32</v>
      </c>
      <c r="J8737">
        <f t="shared" si="903"/>
        <v>0.81556835609252465</v>
      </c>
      <c r="K8737">
        <f t="shared" si="904"/>
        <v>0.21524379139072847</v>
      </c>
      <c r="L8737">
        <f t="shared" si="905"/>
        <v>4.6124645175482568</v>
      </c>
      <c r="N8737">
        <f t="shared" si="906"/>
        <v>1.6730270302228466E-2</v>
      </c>
      <c r="O8737">
        <f t="shared" si="907"/>
        <v>0.17097717204991641</v>
      </c>
      <c r="P8737">
        <f t="shared" si="909"/>
        <v>1.6477544459793776</v>
      </c>
      <c r="Q8737">
        <f t="shared" si="910"/>
        <v>0.99538188954339391</v>
      </c>
    </row>
    <row r="8738" spans="1:17" x14ac:dyDescent="0.25">
      <c r="A8738" s="5" t="s">
        <v>433</v>
      </c>
      <c r="B8738" s="1">
        <v>458.37369999999999</v>
      </c>
      <c r="C8738" s="1">
        <v>11.24785</v>
      </c>
      <c r="D8738" s="1">
        <v>680.25850000000003</v>
      </c>
      <c r="E8738" s="1">
        <v>182.5034</v>
      </c>
      <c r="F8738" s="1" t="s">
        <v>6</v>
      </c>
      <c r="G8738" s="1"/>
      <c r="H8738" s="1">
        <v>562.02</v>
      </c>
      <c r="I8738" s="1">
        <v>49.07</v>
      </c>
      <c r="J8738">
        <f t="shared" si="903"/>
        <v>0.81558254154656418</v>
      </c>
      <c r="K8738">
        <f t="shared" si="904"/>
        <v>0.22922050132463825</v>
      </c>
      <c r="L8738">
        <f t="shared" si="905"/>
        <v>5.2067688029859935</v>
      </c>
      <c r="N8738">
        <f t="shared" si="906"/>
        <v>1.6736109951908381E-2</v>
      </c>
      <c r="O8738">
        <f t="shared" si="907"/>
        <v>0.18440707678521065</v>
      </c>
      <c r="P8738">
        <f t="shared" si="909"/>
        <v>1.7143018195492483</v>
      </c>
      <c r="Q8738">
        <f t="shared" si="910"/>
        <v>0.99588828454204059</v>
      </c>
    </row>
    <row r="8739" spans="1:17" x14ac:dyDescent="0.25">
      <c r="A8739" s="5" t="s">
        <v>34</v>
      </c>
      <c r="B8739" s="1">
        <v>414.197</v>
      </c>
      <c r="C8739" s="1">
        <v>6.3000119999999997</v>
      </c>
      <c r="D8739" s="1">
        <v>532.46860000000004</v>
      </c>
      <c r="E8739" s="1">
        <v>248.82740000000001</v>
      </c>
      <c r="F8739" s="1" t="s">
        <v>6</v>
      </c>
      <c r="G8739" s="1"/>
      <c r="H8739">
        <v>507.82</v>
      </c>
      <c r="I8739">
        <v>30.440999999999999</v>
      </c>
      <c r="J8739">
        <f t="shared" si="903"/>
        <v>0.81563743058564064</v>
      </c>
      <c r="K8739">
        <f t="shared" si="904"/>
        <v>0.20695811569922146</v>
      </c>
      <c r="L8739">
        <f t="shared" si="905"/>
        <v>5.5167594834186771</v>
      </c>
      <c r="N8739">
        <f t="shared" si="906"/>
        <v>1.6758724078715457E-2</v>
      </c>
      <c r="O8739">
        <f t="shared" si="907"/>
        <v>0.16312370160013667</v>
      </c>
      <c r="P8739">
        <f t="shared" si="909"/>
        <v>1.7469965917862722</v>
      </c>
      <c r="Q8739">
        <f t="shared" si="910"/>
        <v>0.99611703172568544</v>
      </c>
    </row>
    <row r="8740" spans="1:17" x14ac:dyDescent="0.25">
      <c r="A8740" s="5" t="s">
        <v>423</v>
      </c>
      <c r="B8740" s="1">
        <v>282.09440000000001</v>
      </c>
      <c r="C8740" s="1">
        <v>8.1107490000000002</v>
      </c>
      <c r="D8740" s="1">
        <v>992.90800000000002</v>
      </c>
      <c r="E8740" s="1">
        <v>129.85390000000001</v>
      </c>
      <c r="F8740" s="1" t="s">
        <v>6</v>
      </c>
      <c r="G8740" s="1"/>
      <c r="H8740">
        <v>345.85700000000003</v>
      </c>
      <c r="I8740">
        <v>37.61</v>
      </c>
      <c r="J8740">
        <f t="shared" si="903"/>
        <v>0.81563883339067877</v>
      </c>
      <c r="K8740">
        <f t="shared" si="904"/>
        <v>0.21565405477266686</v>
      </c>
      <c r="L8740">
        <f t="shared" si="905"/>
        <v>4.8664099723130976</v>
      </c>
      <c r="N8740">
        <f t="shared" si="906"/>
        <v>1.6759302410691675E-2</v>
      </c>
      <c r="O8740">
        <f t="shared" si="907"/>
        <v>0.17136812088722675</v>
      </c>
      <c r="P8740">
        <f t="shared" si="909"/>
        <v>1.6768574423850771</v>
      </c>
      <c r="Q8740">
        <f t="shared" si="910"/>
        <v>0.9956105664587096</v>
      </c>
    </row>
    <row r="8741" spans="1:17" x14ac:dyDescent="0.25">
      <c r="A8741" s="5" t="s">
        <v>406</v>
      </c>
      <c r="B8741" s="1">
        <v>246.34190000000001</v>
      </c>
      <c r="C8741" s="1">
        <v>9.3000030000000002</v>
      </c>
      <c r="D8741" s="1">
        <v>1281.5740000000001</v>
      </c>
      <c r="E8741" s="1">
        <v>110.6266</v>
      </c>
      <c r="F8741" s="1" t="s">
        <v>6</v>
      </c>
      <c r="G8741" s="1"/>
      <c r="H8741">
        <v>302</v>
      </c>
      <c r="I8741">
        <v>38.79</v>
      </c>
      <c r="J8741">
        <f t="shared" si="903"/>
        <v>0.8157016556291391</v>
      </c>
      <c r="K8741">
        <f t="shared" si="904"/>
        <v>0.23975259087393661</v>
      </c>
      <c r="L8741">
        <f t="shared" si="905"/>
        <v>4.7061605665003379</v>
      </c>
      <c r="N8741">
        <f t="shared" si="906"/>
        <v>1.6785221474294579E-2</v>
      </c>
      <c r="O8741">
        <f t="shared" si="907"/>
        <v>0.19467924191682892</v>
      </c>
      <c r="P8741">
        <f t="shared" si="909"/>
        <v>1.6586150539411633</v>
      </c>
      <c r="Q8741">
        <f t="shared" si="910"/>
        <v>0.9954686157933611</v>
      </c>
    </row>
    <row r="8742" spans="1:17" x14ac:dyDescent="0.25">
      <c r="A8742" s="5" t="s">
        <v>424</v>
      </c>
      <c r="B8742" s="1">
        <v>315.20049999999998</v>
      </c>
      <c r="C8742" s="1">
        <v>9.6006</v>
      </c>
      <c r="D8742" s="1">
        <v>853.92</v>
      </c>
      <c r="E8742" s="1">
        <v>125.39</v>
      </c>
      <c r="F8742" s="1" t="s">
        <v>6</v>
      </c>
      <c r="G8742" s="1"/>
      <c r="H8742">
        <v>386.411</v>
      </c>
      <c r="I8742">
        <v>45.167499999999997</v>
      </c>
      <c r="J8742">
        <f t="shared" si="903"/>
        <v>0.8157130619987526</v>
      </c>
      <c r="K8742">
        <f t="shared" si="904"/>
        <v>0.21255548790612722</v>
      </c>
      <c r="L8742">
        <f t="shared" si="905"/>
        <v>4.8314288802024468</v>
      </c>
      <c r="N8742">
        <f t="shared" si="906"/>
        <v>1.6789931573320482E-2</v>
      </c>
      <c r="O8742">
        <f t="shared" si="907"/>
        <v>0.16842030270226505</v>
      </c>
      <c r="P8742">
        <f t="shared" si="909"/>
        <v>1.6729101890200206</v>
      </c>
      <c r="Q8742">
        <f t="shared" si="910"/>
        <v>0.99558023666427276</v>
      </c>
    </row>
    <row r="8743" spans="1:17" x14ac:dyDescent="0.25">
      <c r="A8743" s="5" t="s">
        <v>421</v>
      </c>
      <c r="B8743" s="1">
        <v>389.5136</v>
      </c>
      <c r="C8743" s="1">
        <v>9.6000650000000007</v>
      </c>
      <c r="D8743" s="1">
        <v>1030.681</v>
      </c>
      <c r="E8743" s="1">
        <v>157.66370000000001</v>
      </c>
      <c r="F8743" s="1" t="s">
        <v>6</v>
      </c>
      <c r="G8743" s="1"/>
      <c r="H8743">
        <v>477.5</v>
      </c>
      <c r="I8743">
        <v>42.12</v>
      </c>
      <c r="J8743">
        <f t="shared" si="903"/>
        <v>0.81573528795811523</v>
      </c>
      <c r="K8743">
        <f t="shared" si="904"/>
        <v>0.22792177113010451</v>
      </c>
      <c r="L8743">
        <f t="shared" si="905"/>
        <v>5.0604642835791456</v>
      </c>
      <c r="N8743">
        <f t="shared" si="906"/>
        <v>1.6799113076850156E-2</v>
      </c>
      <c r="O8743">
        <f t="shared" si="907"/>
        <v>0.18314947934260223</v>
      </c>
      <c r="P8743">
        <f t="shared" si="909"/>
        <v>1.6984144862542285</v>
      </c>
      <c r="Q8743">
        <f t="shared" si="910"/>
        <v>0.99577260332816853</v>
      </c>
    </row>
    <row r="8744" spans="1:17" x14ac:dyDescent="0.25">
      <c r="A8744" s="5" t="s">
        <v>429</v>
      </c>
      <c r="B8744" s="1">
        <v>365.09989999999999</v>
      </c>
      <c r="C8744" s="1">
        <v>7.7011830000000003</v>
      </c>
      <c r="D8744" s="1">
        <v>1198.403</v>
      </c>
      <c r="E8744" s="1">
        <v>204.7482</v>
      </c>
      <c r="F8744" s="1" t="s">
        <v>6</v>
      </c>
      <c r="G8744" s="1"/>
      <c r="H8744">
        <v>447.57</v>
      </c>
      <c r="I8744">
        <v>39.406999999999996</v>
      </c>
      <c r="J8744">
        <f t="shared" si="903"/>
        <v>0.81573809683401477</v>
      </c>
      <c r="K8744">
        <f t="shared" si="904"/>
        <v>0.19542677696855892</v>
      </c>
      <c r="L8744">
        <f t="shared" si="905"/>
        <v>5.3217809314857449</v>
      </c>
      <c r="N8744">
        <f t="shared" si="906"/>
        <v>1.6800273757889252E-2</v>
      </c>
      <c r="O8744">
        <f t="shared" si="907"/>
        <v>0.15232733970293635</v>
      </c>
      <c r="P8744">
        <f t="shared" si="909"/>
        <v>1.7265813194991737</v>
      </c>
      <c r="Q8744">
        <f t="shared" si="910"/>
        <v>0.995975627480152</v>
      </c>
    </row>
    <row r="8745" spans="1:17" x14ac:dyDescent="0.25">
      <c r="A8745" s="5" t="s">
        <v>408</v>
      </c>
      <c r="B8745" s="1">
        <v>368.29239999999999</v>
      </c>
      <c r="C8745" s="1">
        <v>12</v>
      </c>
      <c r="D8745" s="1">
        <v>1174.2529999999999</v>
      </c>
      <c r="E8745" s="1">
        <v>120.6309</v>
      </c>
      <c r="F8745" s="1" t="s">
        <v>6</v>
      </c>
      <c r="G8745" s="1"/>
      <c r="H8745">
        <v>451.48</v>
      </c>
      <c r="I8745">
        <v>51.811999999999998</v>
      </c>
      <c r="J8745">
        <f t="shared" si="903"/>
        <v>0.81574466200053153</v>
      </c>
      <c r="K8745">
        <f t="shared" si="904"/>
        <v>0.23160657762680462</v>
      </c>
      <c r="L8745">
        <f t="shared" si="905"/>
        <v>4.7927354703800997</v>
      </c>
      <c r="N8745">
        <f t="shared" si="906"/>
        <v>1.6802986906966803E-2</v>
      </c>
      <c r="O8745">
        <f t="shared" si="907"/>
        <v>0.18672276774379026</v>
      </c>
      <c r="P8745">
        <f t="shared" si="909"/>
        <v>1.6685215597425054</v>
      </c>
      <c r="Q8745">
        <f t="shared" si="910"/>
        <v>0.99554626827122583</v>
      </c>
    </row>
    <row r="8746" spans="1:17" x14ac:dyDescent="0.25">
      <c r="A8746" s="5" t="s">
        <v>32</v>
      </c>
      <c r="B8746" s="1">
        <v>375.5385</v>
      </c>
      <c r="C8746" s="1">
        <v>7.6</v>
      </c>
      <c r="D8746" s="1">
        <v>524.63390000000004</v>
      </c>
      <c r="E8746" s="1">
        <v>199.73230000000001</v>
      </c>
      <c r="F8746" s="1" t="s">
        <v>6</v>
      </c>
      <c r="G8746" s="1"/>
      <c r="H8746">
        <v>460.35</v>
      </c>
      <c r="I8746">
        <v>33.78</v>
      </c>
      <c r="J8746">
        <f t="shared" si="903"/>
        <v>0.81576735092864117</v>
      </c>
      <c r="K8746">
        <f t="shared" si="904"/>
        <v>0.22498519834221431</v>
      </c>
      <c r="L8746">
        <f t="shared" si="905"/>
        <v>5.2969779699567638</v>
      </c>
      <c r="N8746">
        <f t="shared" si="906"/>
        <v>1.6812366637405256E-2</v>
      </c>
      <c r="O8746">
        <f t="shared" si="907"/>
        <v>0.18031323600541993</v>
      </c>
      <c r="P8746">
        <f t="shared" si="909"/>
        <v>1.7239484065729689</v>
      </c>
      <c r="Q8746">
        <f t="shared" si="910"/>
        <v>0.9959570479362625</v>
      </c>
    </row>
    <row r="8747" spans="1:17" x14ac:dyDescent="0.25">
      <c r="A8747" s="5" t="s">
        <v>30</v>
      </c>
      <c r="B8747" s="1">
        <v>332.69189999999998</v>
      </c>
      <c r="C8747" s="1">
        <v>8.6</v>
      </c>
      <c r="D8747" s="1">
        <v>503.40190000000001</v>
      </c>
      <c r="E8747" s="1">
        <v>157.00579999999999</v>
      </c>
      <c r="F8747" s="1" t="s">
        <v>6</v>
      </c>
      <c r="G8747" s="1"/>
      <c r="H8747">
        <v>407.81</v>
      </c>
      <c r="I8747">
        <v>36.29</v>
      </c>
      <c r="J8747">
        <f t="shared" si="903"/>
        <v>0.81580123096540047</v>
      </c>
      <c r="K8747">
        <f t="shared" si="904"/>
        <v>0.2369798842656379</v>
      </c>
      <c r="L8747">
        <f t="shared" si="905"/>
        <v>5.0562827473411032</v>
      </c>
      <c r="N8747">
        <f t="shared" si="906"/>
        <v>1.6826382096665562E-2</v>
      </c>
      <c r="O8747">
        <f t="shared" si="907"/>
        <v>0.19196221692360876</v>
      </c>
      <c r="P8747">
        <f t="shared" si="909"/>
        <v>1.6979558902365028</v>
      </c>
      <c r="Q8747">
        <f t="shared" si="910"/>
        <v>0.9957692180205846</v>
      </c>
    </row>
    <row r="8748" spans="1:17" x14ac:dyDescent="0.25">
      <c r="A8748" s="5" t="s">
        <v>29</v>
      </c>
      <c r="B8748" s="1">
        <v>346.84320000000002</v>
      </c>
      <c r="C8748" s="1">
        <v>8.8000070000000008</v>
      </c>
      <c r="D8748" s="1">
        <v>509.86079999999998</v>
      </c>
      <c r="E8748" s="1">
        <v>162.13419999999999</v>
      </c>
      <c r="F8748" s="1" t="s">
        <v>6</v>
      </c>
      <c r="G8748" s="1"/>
      <c r="H8748">
        <v>425.125</v>
      </c>
      <c r="I8748">
        <v>37.96</v>
      </c>
      <c r="J8748">
        <f t="shared" si="903"/>
        <v>0.81586168773890033</v>
      </c>
      <c r="K8748">
        <f t="shared" si="904"/>
        <v>0.23182315595363542</v>
      </c>
      <c r="L8748">
        <f t="shared" si="905"/>
        <v>5.0884243873642978</v>
      </c>
      <c r="N8748">
        <f t="shared" si="906"/>
        <v>1.6851419377917995E-2</v>
      </c>
      <c r="O8748">
        <f t="shared" si="907"/>
        <v>0.18693329011876464</v>
      </c>
      <c r="P8748">
        <f t="shared" si="909"/>
        <v>1.7014743791965286</v>
      </c>
      <c r="Q8748">
        <f t="shared" si="910"/>
        <v>0.99579512406430915</v>
      </c>
    </row>
    <row r="8749" spans="1:17" x14ac:dyDescent="0.25">
      <c r="A8749" s="5" t="s">
        <v>404</v>
      </c>
      <c r="B8749" s="1">
        <v>384.36470000000003</v>
      </c>
      <c r="C8749" s="1">
        <v>10.400069999999999</v>
      </c>
      <c r="D8749" s="1">
        <v>1239.829</v>
      </c>
      <c r="E8749" s="1">
        <v>139.58760000000001</v>
      </c>
      <c r="F8749" s="1" t="s">
        <v>6</v>
      </c>
      <c r="G8749" s="1"/>
      <c r="H8749">
        <v>471.11</v>
      </c>
      <c r="I8749">
        <v>44.07638</v>
      </c>
      <c r="J8749">
        <f t="shared" si="903"/>
        <v>0.81587039120375282</v>
      </c>
      <c r="K8749">
        <f t="shared" si="904"/>
        <v>0.23595562974999307</v>
      </c>
      <c r="L8749">
        <f t="shared" si="905"/>
        <v>4.9386923611681794</v>
      </c>
      <c r="N8749">
        <f t="shared" si="906"/>
        <v>1.685502670306252E-2</v>
      </c>
      <c r="O8749">
        <f t="shared" si="907"/>
        <v>0.19096084015764445</v>
      </c>
      <c r="P8749">
        <f t="shared" si="909"/>
        <v>1.6849536369605205</v>
      </c>
      <c r="Q8749">
        <f t="shared" si="910"/>
        <v>0.99567212807809991</v>
      </c>
    </row>
    <row r="8750" spans="1:17" x14ac:dyDescent="0.25">
      <c r="A8750" t="s">
        <v>21</v>
      </c>
      <c r="B8750" s="1">
        <v>155.48099999999999</v>
      </c>
      <c r="C8750" s="1">
        <v>13.217000000000001</v>
      </c>
      <c r="D8750" s="1">
        <v>346.47</v>
      </c>
      <c r="E8750" s="1">
        <v>67.911000000000001</v>
      </c>
      <c r="F8750" s="1" t="s">
        <v>6</v>
      </c>
      <c r="G8750" s="1"/>
      <c r="H8750">
        <v>190.56399999999999</v>
      </c>
      <c r="I8750">
        <v>45.991999999999997</v>
      </c>
      <c r="J8750">
        <f t="shared" si="903"/>
        <v>0.815899120505447</v>
      </c>
      <c r="K8750">
        <f t="shared" si="904"/>
        <v>0.28737606540267874</v>
      </c>
      <c r="L8750">
        <f t="shared" si="905"/>
        <v>4.2181980243890989</v>
      </c>
      <c r="N8750">
        <f t="shared" si="906"/>
        <v>1.6866939346022715E-2</v>
      </c>
      <c r="O8750">
        <f t="shared" si="907"/>
        <v>0.2428000263333894</v>
      </c>
      <c r="P8750">
        <f t="shared" si="909"/>
        <v>1.6003515364966556</v>
      </c>
      <c r="Q8750">
        <f t="shared" si="910"/>
        <v>0.9949823138040641</v>
      </c>
    </row>
    <row r="8751" spans="1:17" x14ac:dyDescent="0.25">
      <c r="A8751" s="5" t="s">
        <v>422</v>
      </c>
      <c r="B8751" s="1">
        <v>334.73829999999998</v>
      </c>
      <c r="C8751" s="1">
        <v>9.1000359999999993</v>
      </c>
      <c r="D8751" s="1">
        <v>1010.053</v>
      </c>
      <c r="E8751" s="1">
        <v>144.7509</v>
      </c>
      <c r="F8751" s="1" t="s">
        <v>6</v>
      </c>
      <c r="G8751" s="1"/>
      <c r="H8751">
        <v>410.26</v>
      </c>
      <c r="I8751">
        <v>40.549999999999997</v>
      </c>
      <c r="J8751">
        <f t="shared" si="903"/>
        <v>0.81591746697216394</v>
      </c>
      <c r="K8751">
        <f t="shared" si="904"/>
        <v>0.22441519112207151</v>
      </c>
      <c r="L8751">
        <f t="shared" si="905"/>
        <v>4.9750143340503561</v>
      </c>
      <c r="N8751">
        <f t="shared" si="906"/>
        <v>1.6874550917874875E-2</v>
      </c>
      <c r="O8751">
        <f t="shared" si="907"/>
        <v>0.17976387911996564</v>
      </c>
      <c r="P8751">
        <f t="shared" si="909"/>
        <v>1.6889918888494253</v>
      </c>
      <c r="Q8751">
        <f t="shared" si="910"/>
        <v>0.99570251385577391</v>
      </c>
    </row>
    <row r="8752" spans="1:17" x14ac:dyDescent="0.25">
      <c r="A8752" s="5" t="s">
        <v>428</v>
      </c>
      <c r="B8752" s="1">
        <v>324.8107</v>
      </c>
      <c r="C8752" s="1">
        <v>6.1016029999999999</v>
      </c>
      <c r="D8752" s="1">
        <v>1262.037</v>
      </c>
      <c r="E8752" s="1">
        <v>198.97880000000001</v>
      </c>
      <c r="F8752" s="1" t="s">
        <v>6</v>
      </c>
      <c r="G8752" s="1"/>
      <c r="H8752">
        <v>398.07</v>
      </c>
      <c r="I8752">
        <v>32</v>
      </c>
      <c r="J8752">
        <f t="shared" si="903"/>
        <v>0.81596377521541441</v>
      </c>
      <c r="K8752">
        <f t="shared" si="904"/>
        <v>0.19067509375</v>
      </c>
      <c r="L8752">
        <f t="shared" si="905"/>
        <v>5.2931982863861684</v>
      </c>
      <c r="N8752">
        <f t="shared" si="906"/>
        <v>1.6893777774357733E-2</v>
      </c>
      <c r="O8752">
        <f t="shared" si="907"/>
        <v>0.14792371517751912</v>
      </c>
      <c r="P8752">
        <f t="shared" si="909"/>
        <v>1.7235464527746853</v>
      </c>
      <c r="Q8752">
        <f t="shared" si="910"/>
        <v>0.99595420443883387</v>
      </c>
    </row>
    <row r="8753" spans="1:17" x14ac:dyDescent="0.25">
      <c r="A8753" s="5" t="s">
        <v>427</v>
      </c>
      <c r="B8753" s="1">
        <v>336.5455</v>
      </c>
      <c r="C8753" s="1">
        <v>6.6002000000000001</v>
      </c>
      <c r="D8753" s="1">
        <v>1292.2</v>
      </c>
      <c r="E8753" s="1">
        <v>204.75319999999999</v>
      </c>
      <c r="F8753" s="1" t="s">
        <v>6</v>
      </c>
      <c r="G8753" s="1"/>
      <c r="H8753">
        <v>412.44</v>
      </c>
      <c r="I8753">
        <v>34.200000000000003</v>
      </c>
      <c r="J8753">
        <f t="shared" si="903"/>
        <v>0.8159865677431869</v>
      </c>
      <c r="K8753">
        <f t="shared" si="904"/>
        <v>0.19298830409356724</v>
      </c>
      <c r="L8753">
        <f t="shared" si="905"/>
        <v>5.3218053514266792</v>
      </c>
      <c r="N8753">
        <f t="shared" si="906"/>
        <v>1.6903248713545337E-2</v>
      </c>
      <c r="O8753">
        <f t="shared" si="907"/>
        <v>0.15006418566274998</v>
      </c>
      <c r="P8753">
        <f t="shared" si="909"/>
        <v>1.7265839076776524</v>
      </c>
      <c r="Q8753">
        <f t="shared" si="910"/>
        <v>0.99597564570471309</v>
      </c>
    </row>
    <row r="8754" spans="1:17" x14ac:dyDescent="0.25">
      <c r="A8754" s="5" t="s">
        <v>430</v>
      </c>
      <c r="B8754" s="1">
        <v>348.43959999999998</v>
      </c>
      <c r="C8754" s="1">
        <v>7.0001189999999998</v>
      </c>
      <c r="D8754" s="1">
        <v>1186.885</v>
      </c>
      <c r="E8754" s="1">
        <v>196.87549999999999</v>
      </c>
      <c r="F8754" s="1" t="s">
        <v>6</v>
      </c>
      <c r="G8754" s="1"/>
      <c r="H8754">
        <v>427.01</v>
      </c>
      <c r="I8754">
        <v>36.51</v>
      </c>
      <c r="J8754">
        <f t="shared" si="903"/>
        <v>0.81599868855530311</v>
      </c>
      <c r="K8754">
        <f t="shared" si="904"/>
        <v>0.19173155299917832</v>
      </c>
      <c r="L8754">
        <f t="shared" si="905"/>
        <v>5.2825715492592122</v>
      </c>
      <c r="N8754">
        <f t="shared" si="906"/>
        <v>1.6908287307984476E-2</v>
      </c>
      <c r="O8754">
        <f t="shared" si="907"/>
        <v>0.14890050628929338</v>
      </c>
      <c r="P8754">
        <f t="shared" si="909"/>
        <v>1.722415306499137</v>
      </c>
      <c r="Q8754">
        <f t="shared" si="910"/>
        <v>0.99594619243231663</v>
      </c>
    </row>
    <row r="8755" spans="1:17" x14ac:dyDescent="0.25">
      <c r="A8755" s="5" t="s">
        <v>416</v>
      </c>
      <c r="B8755" s="1">
        <v>239.1129</v>
      </c>
      <c r="C8755" s="1">
        <v>6.6608000000000001</v>
      </c>
      <c r="D8755" s="1">
        <v>1384.3050000000001</v>
      </c>
      <c r="E8755" s="1">
        <v>150.89840000000001</v>
      </c>
      <c r="F8755" s="1" t="s">
        <v>6</v>
      </c>
      <c r="G8755" s="1"/>
      <c r="H8755">
        <v>293.02999999999997</v>
      </c>
      <c r="I8755">
        <v>30.48</v>
      </c>
      <c r="J8755">
        <f t="shared" si="903"/>
        <v>0.81600143330034469</v>
      </c>
      <c r="K8755">
        <f t="shared" si="904"/>
        <v>0.21853018372703412</v>
      </c>
      <c r="L8755">
        <f t="shared" si="905"/>
        <v>5.0166067626692143</v>
      </c>
      <c r="N8755">
        <f t="shared" si="906"/>
        <v>1.6909428490504287E-2</v>
      </c>
      <c r="O8755">
        <f t="shared" si="907"/>
        <v>0.17411437991168952</v>
      </c>
      <c r="P8755">
        <f t="shared" si="909"/>
        <v>1.6935917990478107</v>
      </c>
      <c r="Q8755">
        <f t="shared" si="910"/>
        <v>0.99573687059971328</v>
      </c>
    </row>
    <row r="8756" spans="1:17" x14ac:dyDescent="0.25">
      <c r="A8756" s="5" t="s">
        <v>420</v>
      </c>
      <c r="B8756" s="1">
        <v>305.36439999999999</v>
      </c>
      <c r="C8756" s="1">
        <v>8.2038960000000003</v>
      </c>
      <c r="D8756" s="1">
        <v>1178.7149999999999</v>
      </c>
      <c r="E8756" s="1">
        <v>148.65440000000001</v>
      </c>
      <c r="F8756" s="1" t="s">
        <v>6</v>
      </c>
      <c r="G8756" s="1"/>
      <c r="H8756">
        <v>374.21</v>
      </c>
      <c r="I8756">
        <v>40.592799999999997</v>
      </c>
      <c r="J8756">
        <f t="shared" si="903"/>
        <v>0.81602415755859015</v>
      </c>
      <c r="K8756">
        <f t="shared" si="904"/>
        <v>0.20210224473305613</v>
      </c>
      <c r="L8756">
        <f t="shared" si="905"/>
        <v>5.0016241487369548</v>
      </c>
      <c r="N8756">
        <f t="shared" si="906"/>
        <v>1.6918879365845185E-2</v>
      </c>
      <c r="O8756">
        <f t="shared" si="907"/>
        <v>0.15855840362364612</v>
      </c>
      <c r="P8756">
        <f t="shared" si="909"/>
        <v>1.6919377678755259</v>
      </c>
      <c r="Q8756">
        <f t="shared" si="910"/>
        <v>0.99572454771202468</v>
      </c>
    </row>
    <row r="8757" spans="1:17" x14ac:dyDescent="0.25">
      <c r="A8757" s="5" t="s">
        <v>31</v>
      </c>
      <c r="B8757" s="1">
        <v>383.28789999999998</v>
      </c>
      <c r="C8757" s="1">
        <v>7.4000009999999996</v>
      </c>
      <c r="D8757" s="1">
        <v>523.57989999999995</v>
      </c>
      <c r="E8757" s="1">
        <v>203.0703</v>
      </c>
      <c r="F8757" s="1" t="s">
        <v>6</v>
      </c>
      <c r="G8757" s="1"/>
      <c r="H8757">
        <v>469.7</v>
      </c>
      <c r="I8757">
        <v>33.674999999999997</v>
      </c>
      <c r="J8757">
        <f t="shared" si="903"/>
        <v>0.81602703853523528</v>
      </c>
      <c r="K8757">
        <f t="shared" si="904"/>
        <v>0.21974761692650335</v>
      </c>
      <c r="L8757">
        <f t="shared" si="905"/>
        <v>5.3135522245106257</v>
      </c>
      <c r="N8757">
        <f t="shared" si="906"/>
        <v>1.6920077904246034E-2</v>
      </c>
      <c r="O8757">
        <f t="shared" si="907"/>
        <v>0.17527976005338738</v>
      </c>
      <c r="P8757">
        <f t="shared" si="909"/>
        <v>1.7257087337992449</v>
      </c>
      <c r="Q8757">
        <f t="shared" si="910"/>
        <v>0.99596947880767339</v>
      </c>
    </row>
    <row r="8758" spans="1:17" x14ac:dyDescent="0.25">
      <c r="A8758" s="5" t="s">
        <v>436</v>
      </c>
      <c r="B8758" s="1">
        <v>343.5575</v>
      </c>
      <c r="C8758" s="1">
        <v>3.7000009999999999</v>
      </c>
      <c r="D8758" s="1">
        <v>1438.143</v>
      </c>
      <c r="E8758" s="1">
        <v>329.85160000000002</v>
      </c>
      <c r="F8758" s="1" t="s">
        <v>6</v>
      </c>
      <c r="G8758" s="1"/>
      <c r="H8758">
        <v>421</v>
      </c>
      <c r="I8758">
        <v>20.63</v>
      </c>
      <c r="J8758">
        <f t="shared" si="903"/>
        <v>0.81605106888361045</v>
      </c>
      <c r="K8758">
        <f t="shared" si="904"/>
        <v>0.17935050896752303</v>
      </c>
      <c r="L8758">
        <f t="shared" si="905"/>
        <v>5.7986428563468229</v>
      </c>
      <c r="N8758">
        <f t="shared" si="906"/>
        <v>1.693007810719244E-2</v>
      </c>
      <c r="O8758">
        <f t="shared" si="907"/>
        <v>0.13753531108383477</v>
      </c>
      <c r="P8758">
        <f t="shared" si="909"/>
        <v>1.7756694802459467</v>
      </c>
      <c r="Q8758">
        <f t="shared" si="910"/>
        <v>0.99630805434830416</v>
      </c>
    </row>
    <row r="8759" spans="1:17" x14ac:dyDescent="0.25">
      <c r="A8759" t="s">
        <v>23</v>
      </c>
      <c r="B8759" s="1">
        <v>249.1611</v>
      </c>
      <c r="C8759" s="1">
        <v>12.700010000000001</v>
      </c>
      <c r="D8759" s="1">
        <v>449.55160000000001</v>
      </c>
      <c r="E8759" s="1">
        <v>89.60275</v>
      </c>
      <c r="F8759" s="1" t="s">
        <v>6</v>
      </c>
      <c r="G8759" s="1"/>
      <c r="H8759">
        <v>305.322</v>
      </c>
      <c r="I8759">
        <v>48.722000000000001</v>
      </c>
      <c r="J8759">
        <f t="shared" si="903"/>
        <v>0.81606009393361767</v>
      </c>
      <c r="K8759">
        <f t="shared" si="904"/>
        <v>0.26066273962481018</v>
      </c>
      <c r="L8759">
        <f t="shared" si="905"/>
        <v>4.4953860114741815</v>
      </c>
      <c r="N8759">
        <f t="shared" si="906"/>
        <v>1.6933835322229269E-2</v>
      </c>
      <c r="O8759">
        <f t="shared" si="907"/>
        <v>0.215465959692339</v>
      </c>
      <c r="P8759">
        <f t="shared" si="909"/>
        <v>1.6339726647769151</v>
      </c>
      <c r="Q8759">
        <f t="shared" si="910"/>
        <v>0.99526934433962799</v>
      </c>
    </row>
    <row r="8760" spans="1:17" x14ac:dyDescent="0.25">
      <c r="A8760" s="5" t="s">
        <v>412</v>
      </c>
      <c r="B8760" s="1">
        <v>258.9282</v>
      </c>
      <c r="C8760" s="1">
        <v>13.60345</v>
      </c>
      <c r="D8760" s="1">
        <v>723.46109999999999</v>
      </c>
      <c r="E8760" s="1">
        <v>81.458879999999994</v>
      </c>
      <c r="F8760" s="1" t="s">
        <v>6</v>
      </c>
      <c r="G8760" s="1"/>
      <c r="H8760">
        <v>317.27999999999997</v>
      </c>
      <c r="I8760">
        <v>58.97</v>
      </c>
      <c r="J8760">
        <f t="shared" si="903"/>
        <v>0.81608736762481093</v>
      </c>
      <c r="K8760">
        <f t="shared" si="904"/>
        <v>0.23068424622689504</v>
      </c>
      <c r="L8760">
        <f t="shared" si="905"/>
        <v>4.4000983530464444</v>
      </c>
      <c r="N8760">
        <f t="shared" si="906"/>
        <v>1.6945194437382977E-2</v>
      </c>
      <c r="O8760">
        <f t="shared" si="907"/>
        <v>0.18582684686365955</v>
      </c>
      <c r="P8760">
        <f t="shared" si="909"/>
        <v>1.6225764725188678</v>
      </c>
      <c r="Q8760">
        <f t="shared" si="910"/>
        <v>0.99517409057379358</v>
      </c>
    </row>
    <row r="8761" spans="1:17" x14ac:dyDescent="0.25">
      <c r="A8761" s="5" t="s">
        <v>425</v>
      </c>
      <c r="B8761" s="1">
        <v>281.57209999999998</v>
      </c>
      <c r="C8761" s="1">
        <v>5.4000199999999996</v>
      </c>
      <c r="D8761" s="1">
        <v>1413.5920000000001</v>
      </c>
      <c r="E8761" s="1">
        <v>207.15039999999999</v>
      </c>
      <c r="F8761" s="1" t="s">
        <v>6</v>
      </c>
      <c r="G8761" s="1"/>
      <c r="H8761">
        <v>345.02</v>
      </c>
      <c r="I8761">
        <v>26.4</v>
      </c>
      <c r="J8761">
        <f t="shared" si="903"/>
        <v>0.81610370413309374</v>
      </c>
      <c r="K8761">
        <f t="shared" si="904"/>
        <v>0.20454621212121213</v>
      </c>
      <c r="L8761">
        <f t="shared" si="905"/>
        <v>5.3334450994894445</v>
      </c>
      <c r="N8761">
        <f t="shared" si="906"/>
        <v>1.6952001833835412E-2</v>
      </c>
      <c r="O8761">
        <f t="shared" si="907"/>
        <v>0.1608526834748468</v>
      </c>
      <c r="P8761">
        <f t="shared" si="909"/>
        <v>1.7278166519868063</v>
      </c>
      <c r="Q8761">
        <f t="shared" si="910"/>
        <v>0.99598431728443537</v>
      </c>
    </row>
    <row r="8762" spans="1:17" x14ac:dyDescent="0.25">
      <c r="A8762" s="5" t="s">
        <v>417</v>
      </c>
      <c r="B8762" s="1">
        <v>372.83519999999999</v>
      </c>
      <c r="C8762" s="1">
        <v>7.8000420000000004</v>
      </c>
      <c r="D8762" s="1">
        <v>1248</v>
      </c>
      <c r="E8762" s="1">
        <v>174.72</v>
      </c>
      <c r="F8762" s="1" t="s">
        <v>6</v>
      </c>
      <c r="G8762" s="1"/>
      <c r="H8762">
        <v>456.83100000000002</v>
      </c>
      <c r="I8762">
        <v>36.618000000000002</v>
      </c>
      <c r="J8762">
        <f t="shared" si="903"/>
        <v>0.81613375624683959</v>
      </c>
      <c r="K8762">
        <f t="shared" si="904"/>
        <v>0.21301114206128133</v>
      </c>
      <c r="L8762">
        <f t="shared" si="905"/>
        <v>5.1631846925565403</v>
      </c>
      <c r="N8762">
        <f t="shared" si="906"/>
        <v>1.6964531288021219E-2</v>
      </c>
      <c r="O8762">
        <f t="shared" si="907"/>
        <v>0.16885308444800851</v>
      </c>
      <c r="P8762">
        <f t="shared" si="909"/>
        <v>1.7096007648961</v>
      </c>
      <c r="Q8762">
        <f t="shared" si="910"/>
        <v>0.99585437427113666</v>
      </c>
    </row>
    <row r="8763" spans="1:17" x14ac:dyDescent="0.25">
      <c r="A8763" t="s">
        <v>27</v>
      </c>
      <c r="B8763" s="1">
        <v>328.41239999999999</v>
      </c>
      <c r="C8763" s="1">
        <v>12.901859999999999</v>
      </c>
      <c r="D8763" s="1">
        <v>559.99969999999996</v>
      </c>
      <c r="E8763" s="1">
        <v>108.7122</v>
      </c>
      <c r="F8763" s="1" t="s">
        <v>6</v>
      </c>
      <c r="G8763" s="1"/>
      <c r="H8763">
        <v>402.38</v>
      </c>
      <c r="I8763">
        <v>56.26</v>
      </c>
      <c r="J8763">
        <f t="shared" si="903"/>
        <v>0.81617476017694712</v>
      </c>
      <c r="K8763">
        <f t="shared" si="904"/>
        <v>0.22932563099893352</v>
      </c>
      <c r="L8763">
        <f t="shared" si="905"/>
        <v>4.6887040233398096</v>
      </c>
      <c r="N8763">
        <f t="shared" si="906"/>
        <v>1.698164101398781E-2</v>
      </c>
      <c r="O8763">
        <f t="shared" si="907"/>
        <v>0.18450896383682222</v>
      </c>
      <c r="P8763">
        <f t="shared" si="909"/>
        <v>1.6566027180713057</v>
      </c>
      <c r="Q8763">
        <f t="shared" si="910"/>
        <v>0.99545267400900572</v>
      </c>
    </row>
    <row r="8764" spans="1:17" x14ac:dyDescent="0.25">
      <c r="A8764" s="5" t="s">
        <v>434</v>
      </c>
      <c r="B8764" s="1">
        <v>482.99110000000002</v>
      </c>
      <c r="C8764" s="1">
        <v>8.9</v>
      </c>
      <c r="D8764" s="1">
        <v>662.8963</v>
      </c>
      <c r="E8764" s="1">
        <v>223.98070000000001</v>
      </c>
      <c r="F8764" s="1" t="s">
        <v>6</v>
      </c>
      <c r="G8764" s="1"/>
      <c r="H8764">
        <v>591.75</v>
      </c>
      <c r="I8764">
        <v>41.262999999999998</v>
      </c>
      <c r="J8764">
        <f t="shared" si="903"/>
        <v>0.81620802703844531</v>
      </c>
      <c r="K8764">
        <f t="shared" si="904"/>
        <v>0.21568960085306452</v>
      </c>
      <c r="L8764">
        <f t="shared" si="905"/>
        <v>5.411559887428707</v>
      </c>
      <c r="N8764">
        <f t="shared" si="906"/>
        <v>1.6995534336507297E-2</v>
      </c>
      <c r="O8764">
        <f t="shared" si="907"/>
        <v>0.17140200278888409</v>
      </c>
      <c r="P8764">
        <f t="shared" si="909"/>
        <v>1.7360431313661511</v>
      </c>
      <c r="Q8764">
        <f t="shared" si="910"/>
        <v>0.99604174267562595</v>
      </c>
    </row>
    <row r="8765" spans="1:17" x14ac:dyDescent="0.25">
      <c r="A8765" s="5" t="s">
        <v>37</v>
      </c>
      <c r="B8765" s="1">
        <v>440.9169</v>
      </c>
      <c r="C8765" s="1">
        <v>5.4000019999999997</v>
      </c>
      <c r="D8765" s="1">
        <v>538.52599999999995</v>
      </c>
      <c r="E8765" s="1">
        <v>292.73500000000001</v>
      </c>
      <c r="F8765" s="1" t="s">
        <v>6</v>
      </c>
      <c r="G8765" s="1"/>
      <c r="H8765">
        <v>540.20000000000005</v>
      </c>
      <c r="I8765">
        <v>27.357299999999999</v>
      </c>
      <c r="J8765">
        <f t="shared" si="903"/>
        <v>0.8162104776008885</v>
      </c>
      <c r="K8765">
        <f t="shared" si="904"/>
        <v>0.19738797322835222</v>
      </c>
      <c r="L8765">
        <f t="shared" si="905"/>
        <v>5.6792677629072035</v>
      </c>
      <c r="N8765">
        <f t="shared" si="906"/>
        <v>1.6996558198010183E-2</v>
      </c>
      <c r="O8765">
        <f t="shared" si="907"/>
        <v>0.15415257408434424</v>
      </c>
      <c r="P8765">
        <f t="shared" si="909"/>
        <v>1.7636439526969949</v>
      </c>
      <c r="Q8765">
        <f t="shared" si="910"/>
        <v>0.99622897948416256</v>
      </c>
    </row>
    <row r="8766" spans="1:17" x14ac:dyDescent="0.25">
      <c r="A8766" s="5" t="s">
        <v>36</v>
      </c>
      <c r="B8766" s="1">
        <v>451.87909999999999</v>
      </c>
      <c r="C8766" s="1">
        <v>9.4534870000000009</v>
      </c>
      <c r="D8766" s="1">
        <v>607.42340000000002</v>
      </c>
      <c r="E8766" s="1">
        <v>227.25309999999999</v>
      </c>
      <c r="F8766" s="1" t="s">
        <v>6</v>
      </c>
      <c r="G8766" s="1"/>
      <c r="H8766">
        <v>553.6</v>
      </c>
      <c r="I8766">
        <v>40.805</v>
      </c>
      <c r="J8766">
        <f t="shared" si="903"/>
        <v>0.8162555997109826</v>
      </c>
      <c r="K8766">
        <f t="shared" si="904"/>
        <v>0.23167472123514277</v>
      </c>
      <c r="L8766">
        <f t="shared" si="905"/>
        <v>5.426064374328682</v>
      </c>
      <c r="N8766">
        <f t="shared" si="906"/>
        <v>1.7015420997525045E-2</v>
      </c>
      <c r="O8766">
        <f t="shared" si="907"/>
        <v>0.1867889999493256</v>
      </c>
      <c r="P8766">
        <f t="shared" si="909"/>
        <v>1.73756182151433</v>
      </c>
      <c r="Q8766">
        <f t="shared" si="910"/>
        <v>0.99605226065779329</v>
      </c>
    </row>
    <row r="8767" spans="1:17" x14ac:dyDescent="0.25">
      <c r="A8767" t="s">
        <v>7</v>
      </c>
      <c r="B8767" s="1">
        <v>418.41829999999999</v>
      </c>
      <c r="C8767" s="1">
        <v>12.425000000000001</v>
      </c>
      <c r="D8767" s="1">
        <v>653.25</v>
      </c>
      <c r="E8767" s="1">
        <v>120.5</v>
      </c>
      <c r="F8767" s="1" t="s">
        <v>6</v>
      </c>
      <c r="G8767" s="1"/>
      <c r="H8767">
        <v>512.6</v>
      </c>
      <c r="I8767">
        <v>81.034999999999997</v>
      </c>
      <c r="J8767">
        <f t="shared" si="903"/>
        <v>0.81626667967225897</v>
      </c>
      <c r="K8767">
        <f t="shared" si="904"/>
        <v>0.15332880853951997</v>
      </c>
      <c r="L8767">
        <f t="shared" si="905"/>
        <v>4.7916497529307094</v>
      </c>
      <c r="N8767">
        <f t="shared" si="906"/>
        <v>1.7020055893810178E-2</v>
      </c>
      <c r="O8767">
        <f t="shared" si="907"/>
        <v>0.11424054177033108</v>
      </c>
      <c r="P8767">
        <f t="shared" si="909"/>
        <v>1.6683980735089954</v>
      </c>
      <c r="Q8767">
        <f t="shared" si="910"/>
        <v>0.99554530867871116</v>
      </c>
    </row>
    <row r="8768" spans="1:17" x14ac:dyDescent="0.25">
      <c r="A8768" t="s">
        <v>26</v>
      </c>
      <c r="B8768" s="1">
        <v>297.29360000000003</v>
      </c>
      <c r="C8768" s="1">
        <v>11.3</v>
      </c>
      <c r="D8768" s="1">
        <v>507.76</v>
      </c>
      <c r="E8768" s="1">
        <v>111.91</v>
      </c>
      <c r="F8768" s="1" t="s">
        <v>6</v>
      </c>
      <c r="G8768" s="1"/>
      <c r="H8768">
        <v>364.21</v>
      </c>
      <c r="I8768">
        <v>45.55</v>
      </c>
      <c r="J8768">
        <f t="shared" si="903"/>
        <v>0.81626973449383611</v>
      </c>
      <c r="K8768">
        <f t="shared" si="904"/>
        <v>0.24807903402854009</v>
      </c>
      <c r="L8768">
        <f t="shared" si="905"/>
        <v>4.7176949768299359</v>
      </c>
      <c r="N8768">
        <f t="shared" si="906"/>
        <v>1.702133397756312E-2</v>
      </c>
      <c r="O8768">
        <f t="shared" si="907"/>
        <v>0.20289354842712104</v>
      </c>
      <c r="P8768">
        <f t="shared" si="909"/>
        <v>1.6599419487378846</v>
      </c>
      <c r="Q8768">
        <f t="shared" si="910"/>
        <v>0.99547909617217212</v>
      </c>
    </row>
    <row r="8769" spans="1:17" x14ac:dyDescent="0.25">
      <c r="A8769" s="5" t="s">
        <v>409</v>
      </c>
      <c r="B8769" s="1">
        <v>301.45229999999998</v>
      </c>
      <c r="C8769" s="1">
        <v>11.4</v>
      </c>
      <c r="D8769" s="1">
        <v>1177.579</v>
      </c>
      <c r="E8769" s="1">
        <v>110.0073</v>
      </c>
      <c r="F8769" s="1" t="s">
        <v>6</v>
      </c>
      <c r="G8769" s="1"/>
      <c r="H8769">
        <v>369.29500000000002</v>
      </c>
      <c r="I8769">
        <v>49.9</v>
      </c>
      <c r="J8769">
        <f t="shared" si="903"/>
        <v>0.81629131182388059</v>
      </c>
      <c r="K8769">
        <f t="shared" si="904"/>
        <v>0.22845691382765532</v>
      </c>
      <c r="L8769">
        <f t="shared" si="905"/>
        <v>4.7005467272268113</v>
      </c>
      <c r="N8769">
        <f t="shared" si="906"/>
        <v>1.7030364151163501E-2</v>
      </c>
      <c r="O8769">
        <f t="shared" si="907"/>
        <v>0.18366743244938244</v>
      </c>
      <c r="P8769">
        <f t="shared" si="909"/>
        <v>1.6579684571188631</v>
      </c>
      <c r="Q8769">
        <f t="shared" si="910"/>
        <v>0.99546349968969816</v>
      </c>
    </row>
    <row r="8770" spans="1:17" x14ac:dyDescent="0.25">
      <c r="A8770" s="5" t="s">
        <v>419</v>
      </c>
      <c r="B8770" s="1">
        <v>276.87220000000002</v>
      </c>
      <c r="C8770" s="1">
        <v>7.5291399999999999</v>
      </c>
      <c r="D8770" s="1">
        <v>1302.3019999999999</v>
      </c>
      <c r="E8770" s="1">
        <v>152.58340000000001</v>
      </c>
      <c r="F8770" s="1" t="s">
        <v>6</v>
      </c>
      <c r="G8770" s="1"/>
      <c r="H8770">
        <v>339.173</v>
      </c>
      <c r="I8770">
        <v>36.177</v>
      </c>
      <c r="J8770">
        <f t="shared" ref="J8770:J8833" si="911">B8770/H8770</f>
        <v>0.8163155675717112</v>
      </c>
      <c r="K8770">
        <f t="shared" ref="K8770:K8833" si="912">C8770/I8770</f>
        <v>0.20811952345412832</v>
      </c>
      <c r="L8770">
        <f t="shared" ref="L8770:L8833" si="913">LN(E8770)</f>
        <v>5.0277113318061311</v>
      </c>
      <c r="N8770">
        <f t="shared" ref="N8770:N8833" si="914">(ATANH(J8770^$U$2))^($U$3/$U$2)</f>
        <v>1.7040520684776312E-2</v>
      </c>
      <c r="O8770">
        <f t="shared" ref="O8770:O8833" si="915">(ATANH(K8770^$T$2))^($T$3/$T$2)</f>
        <v>0.16421969205609502</v>
      </c>
      <c r="P8770">
        <f t="shared" si="909"/>
        <v>1.694815561904744</v>
      </c>
      <c r="Q8770">
        <f t="shared" si="910"/>
        <v>0.99574596556683737</v>
      </c>
    </row>
    <row r="8771" spans="1:17" x14ac:dyDescent="0.25">
      <c r="A8771" s="5" t="s">
        <v>41</v>
      </c>
      <c r="B8771" s="1">
        <v>537.2242</v>
      </c>
      <c r="C8771" s="1">
        <v>2.8000060000000002</v>
      </c>
      <c r="D8771" s="1">
        <v>545.7867</v>
      </c>
      <c r="E8771" s="1" t="s">
        <v>70</v>
      </c>
      <c r="F8771" s="1" t="s">
        <v>6</v>
      </c>
      <c r="G8771" s="1"/>
      <c r="H8771">
        <v>658.1</v>
      </c>
      <c r="I8771">
        <v>18.170000000000002</v>
      </c>
      <c r="J8771">
        <f t="shared" si="911"/>
        <v>0.81632609025983893</v>
      </c>
      <c r="K8771">
        <f t="shared" si="912"/>
        <v>0.15410049532195927</v>
      </c>
      <c r="L8771">
        <f t="shared" si="913"/>
        <v>6.2935697296354025</v>
      </c>
      <c r="N8771">
        <f t="shared" si="914"/>
        <v>1.7044928606890872E-2</v>
      </c>
      <c r="O8771">
        <f t="shared" si="915"/>
        <v>0.11491964365005651</v>
      </c>
      <c r="P8771">
        <f t="shared" si="909"/>
        <v>1.8238213720720859</v>
      </c>
      <c r="Q8771">
        <f t="shared" si="910"/>
        <v>0.9966106220033798</v>
      </c>
    </row>
    <row r="8772" spans="1:17" x14ac:dyDescent="0.25">
      <c r="A8772" s="5" t="s">
        <v>28</v>
      </c>
      <c r="B8772" s="1">
        <v>325.14819999999997</v>
      </c>
      <c r="C8772" s="1">
        <v>14.1007</v>
      </c>
      <c r="D8772" s="1">
        <v>574.03920000000005</v>
      </c>
      <c r="E8772" s="1">
        <v>104.0697</v>
      </c>
      <c r="F8772" s="1" t="s">
        <v>6</v>
      </c>
      <c r="G8772" s="1"/>
      <c r="H8772">
        <v>398.3</v>
      </c>
      <c r="I8772">
        <v>55.796999999999997</v>
      </c>
      <c r="J8772">
        <f t="shared" si="911"/>
        <v>0.81633994476525229</v>
      </c>
      <c r="K8772">
        <f t="shared" si="912"/>
        <v>0.25271430363639624</v>
      </c>
      <c r="L8772">
        <f t="shared" si="913"/>
        <v>4.6450608669704909</v>
      </c>
      <c r="N8772">
        <f t="shared" si="914"/>
        <v>1.705073386943801E-2</v>
      </c>
      <c r="O8772">
        <f t="shared" si="915"/>
        <v>0.20750239669010484</v>
      </c>
      <c r="P8772">
        <f t="shared" si="909"/>
        <v>1.651549502267059</v>
      </c>
      <c r="Q8772">
        <f t="shared" si="910"/>
        <v>0.99541238763335993</v>
      </c>
    </row>
    <row r="8773" spans="1:17" x14ac:dyDescent="0.25">
      <c r="A8773" s="5" t="s">
        <v>411</v>
      </c>
      <c r="B8773" s="1">
        <v>286.74639999999999</v>
      </c>
      <c r="C8773" s="1">
        <v>12.30048</v>
      </c>
      <c r="D8773" s="1">
        <v>1006.231</v>
      </c>
      <c r="E8773" s="1">
        <v>95.297569999999993</v>
      </c>
      <c r="F8773" s="1" t="s">
        <v>6</v>
      </c>
      <c r="G8773" s="1"/>
      <c r="H8773">
        <v>351.255</v>
      </c>
      <c r="I8773">
        <v>57.82</v>
      </c>
      <c r="J8773">
        <f t="shared" si="911"/>
        <v>0.81634823703577175</v>
      </c>
      <c r="K8773">
        <f t="shared" si="912"/>
        <v>0.21273746108612937</v>
      </c>
      <c r="L8773">
        <f t="shared" si="913"/>
        <v>4.5570043119090426</v>
      </c>
      <c r="N8773">
        <f t="shared" si="914"/>
        <v>1.7054209363988874E-2</v>
      </c>
      <c r="O8773">
        <f t="shared" si="915"/>
        <v>0.16859311228004512</v>
      </c>
      <c r="P8773">
        <f t="shared" si="909"/>
        <v>1.6412557310955789</v>
      </c>
      <c r="Q8773">
        <f t="shared" si="910"/>
        <v>0.99532917341109384</v>
      </c>
    </row>
    <row r="8774" spans="1:17" x14ac:dyDescent="0.25">
      <c r="A8774" t="s">
        <v>24</v>
      </c>
      <c r="B8774" s="1">
        <v>230.5025</v>
      </c>
      <c r="C8774" s="1">
        <v>13.40122</v>
      </c>
      <c r="D8774" s="1">
        <v>466.36090000000002</v>
      </c>
      <c r="E8774" s="1">
        <v>79.901229999999998</v>
      </c>
      <c r="F8774" s="1" t="s">
        <v>6</v>
      </c>
      <c r="G8774" s="1"/>
      <c r="H8774">
        <v>282.35000000000002</v>
      </c>
      <c r="I8774">
        <v>50.417999999999999</v>
      </c>
      <c r="J8774">
        <f t="shared" si="911"/>
        <v>0.81637152470338226</v>
      </c>
      <c r="K8774">
        <f t="shared" si="912"/>
        <v>0.26580229283192514</v>
      </c>
      <c r="L8774">
        <f t="shared" si="913"/>
        <v>4.3807912468965426</v>
      </c>
      <c r="N8774">
        <f t="shared" si="914"/>
        <v>1.7063973398282757E-2</v>
      </c>
      <c r="O8774">
        <f t="shared" si="915"/>
        <v>0.22065625272801886</v>
      </c>
      <c r="P8774">
        <f t="shared" si="909"/>
        <v>1.6202471862632832</v>
      </c>
      <c r="Q8774">
        <f t="shared" si="910"/>
        <v>0.99515437001075424</v>
      </c>
    </row>
    <row r="8775" spans="1:17" x14ac:dyDescent="0.25">
      <c r="A8775" s="5" t="s">
        <v>431</v>
      </c>
      <c r="B8775" s="1">
        <v>317.0849</v>
      </c>
      <c r="C8775" s="1">
        <v>5.4946099999999998</v>
      </c>
      <c r="D8775" s="1">
        <v>1417.636</v>
      </c>
      <c r="E8775" s="1">
        <v>233.24109999999999</v>
      </c>
      <c r="F8775" s="1" t="s">
        <v>6</v>
      </c>
      <c r="G8775" s="1"/>
      <c r="H8775">
        <v>388.38</v>
      </c>
      <c r="I8775">
        <v>27.774999999999999</v>
      </c>
      <c r="J8775">
        <f t="shared" si="911"/>
        <v>0.81642952778206912</v>
      </c>
      <c r="K8775">
        <f t="shared" si="912"/>
        <v>0.19782574257425742</v>
      </c>
      <c r="L8775">
        <f t="shared" si="913"/>
        <v>5.4520726825150172</v>
      </c>
      <c r="N8775">
        <f t="shared" si="914"/>
        <v>1.7088315977989401E-2</v>
      </c>
      <c r="O8775">
        <f t="shared" si="915"/>
        <v>0.15456060811159758</v>
      </c>
      <c r="P8775">
        <f t="shared" si="909"/>
        <v>1.7402781866855184</v>
      </c>
      <c r="Q8775">
        <f t="shared" si="910"/>
        <v>0.99607100937353221</v>
      </c>
    </row>
    <row r="8776" spans="1:17" x14ac:dyDescent="0.25">
      <c r="A8776" s="5" t="s">
        <v>418</v>
      </c>
      <c r="B8776" s="1">
        <v>322.86200000000002</v>
      </c>
      <c r="C8776" s="1">
        <v>7.7</v>
      </c>
      <c r="D8776" s="1">
        <v>1264.2909999999999</v>
      </c>
      <c r="E8776" s="1">
        <v>164.53639999999999</v>
      </c>
      <c r="F8776" s="1" t="s">
        <v>6</v>
      </c>
      <c r="G8776" s="1"/>
      <c r="H8776">
        <v>395.42500000000001</v>
      </c>
      <c r="I8776">
        <v>36.24295</v>
      </c>
      <c r="J8776">
        <f t="shared" si="911"/>
        <v>0.81649364607700581</v>
      </c>
      <c r="K8776">
        <f t="shared" si="912"/>
        <v>0.21245511195970526</v>
      </c>
      <c r="L8776">
        <f t="shared" si="913"/>
        <v>5.1031318223231166</v>
      </c>
      <c r="N8776">
        <f t="shared" si="914"/>
        <v>1.7115263371678863E-2</v>
      </c>
      <c r="O8776">
        <f t="shared" si="915"/>
        <v>0.16832499794568609</v>
      </c>
      <c r="P8776">
        <f t="shared" si="909"/>
        <v>1.7030793869598544</v>
      </c>
      <c r="Q8776">
        <f t="shared" si="910"/>
        <v>0.99580689047571469</v>
      </c>
    </row>
    <row r="8777" spans="1:17" x14ac:dyDescent="0.25">
      <c r="A8777" s="5" t="s">
        <v>433</v>
      </c>
      <c r="B8777" s="1">
        <v>458.89</v>
      </c>
      <c r="C8777" s="1">
        <v>11.347849999999999</v>
      </c>
      <c r="D8777" s="1">
        <v>679.48530000000005</v>
      </c>
      <c r="E8777" s="1">
        <v>182.7234</v>
      </c>
      <c r="F8777" s="1" t="s">
        <v>6</v>
      </c>
      <c r="G8777" s="1"/>
      <c r="H8777" s="1">
        <v>562.02</v>
      </c>
      <c r="I8777" s="1">
        <v>49.07</v>
      </c>
      <c r="J8777">
        <f t="shared" si="911"/>
        <v>0.816501192128394</v>
      </c>
      <c r="K8777">
        <f t="shared" si="912"/>
        <v>0.2312584063582637</v>
      </c>
      <c r="L8777">
        <f t="shared" si="913"/>
        <v>5.2079735340003035</v>
      </c>
      <c r="N8777">
        <f t="shared" si="914"/>
        <v>1.7118437451830611E-2</v>
      </c>
      <c r="O8777">
        <f t="shared" si="915"/>
        <v>0.18638444815734706</v>
      </c>
      <c r="P8777">
        <f t="shared" si="909"/>
        <v>1.7144313868749108</v>
      </c>
      <c r="Q8777">
        <f t="shared" si="910"/>
        <v>0.99588921540854525</v>
      </c>
    </row>
    <row r="8778" spans="1:17" x14ac:dyDescent="0.25">
      <c r="A8778" s="5" t="s">
        <v>35</v>
      </c>
      <c r="B8778" s="1">
        <v>406.37970000000001</v>
      </c>
      <c r="C8778" s="1">
        <v>6.5</v>
      </c>
      <c r="D8778" s="1">
        <v>533.40060000000005</v>
      </c>
      <c r="E8778" s="1">
        <v>245.81569999999999</v>
      </c>
      <c r="F8778" s="1" t="s">
        <v>6</v>
      </c>
      <c r="G8778" s="1"/>
      <c r="H8778">
        <v>497.7</v>
      </c>
      <c r="I8778">
        <v>30.4</v>
      </c>
      <c r="J8778">
        <f t="shared" si="911"/>
        <v>0.81651537070524416</v>
      </c>
      <c r="K8778">
        <f t="shared" si="912"/>
        <v>0.21381578947368421</v>
      </c>
      <c r="L8778">
        <f t="shared" si="913"/>
        <v>5.5045820681596718</v>
      </c>
      <c r="N8778">
        <f t="shared" si="914"/>
        <v>1.7124402870419022E-2</v>
      </c>
      <c r="O8778">
        <f t="shared" si="915"/>
        <v>0.1696179340862364</v>
      </c>
      <c r="P8778">
        <f t="shared" si="909"/>
        <v>1.7457359073933778</v>
      </c>
      <c r="Q8778">
        <f t="shared" si="910"/>
        <v>0.99610843338677024</v>
      </c>
    </row>
    <row r="8779" spans="1:17" x14ac:dyDescent="0.25">
      <c r="A8779" s="5" t="s">
        <v>405</v>
      </c>
      <c r="B8779" s="1">
        <v>314.45740000000001</v>
      </c>
      <c r="C8779" s="1">
        <v>9.9000020000000006</v>
      </c>
      <c r="D8779" s="1">
        <v>1249.05</v>
      </c>
      <c r="E8779" s="1">
        <v>125.48260000000001</v>
      </c>
      <c r="F8779" s="1" t="s">
        <v>6</v>
      </c>
      <c r="G8779" s="1"/>
      <c r="H8779">
        <v>385.12</v>
      </c>
      <c r="I8779">
        <v>41.36</v>
      </c>
      <c r="J8779">
        <f t="shared" si="911"/>
        <v>0.8165179684254259</v>
      </c>
      <c r="K8779">
        <f t="shared" si="912"/>
        <v>0.23936175048355901</v>
      </c>
      <c r="L8779">
        <f t="shared" si="913"/>
        <v>4.8321671035413472</v>
      </c>
      <c r="N8779">
        <f t="shared" si="914"/>
        <v>1.7125496035391707E-2</v>
      </c>
      <c r="O8779">
        <f t="shared" si="915"/>
        <v>0.19429569720357112</v>
      </c>
      <c r="P8779">
        <f t="shared" si="909"/>
        <v>1.6729936882953136</v>
      </c>
      <c r="Q8779">
        <f t="shared" si="910"/>
        <v>0.99558088042326198</v>
      </c>
    </row>
    <row r="8780" spans="1:17" x14ac:dyDescent="0.25">
      <c r="A8780" s="5" t="s">
        <v>410</v>
      </c>
      <c r="B8780" s="1">
        <v>244.3784</v>
      </c>
      <c r="C8780" s="1">
        <v>10.500579999999999</v>
      </c>
      <c r="D8780" s="1">
        <v>1214.165</v>
      </c>
      <c r="E8780" s="1">
        <v>100.8788</v>
      </c>
      <c r="F8780" s="1" t="s">
        <v>6</v>
      </c>
      <c r="G8780" s="1"/>
      <c r="H8780">
        <v>299.29300000000001</v>
      </c>
      <c r="I8780">
        <v>48.32</v>
      </c>
      <c r="J8780">
        <f t="shared" si="911"/>
        <v>0.81651892961078276</v>
      </c>
      <c r="K8780">
        <f t="shared" si="912"/>
        <v>0.21731332781456952</v>
      </c>
      <c r="L8780">
        <f t="shared" si="913"/>
        <v>4.6139197962647405</v>
      </c>
      <c r="N8780">
        <f t="shared" si="914"/>
        <v>1.7125900535394423E-2</v>
      </c>
      <c r="O8780">
        <f t="shared" si="915"/>
        <v>0.17295128803744453</v>
      </c>
      <c r="P8780">
        <f t="shared" si="909"/>
        <v>1.6479242624244828</v>
      </c>
      <c r="Q8780">
        <f t="shared" si="910"/>
        <v>0.99538325871737432</v>
      </c>
    </row>
    <row r="8781" spans="1:17" x14ac:dyDescent="0.25">
      <c r="A8781" s="5" t="s">
        <v>415</v>
      </c>
      <c r="B8781" s="1">
        <v>288.32089999999999</v>
      </c>
      <c r="C8781" s="1">
        <v>6.9221300000000001</v>
      </c>
      <c r="D8781" s="1">
        <v>1332.828</v>
      </c>
      <c r="E8781" s="1">
        <v>165.34960000000001</v>
      </c>
      <c r="F8781" s="1" t="s">
        <v>6</v>
      </c>
      <c r="G8781" s="1"/>
      <c r="H8781">
        <v>353.1</v>
      </c>
      <c r="I8781">
        <v>31.29</v>
      </c>
      <c r="J8781">
        <f t="shared" si="911"/>
        <v>0.81654177286887564</v>
      </c>
      <c r="K8781">
        <f t="shared" si="912"/>
        <v>0.22122499201022691</v>
      </c>
      <c r="L8781">
        <f t="shared" si="913"/>
        <v>5.1080620203138993</v>
      </c>
      <c r="N8781">
        <f t="shared" si="914"/>
        <v>1.7135516439547697E-2</v>
      </c>
      <c r="O8781">
        <f t="shared" si="915"/>
        <v>0.17669630208673678</v>
      </c>
      <c r="P8781">
        <f t="shared" si="909"/>
        <v>1.7036167174717807</v>
      </c>
      <c r="Q8781">
        <f t="shared" si="910"/>
        <v>0.9958108225811455</v>
      </c>
    </row>
    <row r="8782" spans="1:17" x14ac:dyDescent="0.25">
      <c r="A8782" t="s">
        <v>25</v>
      </c>
      <c r="B8782" s="1">
        <v>302.04739999999998</v>
      </c>
      <c r="C8782" s="1">
        <v>10.5</v>
      </c>
      <c r="D8782" s="1">
        <v>486.17450000000002</v>
      </c>
      <c r="E8782" s="1">
        <v>121.8558</v>
      </c>
      <c r="F8782" s="1" t="s">
        <v>6</v>
      </c>
      <c r="G8782" s="1"/>
      <c r="H8782">
        <v>369.89</v>
      </c>
      <c r="I8782">
        <v>42.512</v>
      </c>
      <c r="J8782">
        <f t="shared" si="911"/>
        <v>0.81658709346021785</v>
      </c>
      <c r="K8782">
        <f t="shared" si="912"/>
        <v>0.2469890854347008</v>
      </c>
      <c r="L8782">
        <f t="shared" si="913"/>
        <v>4.802838378445986</v>
      </c>
      <c r="N8782">
        <f t="shared" si="914"/>
        <v>1.7154609399006131E-2</v>
      </c>
      <c r="O8782">
        <f t="shared" si="915"/>
        <v>0.2018135621404841</v>
      </c>
      <c r="P8782">
        <f t="shared" si="909"/>
        <v>1.6696697320041516</v>
      </c>
      <c r="Q8782">
        <f t="shared" si="910"/>
        <v>0.9955551805556575</v>
      </c>
    </row>
    <row r="8783" spans="1:17" x14ac:dyDescent="0.25">
      <c r="A8783" s="5" t="s">
        <v>408</v>
      </c>
      <c r="B8783" s="1">
        <v>368.68270000000001</v>
      </c>
      <c r="C8783" s="1">
        <v>12.1</v>
      </c>
      <c r="D8783" s="1">
        <v>1172.9849999999999</v>
      </c>
      <c r="E8783" s="1">
        <v>120.74169999999999</v>
      </c>
      <c r="F8783" s="1" t="s">
        <v>6</v>
      </c>
      <c r="G8783" s="1"/>
      <c r="H8783">
        <v>451.48</v>
      </c>
      <c r="I8783">
        <v>51.811999999999998</v>
      </c>
      <c r="J8783">
        <f t="shared" si="911"/>
        <v>0.81660915212191021</v>
      </c>
      <c r="K8783">
        <f t="shared" si="912"/>
        <v>0.2335366324403613</v>
      </c>
      <c r="L8783">
        <f t="shared" si="913"/>
        <v>4.7936535531101407</v>
      </c>
      <c r="N8783">
        <f t="shared" si="914"/>
        <v>1.7163909730421489E-2</v>
      </c>
      <c r="O8783">
        <f t="shared" si="915"/>
        <v>0.18860080890097553</v>
      </c>
      <c r="P8783">
        <f t="shared" si="909"/>
        <v>1.6686259650110082</v>
      </c>
      <c r="Q8783">
        <f t="shared" si="910"/>
        <v>0.99554707942560017</v>
      </c>
    </row>
    <row r="8784" spans="1:17" x14ac:dyDescent="0.25">
      <c r="A8784" s="5" t="s">
        <v>414</v>
      </c>
      <c r="B8784" s="1">
        <v>342.0215</v>
      </c>
      <c r="C8784" s="1">
        <v>7.2020210000000002</v>
      </c>
      <c r="D8784" s="1">
        <v>1305.809</v>
      </c>
      <c r="E8784" s="1">
        <v>184.74969999999999</v>
      </c>
      <c r="F8784" s="1" t="s">
        <v>6</v>
      </c>
      <c r="G8784" s="1"/>
      <c r="H8784">
        <v>418.83</v>
      </c>
      <c r="I8784">
        <v>32.57</v>
      </c>
      <c r="J8784">
        <f t="shared" si="911"/>
        <v>0.81661175178473366</v>
      </c>
      <c r="K8784">
        <f t="shared" si="912"/>
        <v>0.22112437826220449</v>
      </c>
      <c r="L8784">
        <f t="shared" si="913"/>
        <v>5.2190019360110256</v>
      </c>
      <c r="N8784">
        <f t="shared" si="914"/>
        <v>1.7165006110895265E-2</v>
      </c>
      <c r="O8784">
        <f t="shared" si="915"/>
        <v>0.17659975000625416</v>
      </c>
      <c r="P8784">
        <f t="shared" si="909"/>
        <v>1.7156165409349025</v>
      </c>
      <c r="Q8784">
        <f t="shared" si="910"/>
        <v>0.9958977207869818</v>
      </c>
    </row>
    <row r="8785" spans="1:17" x14ac:dyDescent="0.25">
      <c r="A8785" s="5" t="s">
        <v>435</v>
      </c>
      <c r="B8785" s="1">
        <v>315.48520000000002</v>
      </c>
      <c r="C8785" s="1">
        <v>4.5000109999999998</v>
      </c>
      <c r="D8785" s="1">
        <v>1424.21</v>
      </c>
      <c r="E8785" s="1">
        <v>280.91059999999999</v>
      </c>
      <c r="F8785" s="1" t="s">
        <v>6</v>
      </c>
      <c r="G8785" s="1"/>
      <c r="H8785">
        <v>386.32600000000002</v>
      </c>
      <c r="I8785">
        <v>23.224</v>
      </c>
      <c r="J8785">
        <f t="shared" si="911"/>
        <v>0.81662947873039871</v>
      </c>
      <c r="K8785">
        <f t="shared" si="912"/>
        <v>0.19376554426455389</v>
      </c>
      <c r="L8785">
        <f t="shared" si="913"/>
        <v>5.6380364692472753</v>
      </c>
      <c r="N8785">
        <f t="shared" si="914"/>
        <v>1.7172484038077397E-2</v>
      </c>
      <c r="O8785">
        <f t="shared" si="915"/>
        <v>0.15078478987468574</v>
      </c>
      <c r="P8785">
        <f t="shared" si="909"/>
        <v>1.7594509005697134</v>
      </c>
      <c r="Q8785">
        <f t="shared" si="910"/>
        <v>0.99620105823054872</v>
      </c>
    </row>
    <row r="8786" spans="1:17" x14ac:dyDescent="0.25">
      <c r="A8786" s="5" t="s">
        <v>407</v>
      </c>
      <c r="B8786" s="1">
        <v>185.8015</v>
      </c>
      <c r="C8786" s="1">
        <v>9.0010119999999993</v>
      </c>
      <c r="D8786" s="1">
        <v>1356.327</v>
      </c>
      <c r="E8786" s="1">
        <v>96.611329999999995</v>
      </c>
      <c r="F8786" s="1" t="s">
        <v>6</v>
      </c>
      <c r="G8786" s="1"/>
      <c r="H8786">
        <v>227.51</v>
      </c>
      <c r="I8786">
        <v>37.5</v>
      </c>
      <c r="J8786">
        <f t="shared" si="911"/>
        <v>0.81667399235198457</v>
      </c>
      <c r="K8786">
        <f t="shared" si="912"/>
        <v>0.24002698666666664</v>
      </c>
      <c r="L8786">
        <f t="shared" si="913"/>
        <v>4.5706960221254773</v>
      </c>
      <c r="N8786">
        <f t="shared" si="914"/>
        <v>1.7191275293127653E-2</v>
      </c>
      <c r="O8786">
        <f t="shared" si="915"/>
        <v>0.19494862423731041</v>
      </c>
      <c r="P8786">
        <f t="shared" si="909"/>
        <v>1.642865027246869</v>
      </c>
      <c r="Q8786">
        <f t="shared" si="910"/>
        <v>0.99534228592650709</v>
      </c>
    </row>
    <row r="8787" spans="1:17" x14ac:dyDescent="0.25">
      <c r="A8787" s="5" t="s">
        <v>424</v>
      </c>
      <c r="B8787" s="1">
        <v>315.59449999999998</v>
      </c>
      <c r="C8787" s="1">
        <v>9.7005999999999997</v>
      </c>
      <c r="D8787" s="1">
        <v>852.81</v>
      </c>
      <c r="E8787" s="1">
        <v>125.56</v>
      </c>
      <c r="F8787" s="1" t="s">
        <v>6</v>
      </c>
      <c r="G8787" s="1"/>
      <c r="H8787">
        <v>386.411</v>
      </c>
      <c r="I8787">
        <v>45.167499999999997</v>
      </c>
      <c r="J8787">
        <f t="shared" si="911"/>
        <v>0.81673270170880219</v>
      </c>
      <c r="K8787">
        <f t="shared" si="912"/>
        <v>0.21476946919798529</v>
      </c>
      <c r="L8787">
        <f t="shared" si="913"/>
        <v>4.8327837319737528</v>
      </c>
      <c r="N8787">
        <f t="shared" si="914"/>
        <v>1.7216089102894926E-2</v>
      </c>
      <c r="O8787">
        <f t="shared" si="915"/>
        <v>0.17052542570921508</v>
      </c>
      <c r="P8787">
        <f t="shared" si="909"/>
        <v>1.6730634275795657</v>
      </c>
      <c r="Q8787">
        <f t="shared" si="910"/>
        <v>0.99558141802393529</v>
      </c>
    </row>
    <row r="8788" spans="1:17" x14ac:dyDescent="0.25">
      <c r="A8788" s="5" t="s">
        <v>413</v>
      </c>
      <c r="B8788" s="1">
        <v>397.94529999999997</v>
      </c>
      <c r="C8788" s="1">
        <v>7.5187099999999996</v>
      </c>
      <c r="D8788" s="1">
        <v>1292.501</v>
      </c>
      <c r="E8788" s="1">
        <v>196.67490000000001</v>
      </c>
      <c r="F8788" s="1" t="s">
        <v>6</v>
      </c>
      <c r="G8788" s="1"/>
      <c r="H8788">
        <v>487.21</v>
      </c>
      <c r="I8788">
        <v>33.921999999999997</v>
      </c>
      <c r="J8788">
        <f t="shared" si="911"/>
        <v>0.81678393300630114</v>
      </c>
      <c r="K8788">
        <f t="shared" si="912"/>
        <v>0.22164701373739756</v>
      </c>
      <c r="L8788">
        <f t="shared" si="913"/>
        <v>5.2815521117621449</v>
      </c>
      <c r="N8788">
        <f t="shared" si="914"/>
        <v>1.7237770074692519E-2</v>
      </c>
      <c r="O8788">
        <f t="shared" si="915"/>
        <v>0.17710141666777357</v>
      </c>
      <c r="P8788">
        <f t="shared" si="909"/>
        <v>1.7223067135698009</v>
      </c>
      <c r="Q8788">
        <f t="shared" si="910"/>
        <v>0.99594542247677165</v>
      </c>
    </row>
    <row r="8789" spans="1:17" x14ac:dyDescent="0.25">
      <c r="A8789" s="5" t="s">
        <v>33</v>
      </c>
      <c r="B8789" s="1">
        <v>354.27940000000001</v>
      </c>
      <c r="C8789" s="1">
        <v>7.5540000000000003</v>
      </c>
      <c r="D8789" s="1">
        <v>513.9778</v>
      </c>
      <c r="E8789" s="1">
        <v>195.30250000000001</v>
      </c>
      <c r="F8789" s="1" t="s">
        <v>6</v>
      </c>
      <c r="G8789" s="1"/>
      <c r="H8789">
        <v>433.74</v>
      </c>
      <c r="I8789">
        <v>31.96</v>
      </c>
      <c r="J8789">
        <f t="shared" si="911"/>
        <v>0.81680130954027763</v>
      </c>
      <c r="K8789">
        <f t="shared" si="912"/>
        <v>0.23635794743429286</v>
      </c>
      <c r="L8789">
        <f t="shared" si="913"/>
        <v>5.2745496386199555</v>
      </c>
      <c r="N8789">
        <f t="shared" si="914"/>
        <v>1.7245129675603384E-2</v>
      </c>
      <c r="O8789">
        <f t="shared" si="915"/>
        <v>0.19135402329179269</v>
      </c>
      <c r="P8789">
        <f t="shared" si="909"/>
        <v>1.7215604116372267</v>
      </c>
      <c r="Q8789">
        <f t="shared" si="910"/>
        <v>0.99594012726301784</v>
      </c>
    </row>
    <row r="8790" spans="1:17" x14ac:dyDescent="0.25">
      <c r="A8790" s="5" t="s">
        <v>421</v>
      </c>
      <c r="B8790" s="1">
        <v>390.0231</v>
      </c>
      <c r="C8790" s="1">
        <v>9.7000650000000004</v>
      </c>
      <c r="D8790" s="1">
        <v>1029.319</v>
      </c>
      <c r="E8790" s="1">
        <v>157.86760000000001</v>
      </c>
      <c r="F8790" s="1" t="s">
        <v>6</v>
      </c>
      <c r="G8790" s="1"/>
      <c r="H8790">
        <v>477.5</v>
      </c>
      <c r="I8790">
        <v>42.12</v>
      </c>
      <c r="J8790">
        <f t="shared" si="911"/>
        <v>0.81680230366492146</v>
      </c>
      <c r="K8790">
        <f t="shared" si="912"/>
        <v>0.23029594017094018</v>
      </c>
      <c r="L8790">
        <f t="shared" si="913"/>
        <v>5.0617567070463716</v>
      </c>
      <c r="N8790">
        <f t="shared" si="914"/>
        <v>1.7245550814212321E-2</v>
      </c>
      <c r="O8790">
        <f t="shared" si="915"/>
        <v>0.18544996019434759</v>
      </c>
      <c r="P8790">
        <f t="shared" ref="P8790:P8853" si="916">L8790^(1/$S$6)</f>
        <v>1.6985561768601085</v>
      </c>
      <c r="Q8790">
        <f t="shared" ref="Q8790:Q8853" si="917">LN(P8790)^(1/$S$7)</f>
        <v>0.99577364874189411</v>
      </c>
    </row>
    <row r="8791" spans="1:17" x14ac:dyDescent="0.25">
      <c r="A8791" t="s">
        <v>21</v>
      </c>
      <c r="B8791" s="1">
        <v>155.65950000000001</v>
      </c>
      <c r="C8791" s="1">
        <v>13.317</v>
      </c>
      <c r="D8791" s="1">
        <v>346.08</v>
      </c>
      <c r="E8791" s="1">
        <v>68.022999999999996</v>
      </c>
      <c r="F8791" s="1" t="s">
        <v>6</v>
      </c>
      <c r="G8791" s="1"/>
      <c r="H8791">
        <v>190.56399999999999</v>
      </c>
      <c r="I8791">
        <v>45.991999999999997</v>
      </c>
      <c r="J8791">
        <f t="shared" si="911"/>
        <v>0.816835813689889</v>
      </c>
      <c r="K8791">
        <f t="shared" si="912"/>
        <v>0.28955035658375372</v>
      </c>
      <c r="L8791">
        <f t="shared" si="913"/>
        <v>4.219845883281562</v>
      </c>
      <c r="N8791">
        <f t="shared" si="914"/>
        <v>1.7259752302465282E-2</v>
      </c>
      <c r="O8791">
        <f t="shared" si="915"/>
        <v>0.24506426364683861</v>
      </c>
      <c r="P8791">
        <f t="shared" si="916"/>
        <v>1.6005557439441327</v>
      </c>
      <c r="Q8791">
        <f t="shared" si="917"/>
        <v>0.99498411346172233</v>
      </c>
    </row>
    <row r="8792" spans="1:17" x14ac:dyDescent="0.25">
      <c r="A8792" s="5" t="s">
        <v>406</v>
      </c>
      <c r="B8792" s="1">
        <v>246.68809999999999</v>
      </c>
      <c r="C8792" s="1">
        <v>9.4000029999999999</v>
      </c>
      <c r="D8792" s="1">
        <v>1279.7650000000001</v>
      </c>
      <c r="E8792" s="1">
        <v>110.8235</v>
      </c>
      <c r="F8792" s="1" t="s">
        <v>6</v>
      </c>
      <c r="G8792" s="1"/>
      <c r="H8792">
        <v>302</v>
      </c>
      <c r="I8792">
        <v>38.79</v>
      </c>
      <c r="J8792">
        <f t="shared" si="911"/>
        <v>0.81684801324503309</v>
      </c>
      <c r="K8792">
        <f t="shared" si="912"/>
        <v>0.24233057489043569</v>
      </c>
      <c r="L8792">
        <f t="shared" si="913"/>
        <v>4.7079388456872753</v>
      </c>
      <c r="N8792">
        <f t="shared" si="914"/>
        <v>1.7264925210518273E-2</v>
      </c>
      <c r="O8792">
        <f t="shared" si="915"/>
        <v>0.19721365945602942</v>
      </c>
      <c r="P8792">
        <f t="shared" si="916"/>
        <v>1.6588197661797028</v>
      </c>
      <c r="Q8792">
        <f t="shared" si="917"/>
        <v>0.99547023431768111</v>
      </c>
    </row>
    <row r="8793" spans="1:17" x14ac:dyDescent="0.25">
      <c r="A8793" s="5" t="s">
        <v>412</v>
      </c>
      <c r="B8793" s="1">
        <v>259.17149999999998</v>
      </c>
      <c r="C8793" s="1">
        <v>13.70345</v>
      </c>
      <c r="D8793" s="1">
        <v>722.73689999999999</v>
      </c>
      <c r="E8793" s="1">
        <v>81.558109999999999</v>
      </c>
      <c r="F8793" s="1" t="s">
        <v>6</v>
      </c>
      <c r="G8793" s="1"/>
      <c r="H8793">
        <v>317.27999999999997</v>
      </c>
      <c r="I8793">
        <v>58.97</v>
      </c>
      <c r="J8793">
        <f t="shared" si="911"/>
        <v>0.81685419818456884</v>
      </c>
      <c r="K8793">
        <f t="shared" si="912"/>
        <v>0.23238002374088521</v>
      </c>
      <c r="L8793">
        <f t="shared" si="913"/>
        <v>4.4013157723136729</v>
      </c>
      <c r="N8793">
        <f t="shared" si="914"/>
        <v>1.7267548337995303E-2</v>
      </c>
      <c r="O8793">
        <f t="shared" si="915"/>
        <v>0.18747484126037708</v>
      </c>
      <c r="P8793">
        <f t="shared" si="916"/>
        <v>1.6227231159962423</v>
      </c>
      <c r="Q8793">
        <f t="shared" si="917"/>
        <v>0.99517532921747365</v>
      </c>
    </row>
    <row r="8794" spans="1:17" x14ac:dyDescent="0.25">
      <c r="A8794" s="5" t="s">
        <v>423</v>
      </c>
      <c r="B8794" s="1">
        <v>282.51609999999999</v>
      </c>
      <c r="C8794" s="1">
        <v>8.2107489999999999</v>
      </c>
      <c r="D8794" s="1">
        <v>991.37490000000003</v>
      </c>
      <c r="E8794" s="1">
        <v>130.0735</v>
      </c>
      <c r="F8794" s="1" t="s">
        <v>6</v>
      </c>
      <c r="G8794" s="1"/>
      <c r="H8794">
        <v>345.85700000000003</v>
      </c>
      <c r="I8794">
        <v>37.61</v>
      </c>
      <c r="J8794">
        <f t="shared" si="911"/>
        <v>0.81685812344408226</v>
      </c>
      <c r="K8794">
        <f t="shared" si="912"/>
        <v>0.21831292209518746</v>
      </c>
      <c r="L8794">
        <f t="shared" si="913"/>
        <v>4.8680996753013037</v>
      </c>
      <c r="N8794">
        <f t="shared" si="914"/>
        <v>1.7269213297028897E-2</v>
      </c>
      <c r="O8794">
        <f t="shared" si="915"/>
        <v>0.17390659027193106</v>
      </c>
      <c r="P8794">
        <f t="shared" si="916"/>
        <v>1.677047623461086</v>
      </c>
      <c r="Q8794">
        <f t="shared" si="917"/>
        <v>0.99561202249727565</v>
      </c>
    </row>
    <row r="8795" spans="1:17" x14ac:dyDescent="0.25">
      <c r="A8795" s="5" t="s">
        <v>404</v>
      </c>
      <c r="B8795" s="1">
        <v>384.84030000000001</v>
      </c>
      <c r="C8795" s="1">
        <v>10.500069999999999</v>
      </c>
      <c r="D8795" s="1">
        <v>1238.261</v>
      </c>
      <c r="E8795" s="1">
        <v>139.7587</v>
      </c>
      <c r="F8795" s="1" t="s">
        <v>6</v>
      </c>
      <c r="G8795" s="1"/>
      <c r="H8795">
        <v>471.11</v>
      </c>
      <c r="I8795">
        <v>44.07638</v>
      </c>
      <c r="J8795">
        <f t="shared" si="911"/>
        <v>0.81687992188660818</v>
      </c>
      <c r="K8795">
        <f t="shared" si="912"/>
        <v>0.23822441861151028</v>
      </c>
      <c r="L8795">
        <f t="shared" si="913"/>
        <v>4.939917364122552</v>
      </c>
      <c r="N8795">
        <f t="shared" si="914"/>
        <v>1.7278462216855278E-2</v>
      </c>
      <c r="O8795">
        <f t="shared" si="915"/>
        <v>0.19318062871047842</v>
      </c>
      <c r="P8795">
        <f t="shared" si="916"/>
        <v>1.6850901572162813</v>
      </c>
      <c r="Q8795">
        <f t="shared" si="917"/>
        <v>0.99567315877419993</v>
      </c>
    </row>
    <row r="8796" spans="1:17" x14ac:dyDescent="0.25">
      <c r="A8796" s="5" t="s">
        <v>429</v>
      </c>
      <c r="B8796" s="1">
        <v>365.6361</v>
      </c>
      <c r="C8796" s="1">
        <v>7.801183</v>
      </c>
      <c r="D8796" s="1">
        <v>1196.6420000000001</v>
      </c>
      <c r="E8796" s="1">
        <v>204.98859999999999</v>
      </c>
      <c r="F8796" s="1" t="s">
        <v>6</v>
      </c>
      <c r="G8796" s="1"/>
      <c r="H8796">
        <v>447.57</v>
      </c>
      <c r="I8796">
        <v>39.406999999999996</v>
      </c>
      <c r="J8796">
        <f t="shared" si="911"/>
        <v>0.81693612172397612</v>
      </c>
      <c r="K8796">
        <f t="shared" si="912"/>
        <v>0.19796439718831682</v>
      </c>
      <c r="L8796">
        <f t="shared" si="913"/>
        <v>5.3229543678360312</v>
      </c>
      <c r="N8796">
        <f t="shared" si="914"/>
        <v>1.7302329111614407E-2</v>
      </c>
      <c r="O8796">
        <f t="shared" si="915"/>
        <v>0.15468989134395944</v>
      </c>
      <c r="P8796">
        <f t="shared" si="916"/>
        <v>1.7267056786033028</v>
      </c>
      <c r="Q8796">
        <f t="shared" si="917"/>
        <v>0.99597650306305918</v>
      </c>
    </row>
    <row r="8797" spans="1:17" x14ac:dyDescent="0.25">
      <c r="A8797" t="s">
        <v>23</v>
      </c>
      <c r="B8797" s="1">
        <v>249.43469999999999</v>
      </c>
      <c r="C8797" s="1">
        <v>12.80001</v>
      </c>
      <c r="D8797" s="1">
        <v>449.06150000000002</v>
      </c>
      <c r="E8797" s="1">
        <v>89.739000000000004</v>
      </c>
      <c r="F8797" s="1" t="s">
        <v>6</v>
      </c>
      <c r="G8797" s="1"/>
      <c r="H8797">
        <v>305.322</v>
      </c>
      <c r="I8797">
        <v>48.722000000000001</v>
      </c>
      <c r="J8797">
        <f t="shared" si="911"/>
        <v>0.81695619706408318</v>
      </c>
      <c r="K8797">
        <f t="shared" si="912"/>
        <v>0.26271520052543001</v>
      </c>
      <c r="L8797">
        <f t="shared" si="913"/>
        <v>4.4969054571828755</v>
      </c>
      <c r="N8797">
        <f t="shared" si="914"/>
        <v>1.7310862279276317E-2</v>
      </c>
      <c r="O8797">
        <f t="shared" si="915"/>
        <v>0.21753480753158266</v>
      </c>
      <c r="P8797">
        <f t="shared" si="916"/>
        <v>1.634153063645678</v>
      </c>
      <c r="Q8797">
        <f t="shared" si="917"/>
        <v>0.99527083600639377</v>
      </c>
    </row>
    <row r="8798" spans="1:17" x14ac:dyDescent="0.25">
      <c r="A8798" t="s">
        <v>27</v>
      </c>
      <c r="B8798" s="1">
        <v>328.73500000000001</v>
      </c>
      <c r="C8798" s="1">
        <v>13.001860000000001</v>
      </c>
      <c r="D8798" s="1">
        <v>559.41409999999996</v>
      </c>
      <c r="E8798" s="1">
        <v>108.93049999999999</v>
      </c>
      <c r="F8798" s="1" t="s">
        <v>6</v>
      </c>
      <c r="G8798" s="1"/>
      <c r="H8798">
        <v>402.38</v>
      </c>
      <c r="I8798">
        <v>56.26</v>
      </c>
      <c r="J8798">
        <f t="shared" si="911"/>
        <v>0.81697648988518323</v>
      </c>
      <c r="K8798">
        <f t="shared" si="912"/>
        <v>0.23110309278350519</v>
      </c>
      <c r="L8798">
        <f t="shared" si="913"/>
        <v>4.6907100641875559</v>
      </c>
      <c r="N8798">
        <f t="shared" si="914"/>
        <v>1.7319491952627143E-2</v>
      </c>
      <c r="O8798">
        <f t="shared" si="915"/>
        <v>0.18623357543628594</v>
      </c>
      <c r="P8798">
        <f t="shared" si="916"/>
        <v>1.6568342244794143</v>
      </c>
      <c r="Q8798">
        <f t="shared" si="917"/>
        <v>0.99545451093357562</v>
      </c>
    </row>
    <row r="8799" spans="1:17" x14ac:dyDescent="0.25">
      <c r="A8799" s="5" t="s">
        <v>30</v>
      </c>
      <c r="B8799" s="1">
        <v>333.19189999999998</v>
      </c>
      <c r="C8799" s="1">
        <v>8.6999999999999993</v>
      </c>
      <c r="D8799" s="1">
        <v>502.6456</v>
      </c>
      <c r="E8799" s="1">
        <v>157.28899999999999</v>
      </c>
      <c r="F8799" s="1" t="s">
        <v>6</v>
      </c>
      <c r="G8799" s="1"/>
      <c r="H8799">
        <v>407.81</v>
      </c>
      <c r="I8799">
        <v>36.29</v>
      </c>
      <c r="J8799">
        <f t="shared" si="911"/>
        <v>0.81702729212133096</v>
      </c>
      <c r="K8799">
        <f t="shared" si="912"/>
        <v>0.23973546431523834</v>
      </c>
      <c r="L8799">
        <f t="shared" si="913"/>
        <v>5.0580848775490805</v>
      </c>
      <c r="N8799">
        <f t="shared" si="914"/>
        <v>1.7341113911520462E-2</v>
      </c>
      <c r="O8799">
        <f t="shared" si="915"/>
        <v>0.19466243124676144</v>
      </c>
      <c r="P8799">
        <f t="shared" si="916"/>
        <v>1.6981535641467469</v>
      </c>
      <c r="Q8799">
        <f t="shared" si="917"/>
        <v>0.99577067755099524</v>
      </c>
    </row>
    <row r="8800" spans="1:17" x14ac:dyDescent="0.25">
      <c r="A8800" s="5" t="s">
        <v>422</v>
      </c>
      <c r="B8800" s="1">
        <v>335.19580000000002</v>
      </c>
      <c r="C8800" s="1">
        <v>9.2000360000000008</v>
      </c>
      <c r="D8800" s="1">
        <v>1008.653</v>
      </c>
      <c r="E8800" s="1">
        <v>144.9573</v>
      </c>
      <c r="F8800" s="1" t="s">
        <v>6</v>
      </c>
      <c r="G8800" s="1"/>
      <c r="H8800">
        <v>410.26</v>
      </c>
      <c r="I8800">
        <v>40.549999999999997</v>
      </c>
      <c r="J8800">
        <f t="shared" si="911"/>
        <v>0.8170326134646323</v>
      </c>
      <c r="K8800">
        <f t="shared" si="912"/>
        <v>0.22688128236744762</v>
      </c>
      <c r="L8800">
        <f t="shared" si="913"/>
        <v>4.9764392162933921</v>
      </c>
      <c r="N8800">
        <f t="shared" si="914"/>
        <v>1.7343380213846987E-2</v>
      </c>
      <c r="O8800">
        <f t="shared" si="915"/>
        <v>0.18214337827031807</v>
      </c>
      <c r="P8800">
        <f t="shared" si="916"/>
        <v>1.689149901031116</v>
      </c>
      <c r="Q8800">
        <f t="shared" si="917"/>
        <v>0.99570369853834773</v>
      </c>
    </row>
    <row r="8801" spans="1:17" x14ac:dyDescent="0.25">
      <c r="A8801" s="5" t="s">
        <v>29</v>
      </c>
      <c r="B8801" s="1">
        <v>347.34609999999998</v>
      </c>
      <c r="C8801" s="1">
        <v>8.9000070000000004</v>
      </c>
      <c r="D8801" s="1">
        <v>509.12119999999999</v>
      </c>
      <c r="E8801" s="1">
        <v>162.40770000000001</v>
      </c>
      <c r="F8801" s="1" t="s">
        <v>6</v>
      </c>
      <c r="G8801" s="1"/>
      <c r="H8801">
        <v>425.125</v>
      </c>
      <c r="I8801">
        <v>37.96</v>
      </c>
      <c r="J8801">
        <f t="shared" si="911"/>
        <v>0.81704463393119664</v>
      </c>
      <c r="K8801">
        <f t="shared" si="912"/>
        <v>0.23445750790305586</v>
      </c>
      <c r="L8801">
        <f t="shared" si="913"/>
        <v>5.0901098403966829</v>
      </c>
      <c r="N8801">
        <f t="shared" si="914"/>
        <v>1.7348500635940504E-2</v>
      </c>
      <c r="O8801">
        <f t="shared" si="915"/>
        <v>0.18949842002579292</v>
      </c>
      <c r="P8801">
        <f t="shared" si="916"/>
        <v>1.7016584693494776</v>
      </c>
      <c r="Q8801">
        <f t="shared" si="917"/>
        <v>0.99579647525664516</v>
      </c>
    </row>
    <row r="8802" spans="1:17" x14ac:dyDescent="0.25">
      <c r="A8802" s="5" t="s">
        <v>32</v>
      </c>
      <c r="B8802" s="1">
        <v>376.15449999999998</v>
      </c>
      <c r="C8802" s="1">
        <v>7.7</v>
      </c>
      <c r="D8802" s="1">
        <v>523.77570000000003</v>
      </c>
      <c r="E8802" s="1">
        <v>200.10470000000001</v>
      </c>
      <c r="F8802" s="1" t="s">
        <v>6</v>
      </c>
      <c r="G8802" s="1"/>
      <c r="H8802">
        <v>460.35</v>
      </c>
      <c r="I8802">
        <v>33.78</v>
      </c>
      <c r="J8802">
        <f t="shared" si="911"/>
        <v>0.8171054632344954</v>
      </c>
      <c r="K8802">
        <f t="shared" si="912"/>
        <v>0.22794552989934871</v>
      </c>
      <c r="L8802">
        <f t="shared" si="913"/>
        <v>5.2988407295697151</v>
      </c>
      <c r="N8802">
        <f t="shared" si="914"/>
        <v>1.7374434452224002E-2</v>
      </c>
      <c r="O8802">
        <f t="shared" si="915"/>
        <v>0.18317246778634869</v>
      </c>
      <c r="P8802">
        <f t="shared" si="916"/>
        <v>1.724146432356201</v>
      </c>
      <c r="Q8802">
        <f t="shared" si="917"/>
        <v>0.99595844811992829</v>
      </c>
    </row>
    <row r="8803" spans="1:17" x14ac:dyDescent="0.25">
      <c r="A8803" s="5" t="s">
        <v>28</v>
      </c>
      <c r="B8803" s="1">
        <v>325.46129999999999</v>
      </c>
      <c r="C8803" s="1">
        <v>14.200699999999999</v>
      </c>
      <c r="D8803" s="1">
        <v>573.47389999999996</v>
      </c>
      <c r="E8803" s="1">
        <v>104.2294</v>
      </c>
      <c r="F8803" s="1" t="s">
        <v>6</v>
      </c>
      <c r="G8803" s="1"/>
      <c r="H8803">
        <v>398.3</v>
      </c>
      <c r="I8803">
        <v>55.796999999999997</v>
      </c>
      <c r="J8803">
        <f t="shared" si="911"/>
        <v>0.81712603565151887</v>
      </c>
      <c r="K8803">
        <f t="shared" si="912"/>
        <v>0.25450651468716956</v>
      </c>
      <c r="L8803">
        <f t="shared" si="913"/>
        <v>4.6465942392346138</v>
      </c>
      <c r="N8803">
        <f t="shared" si="914"/>
        <v>1.738321357867554E-2</v>
      </c>
      <c r="O8803">
        <f t="shared" si="915"/>
        <v>0.20929133425140448</v>
      </c>
      <c r="P8803">
        <f t="shared" si="916"/>
        <v>1.6517275841624419</v>
      </c>
      <c r="Q8803">
        <f t="shared" si="917"/>
        <v>0.99541381361529624</v>
      </c>
    </row>
    <row r="8804" spans="1:17" x14ac:dyDescent="0.25">
      <c r="A8804" t="s">
        <v>7</v>
      </c>
      <c r="B8804" s="1">
        <v>418.86</v>
      </c>
      <c r="C8804" s="1">
        <v>12.56</v>
      </c>
      <c r="D8804" s="1">
        <v>652.61</v>
      </c>
      <c r="E8804" s="1">
        <v>120.73</v>
      </c>
      <c r="F8804" s="1" t="s">
        <v>6</v>
      </c>
      <c r="G8804" s="1"/>
      <c r="H8804">
        <v>512.6</v>
      </c>
      <c r="I8804">
        <v>81.034999999999997</v>
      </c>
      <c r="J8804">
        <f t="shared" si="911"/>
        <v>0.81712836519703469</v>
      </c>
      <c r="K8804">
        <f t="shared" si="912"/>
        <v>0.15499475535262541</v>
      </c>
      <c r="L8804">
        <f t="shared" si="913"/>
        <v>4.7935566473442961</v>
      </c>
      <c r="N8804">
        <f t="shared" si="914"/>
        <v>1.7384207960579941E-2</v>
      </c>
      <c r="O8804">
        <f t="shared" si="915"/>
        <v>0.11570752028656801</v>
      </c>
      <c r="P8804">
        <f t="shared" si="916"/>
        <v>1.6686149454278612</v>
      </c>
      <c r="Q8804">
        <f t="shared" si="917"/>
        <v>0.99554699381835277</v>
      </c>
    </row>
    <row r="8805" spans="1:17" x14ac:dyDescent="0.25">
      <c r="A8805" s="5" t="s">
        <v>426</v>
      </c>
      <c r="B8805" s="1">
        <v>306.34460000000001</v>
      </c>
      <c r="C8805" s="1">
        <v>5.8000730000000003</v>
      </c>
      <c r="D8805" s="1">
        <v>1352.096</v>
      </c>
      <c r="E8805" s="1">
        <v>205.67689999999999</v>
      </c>
      <c r="F8805" s="1" t="s">
        <v>6</v>
      </c>
      <c r="G8805" s="1"/>
      <c r="H8805">
        <v>374.9</v>
      </c>
      <c r="I8805">
        <v>29.25</v>
      </c>
      <c r="J8805">
        <f t="shared" si="911"/>
        <v>0.81713683648973068</v>
      </c>
      <c r="K8805">
        <f t="shared" si="912"/>
        <v>0.19829309401709402</v>
      </c>
      <c r="L8805">
        <f t="shared" si="913"/>
        <v>5.3263064908876139</v>
      </c>
      <c r="N8805">
        <f t="shared" si="914"/>
        <v>1.738782444352429E-2</v>
      </c>
      <c r="O8805">
        <f t="shared" si="915"/>
        <v>0.15499646194514646</v>
      </c>
      <c r="P8805">
        <f t="shared" si="916"/>
        <v>1.7270608301516399</v>
      </c>
      <c r="Q8805">
        <f t="shared" si="917"/>
        <v>0.99597900262243455</v>
      </c>
    </row>
    <row r="8806" spans="1:17" x14ac:dyDescent="0.25">
      <c r="A8806" s="5" t="s">
        <v>411</v>
      </c>
      <c r="B8806" s="1">
        <v>287.02629999999999</v>
      </c>
      <c r="C8806" s="1">
        <v>12.40048</v>
      </c>
      <c r="D8806" s="1">
        <v>1005.171</v>
      </c>
      <c r="E8806" s="1">
        <v>95.409580000000005</v>
      </c>
      <c r="F8806" s="1" t="s">
        <v>6</v>
      </c>
      <c r="G8806" s="1"/>
      <c r="H8806">
        <v>351.255</v>
      </c>
      <c r="I8806">
        <v>57.82</v>
      </c>
      <c r="J8806">
        <f t="shared" si="911"/>
        <v>0.8171450940200139</v>
      </c>
      <c r="K8806">
        <f t="shared" si="912"/>
        <v>0.214466966447596</v>
      </c>
      <c r="L8806">
        <f t="shared" si="913"/>
        <v>4.5581789926997738</v>
      </c>
      <c r="N8806">
        <f t="shared" si="914"/>
        <v>1.7391350357095152E-2</v>
      </c>
      <c r="O8806">
        <f t="shared" si="915"/>
        <v>0.17023745837674198</v>
      </c>
      <c r="P8806">
        <f t="shared" si="916"/>
        <v>1.6413939282930952</v>
      </c>
      <c r="Q8806">
        <f t="shared" si="917"/>
        <v>0.99533030095505548</v>
      </c>
    </row>
    <row r="8807" spans="1:17" x14ac:dyDescent="0.25">
      <c r="A8807" s="5" t="s">
        <v>34</v>
      </c>
      <c r="B8807" s="1">
        <v>414.96969999999999</v>
      </c>
      <c r="C8807" s="1">
        <v>6.4000120000000003</v>
      </c>
      <c r="D8807" s="1">
        <v>531.46299999999997</v>
      </c>
      <c r="E8807" s="1">
        <v>249.3021</v>
      </c>
      <c r="F8807" s="1" t="s">
        <v>6</v>
      </c>
      <c r="G8807" s="1"/>
      <c r="H8807">
        <v>507.82</v>
      </c>
      <c r="I8807">
        <v>30.440999999999999</v>
      </c>
      <c r="J8807">
        <f t="shared" si="911"/>
        <v>0.81715903272813195</v>
      </c>
      <c r="K8807">
        <f t="shared" si="912"/>
        <v>0.21024315889753953</v>
      </c>
      <c r="L8807">
        <f t="shared" si="913"/>
        <v>5.5186654140800746</v>
      </c>
      <c r="N8807">
        <f t="shared" si="914"/>
        <v>1.739730363922188E-2</v>
      </c>
      <c r="O8807">
        <f t="shared" si="915"/>
        <v>0.16622778684537282</v>
      </c>
      <c r="P8807">
        <f t="shared" si="916"/>
        <v>1.747193736364123</v>
      </c>
      <c r="Q8807">
        <f t="shared" si="917"/>
        <v>0.99611837476551224</v>
      </c>
    </row>
    <row r="8808" spans="1:17" x14ac:dyDescent="0.25">
      <c r="A8808" s="5" t="s">
        <v>420</v>
      </c>
      <c r="B8808" s="1">
        <v>305.79329999999999</v>
      </c>
      <c r="C8808" s="1">
        <v>8.3038959999999999</v>
      </c>
      <c r="D8808" s="1">
        <v>1177.0050000000001</v>
      </c>
      <c r="E8808" s="1">
        <v>148.86750000000001</v>
      </c>
      <c r="F8808" s="1" t="s">
        <v>6</v>
      </c>
      <c r="G8808" s="1"/>
      <c r="H8808">
        <v>374.21</v>
      </c>
      <c r="I8808">
        <v>40.592799999999997</v>
      </c>
      <c r="J8808">
        <f t="shared" si="911"/>
        <v>0.81717030544346758</v>
      </c>
      <c r="K8808">
        <f t="shared" si="912"/>
        <v>0.20456573579551054</v>
      </c>
      <c r="L8808">
        <f t="shared" si="913"/>
        <v>5.0030566485727057</v>
      </c>
      <c r="N8808">
        <f t="shared" si="914"/>
        <v>1.7402119680557111E-2</v>
      </c>
      <c r="O8808">
        <f t="shared" si="915"/>
        <v>0.16087103944871745</v>
      </c>
      <c r="P8808">
        <f t="shared" si="916"/>
        <v>1.6920960552517681</v>
      </c>
      <c r="Q8808">
        <f t="shared" si="917"/>
        <v>0.99572572849225072</v>
      </c>
    </row>
    <row r="8809" spans="1:17" x14ac:dyDescent="0.25">
      <c r="A8809" s="5" t="s">
        <v>409</v>
      </c>
      <c r="B8809" s="1">
        <v>301.78399999999999</v>
      </c>
      <c r="C8809" s="1">
        <v>11.5</v>
      </c>
      <c r="D8809" s="1">
        <v>1176.248</v>
      </c>
      <c r="E8809" s="1">
        <v>110.14700000000001</v>
      </c>
      <c r="F8809" s="1" t="s">
        <v>6</v>
      </c>
      <c r="G8809" s="1"/>
      <c r="H8809">
        <v>369.29500000000002</v>
      </c>
      <c r="I8809">
        <v>49.9</v>
      </c>
      <c r="J8809">
        <f t="shared" si="911"/>
        <v>0.81718950974153448</v>
      </c>
      <c r="K8809">
        <f t="shared" si="912"/>
        <v>0.23046092184368738</v>
      </c>
      <c r="L8809">
        <f t="shared" si="913"/>
        <v>4.7018158372896224</v>
      </c>
      <c r="N8809">
        <f t="shared" si="914"/>
        <v>1.7410327248858718E-2</v>
      </c>
      <c r="O8809">
        <f t="shared" si="915"/>
        <v>0.18561006830760171</v>
      </c>
      <c r="P8809">
        <f t="shared" si="916"/>
        <v>1.6581146775110542</v>
      </c>
      <c r="Q8809">
        <f t="shared" si="917"/>
        <v>0.99546465715481491</v>
      </c>
    </row>
    <row r="8810" spans="1:17" x14ac:dyDescent="0.25">
      <c r="A8810" t="s">
        <v>24</v>
      </c>
      <c r="B8810" s="1">
        <v>230.74529999999999</v>
      </c>
      <c r="C8810" s="1">
        <v>13.50122</v>
      </c>
      <c r="D8810" s="1">
        <v>465.86810000000003</v>
      </c>
      <c r="E8810" s="1">
        <v>80.016909999999996</v>
      </c>
      <c r="F8810" s="1" t="s">
        <v>6</v>
      </c>
      <c r="G8810" s="1"/>
      <c r="H8810">
        <v>282.35000000000002</v>
      </c>
      <c r="I8810">
        <v>50.417999999999999</v>
      </c>
      <c r="J8810">
        <f t="shared" si="911"/>
        <v>0.81723145032760747</v>
      </c>
      <c r="K8810">
        <f t="shared" si="912"/>
        <v>0.2677857114522591</v>
      </c>
      <c r="L8810">
        <f t="shared" si="913"/>
        <v>4.3822379873373336</v>
      </c>
      <c r="N8810">
        <f t="shared" si="914"/>
        <v>1.7428264683555454E-2</v>
      </c>
      <c r="O8810">
        <f t="shared" si="915"/>
        <v>0.22266791567880248</v>
      </c>
      <c r="P8810">
        <f t="shared" si="916"/>
        <v>1.6204219660874875</v>
      </c>
      <c r="Q8810">
        <f t="shared" si="917"/>
        <v>0.99515585276582164</v>
      </c>
    </row>
    <row r="8811" spans="1:17" x14ac:dyDescent="0.25">
      <c r="A8811" t="s">
        <v>26</v>
      </c>
      <c r="B8811" s="1">
        <v>297.64550000000003</v>
      </c>
      <c r="C8811" s="1">
        <v>11.4</v>
      </c>
      <c r="D8811" s="1">
        <v>507.15</v>
      </c>
      <c r="E8811" s="1">
        <v>112.08</v>
      </c>
      <c r="F8811" s="1" t="s">
        <v>6</v>
      </c>
      <c r="G8811" s="1"/>
      <c r="H8811">
        <v>364.21</v>
      </c>
      <c r="I8811">
        <v>45.55</v>
      </c>
      <c r="J8811">
        <f t="shared" si="911"/>
        <v>0.81723593531204541</v>
      </c>
      <c r="K8811">
        <f t="shared" si="912"/>
        <v>0.25027442371020858</v>
      </c>
      <c r="L8811">
        <f t="shared" si="913"/>
        <v>4.7192129020287519</v>
      </c>
      <c r="N8811">
        <f t="shared" si="914"/>
        <v>1.7430183891110767E-2</v>
      </c>
      <c r="O8811">
        <f t="shared" si="915"/>
        <v>0.20507320159814943</v>
      </c>
      <c r="P8811">
        <f t="shared" si="916"/>
        <v>1.6601164050204607</v>
      </c>
      <c r="Q8811">
        <f t="shared" si="917"/>
        <v>0.99548047225739378</v>
      </c>
    </row>
    <row r="8812" spans="1:17" x14ac:dyDescent="0.25">
      <c r="A8812" s="5" t="s">
        <v>38</v>
      </c>
      <c r="B8812" s="1">
        <v>464.81150000000002</v>
      </c>
      <c r="C8812" s="1">
        <v>4.7000209999999996</v>
      </c>
      <c r="D8812" s="1">
        <v>541.11220000000003</v>
      </c>
      <c r="E8812" s="1">
        <v>341.40629999999999</v>
      </c>
      <c r="F8812" s="1" t="s">
        <v>6</v>
      </c>
      <c r="G8812" s="1"/>
      <c r="H8812">
        <v>568.74</v>
      </c>
      <c r="I8812">
        <v>24.835899999999999</v>
      </c>
      <c r="J8812">
        <f t="shared" si="911"/>
        <v>0.81726535851179805</v>
      </c>
      <c r="K8812">
        <f t="shared" si="912"/>
        <v>0.18924303125717207</v>
      </c>
      <c r="L8812">
        <f t="shared" si="913"/>
        <v>5.833073263617143</v>
      </c>
      <c r="N8812">
        <f t="shared" si="914"/>
        <v>1.7442779601890529E-2</v>
      </c>
      <c r="O8812">
        <f t="shared" si="915"/>
        <v>0.14660173083072645</v>
      </c>
      <c r="P8812">
        <f t="shared" si="916"/>
        <v>1.7791068956787726</v>
      </c>
      <c r="Q8812">
        <f t="shared" si="917"/>
        <v>0.99633038907021887</v>
      </c>
    </row>
    <row r="8813" spans="1:17" x14ac:dyDescent="0.25">
      <c r="A8813" s="5" t="s">
        <v>40</v>
      </c>
      <c r="B8813" s="1">
        <v>504.83089999999999</v>
      </c>
      <c r="C8813" s="1">
        <v>3.6000139999999998</v>
      </c>
      <c r="D8813" s="1">
        <v>545.86659999999995</v>
      </c>
      <c r="E8813" s="1">
        <v>438.37180000000001</v>
      </c>
      <c r="F8813" s="1" t="s">
        <v>6</v>
      </c>
      <c r="G8813" s="1"/>
      <c r="H8813">
        <v>617.70000000000005</v>
      </c>
      <c r="I8813">
        <v>21.03</v>
      </c>
      <c r="J8813">
        <f t="shared" si="911"/>
        <v>0.81727521450542329</v>
      </c>
      <c r="K8813">
        <f t="shared" si="912"/>
        <v>0.17118468854018068</v>
      </c>
      <c r="L8813">
        <f t="shared" si="913"/>
        <v>6.0830674087473575</v>
      </c>
      <c r="N8813">
        <f t="shared" si="914"/>
        <v>1.7447000765226907E-2</v>
      </c>
      <c r="O8813">
        <f t="shared" si="915"/>
        <v>0.1301382565474869</v>
      </c>
      <c r="P8813">
        <f t="shared" si="916"/>
        <v>1.8036647552022593</v>
      </c>
      <c r="Q8813">
        <f t="shared" si="917"/>
        <v>0.99648660708214554</v>
      </c>
    </row>
    <row r="8814" spans="1:17" x14ac:dyDescent="0.25">
      <c r="A8814" s="5" t="s">
        <v>430</v>
      </c>
      <c r="B8814" s="1">
        <v>348.9907</v>
      </c>
      <c r="C8814" s="1">
        <v>7.1001190000000003</v>
      </c>
      <c r="D8814" s="1">
        <v>1184.9929999999999</v>
      </c>
      <c r="E8814" s="1">
        <v>197.17160000000001</v>
      </c>
      <c r="F8814" s="1" t="s">
        <v>6</v>
      </c>
      <c r="G8814" s="1"/>
      <c r="H8814">
        <v>427.01</v>
      </c>
      <c r="I8814">
        <v>36.51</v>
      </c>
      <c r="J8814">
        <f t="shared" si="911"/>
        <v>0.81728929064893097</v>
      </c>
      <c r="K8814">
        <f t="shared" si="912"/>
        <v>0.19447052862229527</v>
      </c>
      <c r="L8814">
        <f t="shared" si="913"/>
        <v>5.2840744155700223</v>
      </c>
      <c r="N8814">
        <f t="shared" si="914"/>
        <v>1.7453031033835664E-2</v>
      </c>
      <c r="O8814">
        <f t="shared" si="915"/>
        <v>0.1514390142724607</v>
      </c>
      <c r="P8814">
        <f t="shared" si="916"/>
        <v>1.7225753696952437</v>
      </c>
      <c r="Q8814">
        <f t="shared" si="917"/>
        <v>0.99594732707689748</v>
      </c>
    </row>
    <row r="8815" spans="1:17" x14ac:dyDescent="0.25">
      <c r="A8815" s="5" t="s">
        <v>39</v>
      </c>
      <c r="B8815" s="1">
        <v>485.92009999999999</v>
      </c>
      <c r="C8815" s="1">
        <v>4.1000040000000002</v>
      </c>
      <c r="D8815" s="1">
        <v>546.08699999999999</v>
      </c>
      <c r="E8815" s="1">
        <v>389.37270000000001</v>
      </c>
      <c r="F8815" s="1" t="s">
        <v>6</v>
      </c>
      <c r="G8815" s="1"/>
      <c r="H8815">
        <v>594.54999999999995</v>
      </c>
      <c r="I8815">
        <v>22.81</v>
      </c>
      <c r="J8815">
        <f t="shared" si="911"/>
        <v>0.81729055588260036</v>
      </c>
      <c r="K8815">
        <f t="shared" si="912"/>
        <v>0.17974590092064885</v>
      </c>
      <c r="L8815">
        <f t="shared" si="913"/>
        <v>5.9645369826221852</v>
      </c>
      <c r="N8815">
        <f t="shared" si="914"/>
        <v>1.745357316131382E-2</v>
      </c>
      <c r="O8815">
        <f t="shared" si="915"/>
        <v>0.13789547787322912</v>
      </c>
      <c r="P8815">
        <f t="shared" si="916"/>
        <v>1.7921075165051572</v>
      </c>
      <c r="Q8815">
        <f t="shared" si="917"/>
        <v>0.9964138097845755</v>
      </c>
    </row>
    <row r="8816" spans="1:17" x14ac:dyDescent="0.25">
      <c r="A8816" s="5" t="s">
        <v>434</v>
      </c>
      <c r="B8816" s="1">
        <v>483.64909999999998</v>
      </c>
      <c r="C8816" s="1">
        <v>9</v>
      </c>
      <c r="D8816" s="1">
        <v>661.97889999999995</v>
      </c>
      <c r="E8816" s="1">
        <v>224.30459999999999</v>
      </c>
      <c r="F8816" s="1" t="s">
        <v>6</v>
      </c>
      <c r="G8816" s="1"/>
      <c r="H8816">
        <v>591.75</v>
      </c>
      <c r="I8816">
        <v>41.262999999999998</v>
      </c>
      <c r="J8816">
        <f t="shared" si="911"/>
        <v>0.81731998310097165</v>
      </c>
      <c r="K8816">
        <f t="shared" si="912"/>
        <v>0.2181130795143349</v>
      </c>
      <c r="L8816">
        <f t="shared" si="913"/>
        <v>5.4130049495637538</v>
      </c>
      <c r="N8816">
        <f t="shared" si="914"/>
        <v>1.7466186654222303E-2</v>
      </c>
      <c r="O8816">
        <f t="shared" si="915"/>
        <v>0.17371550909836384</v>
      </c>
      <c r="P8816">
        <f t="shared" si="916"/>
        <v>1.7361945592185621</v>
      </c>
      <c r="Q8816">
        <f t="shared" si="917"/>
        <v>0.99604279257473793</v>
      </c>
    </row>
    <row r="8817" spans="1:17" x14ac:dyDescent="0.25">
      <c r="A8817" s="5" t="s">
        <v>36</v>
      </c>
      <c r="B8817" s="1">
        <v>452.4846</v>
      </c>
      <c r="C8817" s="1">
        <v>9.5534870000000005</v>
      </c>
      <c r="D8817" s="1">
        <v>606.60630000000003</v>
      </c>
      <c r="E8817" s="1">
        <v>227.6309</v>
      </c>
      <c r="F8817" s="1" t="s">
        <v>6</v>
      </c>
      <c r="G8817" s="1"/>
      <c r="H8817">
        <v>553.6</v>
      </c>
      <c r="I8817">
        <v>40.805</v>
      </c>
      <c r="J8817">
        <f t="shared" si="911"/>
        <v>0.81734934971098261</v>
      </c>
      <c r="K8817">
        <f t="shared" si="912"/>
        <v>0.23412540129886045</v>
      </c>
      <c r="L8817">
        <f t="shared" si="913"/>
        <v>5.4277254575361313</v>
      </c>
      <c r="N8817">
        <f t="shared" si="914"/>
        <v>1.7478782802746801E-2</v>
      </c>
      <c r="O8817">
        <f t="shared" si="915"/>
        <v>0.1891745878074757</v>
      </c>
      <c r="P8817">
        <f t="shared" si="916"/>
        <v>1.7377355704672448</v>
      </c>
      <c r="Q8817">
        <f t="shared" si="917"/>
        <v>0.99605346234994541</v>
      </c>
    </row>
    <row r="8818" spans="1:17" x14ac:dyDescent="0.25">
      <c r="A8818" s="5" t="s">
        <v>427</v>
      </c>
      <c r="B8818" s="1">
        <v>337.1146</v>
      </c>
      <c r="C8818" s="1">
        <v>6.7001999999999997</v>
      </c>
      <c r="D8818" s="1">
        <v>1289.9860000000001</v>
      </c>
      <c r="E8818" s="1">
        <v>205.0333</v>
      </c>
      <c r="F8818" s="1" t="s">
        <v>6</v>
      </c>
      <c r="G8818" s="1"/>
      <c r="H8818">
        <v>412.44</v>
      </c>
      <c r="I8818">
        <v>34.200000000000003</v>
      </c>
      <c r="J8818">
        <f t="shared" si="911"/>
        <v>0.81736640481039669</v>
      </c>
      <c r="K8818">
        <f t="shared" si="912"/>
        <v>0.19591228070175437</v>
      </c>
      <c r="L8818">
        <f t="shared" si="913"/>
        <v>5.3231724049710083</v>
      </c>
      <c r="N8818">
        <f t="shared" si="914"/>
        <v>1.7486102166552157E-2</v>
      </c>
      <c r="O8818">
        <f t="shared" si="915"/>
        <v>0.15277876683579675</v>
      </c>
      <c r="P8818">
        <f t="shared" si="916"/>
        <v>1.7267287838330123</v>
      </c>
      <c r="Q8818">
        <f t="shared" si="917"/>
        <v>0.99597666572191301</v>
      </c>
    </row>
    <row r="8819" spans="1:17" x14ac:dyDescent="0.25">
      <c r="A8819" s="5" t="s">
        <v>31</v>
      </c>
      <c r="B8819" s="1">
        <v>383.9212</v>
      </c>
      <c r="C8819" s="1">
        <v>7.5000010000000001</v>
      </c>
      <c r="D8819" s="1">
        <v>522.71010000000001</v>
      </c>
      <c r="E8819" s="1">
        <v>203.4341</v>
      </c>
      <c r="F8819" s="1" t="s">
        <v>6</v>
      </c>
      <c r="G8819" s="1"/>
      <c r="H8819">
        <v>469.7</v>
      </c>
      <c r="I8819">
        <v>33.674999999999997</v>
      </c>
      <c r="J8819">
        <f t="shared" si="911"/>
        <v>0.81737534596550987</v>
      </c>
      <c r="K8819">
        <f t="shared" si="912"/>
        <v>0.2227171789161099</v>
      </c>
      <c r="L8819">
        <f t="shared" si="913"/>
        <v>5.3153421195136126</v>
      </c>
      <c r="N8819">
        <f t="shared" si="914"/>
        <v>1.7489940514797318E-2</v>
      </c>
      <c r="O8819">
        <f t="shared" si="915"/>
        <v>0.17812964581409171</v>
      </c>
      <c r="P8819">
        <f t="shared" si="916"/>
        <v>1.7258986146167181</v>
      </c>
      <c r="Q8819">
        <f t="shared" si="917"/>
        <v>0.99597081754851768</v>
      </c>
    </row>
    <row r="8820" spans="1:17" x14ac:dyDescent="0.25">
      <c r="A8820" s="5" t="s">
        <v>417</v>
      </c>
      <c r="B8820" s="1">
        <v>373.40570000000002</v>
      </c>
      <c r="C8820" s="1">
        <v>7.900042</v>
      </c>
      <c r="D8820" s="1">
        <v>1246.066</v>
      </c>
      <c r="E8820" s="1">
        <v>174.94409999999999</v>
      </c>
      <c r="F8820" s="1" t="s">
        <v>6</v>
      </c>
      <c r="G8820" s="1"/>
      <c r="H8820">
        <v>456.83100000000002</v>
      </c>
      <c r="I8820">
        <v>36.618000000000002</v>
      </c>
      <c r="J8820">
        <f t="shared" si="911"/>
        <v>0.81738257692669725</v>
      </c>
      <c r="K8820">
        <f t="shared" si="912"/>
        <v>0.21574203943415804</v>
      </c>
      <c r="L8820">
        <f t="shared" si="913"/>
        <v>5.1644664943239125</v>
      </c>
      <c r="N8820">
        <f t="shared" si="914"/>
        <v>1.7493045279448161E-2</v>
      </c>
      <c r="O8820">
        <f t="shared" si="915"/>
        <v>0.17145198902680131</v>
      </c>
      <c r="P8820">
        <f t="shared" si="916"/>
        <v>1.7097394027584332</v>
      </c>
      <c r="Q8820">
        <f t="shared" si="917"/>
        <v>0.99585537811507774</v>
      </c>
    </row>
    <row r="8821" spans="1:17" x14ac:dyDescent="0.25">
      <c r="A8821" s="5" t="s">
        <v>433</v>
      </c>
      <c r="B8821" s="1">
        <v>459.40289999999999</v>
      </c>
      <c r="C8821" s="1">
        <v>11.447850000000001</v>
      </c>
      <c r="D8821" s="1">
        <v>678.71519999999998</v>
      </c>
      <c r="E8821" s="1">
        <v>182.94309999999999</v>
      </c>
      <c r="F8821" s="1" t="s">
        <v>6</v>
      </c>
      <c r="G8821" s="1"/>
      <c r="H8821" s="1">
        <v>562.02</v>
      </c>
      <c r="I8821" s="1">
        <v>49.07</v>
      </c>
      <c r="J8821">
        <f t="shared" si="911"/>
        <v>0.81741379310344831</v>
      </c>
      <c r="K8821">
        <f t="shared" si="912"/>
        <v>0.23329631139188914</v>
      </c>
      <c r="L8821">
        <f t="shared" si="913"/>
        <v>5.2091751755312403</v>
      </c>
      <c r="N8821">
        <f t="shared" si="914"/>
        <v>1.7506454610103889E-2</v>
      </c>
      <c r="O8821">
        <f t="shared" si="915"/>
        <v>0.18836672426186757</v>
      </c>
      <c r="P8821">
        <f t="shared" si="916"/>
        <v>1.7145606018287418</v>
      </c>
      <c r="Q8821">
        <f t="shared" si="917"/>
        <v>0.99589014354431882</v>
      </c>
    </row>
    <row r="8822" spans="1:17" x14ac:dyDescent="0.25">
      <c r="A8822" s="5" t="s">
        <v>428</v>
      </c>
      <c r="B8822" s="1">
        <v>325.40190000000001</v>
      </c>
      <c r="C8822" s="1">
        <v>6.2016030000000004</v>
      </c>
      <c r="D8822" s="1">
        <v>1259.693</v>
      </c>
      <c r="E8822" s="1">
        <v>199.28450000000001</v>
      </c>
      <c r="F8822" s="1" t="s">
        <v>6</v>
      </c>
      <c r="G8822" s="1"/>
      <c r="H8822">
        <v>398.07</v>
      </c>
      <c r="I8822">
        <v>32</v>
      </c>
      <c r="J8822">
        <f t="shared" si="911"/>
        <v>0.81744894114100541</v>
      </c>
      <c r="K8822">
        <f t="shared" si="912"/>
        <v>0.19380009375000001</v>
      </c>
      <c r="L8822">
        <f t="shared" si="913"/>
        <v>5.2947334519916254</v>
      </c>
      <c r="N8822">
        <f t="shared" si="914"/>
        <v>1.7521564614176217E-2</v>
      </c>
      <c r="O8822">
        <f t="shared" si="915"/>
        <v>0.1508168382041252</v>
      </c>
      <c r="P8822">
        <f t="shared" si="916"/>
        <v>1.7237097346200843</v>
      </c>
      <c r="Q8822">
        <f t="shared" si="917"/>
        <v>0.99595535975144633</v>
      </c>
    </row>
    <row r="8823" spans="1:17" x14ac:dyDescent="0.25">
      <c r="A8823" s="5" t="s">
        <v>410</v>
      </c>
      <c r="B8823" s="1">
        <v>244.66079999999999</v>
      </c>
      <c r="C8823" s="1">
        <v>10.600580000000001</v>
      </c>
      <c r="D8823" s="1">
        <v>1212.6969999999999</v>
      </c>
      <c r="E8823" s="1">
        <v>101.0258</v>
      </c>
      <c r="F8823" s="1" t="s">
        <v>6</v>
      </c>
      <c r="G8823" s="1"/>
      <c r="H8823">
        <v>299.29300000000001</v>
      </c>
      <c r="I8823">
        <v>48.32</v>
      </c>
      <c r="J8823">
        <f t="shared" si="911"/>
        <v>0.81746248659340504</v>
      </c>
      <c r="K8823">
        <f t="shared" si="912"/>
        <v>0.21938286423841061</v>
      </c>
      <c r="L8823">
        <f t="shared" si="913"/>
        <v>4.6153759297651558</v>
      </c>
      <c r="N8823">
        <f t="shared" si="914"/>
        <v>1.7527391058605617E-2</v>
      </c>
      <c r="O8823">
        <f t="shared" si="915"/>
        <v>0.17493042058139219</v>
      </c>
      <c r="P8823">
        <f t="shared" si="916"/>
        <v>1.6480941425219793</v>
      </c>
      <c r="Q8823">
        <f t="shared" si="917"/>
        <v>0.99538462798272598</v>
      </c>
    </row>
    <row r="8824" spans="1:17" x14ac:dyDescent="0.25">
      <c r="A8824" s="5" t="s">
        <v>408</v>
      </c>
      <c r="B8824" s="1">
        <v>369.07069999999999</v>
      </c>
      <c r="C8824" s="1">
        <v>12.2</v>
      </c>
      <c r="D8824" s="1">
        <v>1171.722</v>
      </c>
      <c r="E8824" s="1">
        <v>120.8528</v>
      </c>
      <c r="F8824" s="1" t="s">
        <v>6</v>
      </c>
      <c r="G8824" s="1"/>
      <c r="H8824">
        <v>451.48</v>
      </c>
      <c r="I8824">
        <v>51.811999999999998</v>
      </c>
      <c r="J8824">
        <f t="shared" si="911"/>
        <v>0.81746854788694956</v>
      </c>
      <c r="K8824">
        <f t="shared" si="912"/>
        <v>0.23546668725391801</v>
      </c>
      <c r="L8824">
        <f t="shared" si="913"/>
        <v>4.7945732760991291</v>
      </c>
      <c r="N8824">
        <f t="shared" si="914"/>
        <v>1.752999886115026E-2</v>
      </c>
      <c r="O8824">
        <f t="shared" si="915"/>
        <v>0.19048325731916635</v>
      </c>
      <c r="P8824">
        <f t="shared" si="916"/>
        <v>1.6687305433125676</v>
      </c>
      <c r="Q8824">
        <f t="shared" si="917"/>
        <v>0.99554789177473957</v>
      </c>
    </row>
    <row r="8825" spans="1:17" x14ac:dyDescent="0.25">
      <c r="A8825" s="5" t="s">
        <v>416</v>
      </c>
      <c r="B8825" s="1">
        <v>239.5498</v>
      </c>
      <c r="C8825" s="1">
        <v>6.7607999999999997</v>
      </c>
      <c r="D8825" s="1">
        <v>1381.7439999999999</v>
      </c>
      <c r="E8825" s="1">
        <v>151.203</v>
      </c>
      <c r="F8825" s="1" t="s">
        <v>6</v>
      </c>
      <c r="G8825" s="1"/>
      <c r="H8825">
        <v>293.02999999999997</v>
      </c>
      <c r="I8825">
        <v>30.48</v>
      </c>
      <c r="J8825">
        <f t="shared" si="911"/>
        <v>0.81749240692079317</v>
      </c>
      <c r="K8825">
        <f t="shared" si="912"/>
        <v>0.22181102362204724</v>
      </c>
      <c r="L8825">
        <f t="shared" si="913"/>
        <v>5.0186233048184388</v>
      </c>
      <c r="N8825">
        <f t="shared" si="914"/>
        <v>1.7540267521034485E-2</v>
      </c>
      <c r="O8825">
        <f t="shared" si="915"/>
        <v>0.17725891234555552</v>
      </c>
      <c r="P8825">
        <f t="shared" si="916"/>
        <v>1.6938141645757723</v>
      </c>
      <c r="Q8825">
        <f t="shared" si="917"/>
        <v>0.995738524622514</v>
      </c>
    </row>
    <row r="8826" spans="1:17" x14ac:dyDescent="0.25">
      <c r="A8826" s="5" t="s">
        <v>419</v>
      </c>
      <c r="B8826" s="1">
        <v>277.30290000000002</v>
      </c>
      <c r="C8826" s="1">
        <v>7.6291399999999996</v>
      </c>
      <c r="D8826" s="1">
        <v>1300.241</v>
      </c>
      <c r="E8826" s="1">
        <v>152.8253</v>
      </c>
      <c r="F8826" s="1" t="s">
        <v>6</v>
      </c>
      <c r="G8826" s="1"/>
      <c r="H8826">
        <v>339.173</v>
      </c>
      <c r="I8826">
        <v>36.177</v>
      </c>
      <c r="J8826">
        <f t="shared" si="911"/>
        <v>0.81758542100933751</v>
      </c>
      <c r="K8826">
        <f t="shared" si="912"/>
        <v>0.21088371064488487</v>
      </c>
      <c r="L8826">
        <f t="shared" si="913"/>
        <v>5.0292954389424711</v>
      </c>
      <c r="N8826">
        <f t="shared" si="914"/>
        <v>1.758035433803341E-2</v>
      </c>
      <c r="O8826">
        <f t="shared" si="915"/>
        <v>0.1668345225828575</v>
      </c>
      <c r="P8826">
        <f t="shared" si="916"/>
        <v>1.6949899877499541</v>
      </c>
      <c r="Q8826">
        <f t="shared" si="917"/>
        <v>0.99574726035270267</v>
      </c>
    </row>
    <row r="8827" spans="1:17" x14ac:dyDescent="0.25">
      <c r="A8827" s="5" t="s">
        <v>405</v>
      </c>
      <c r="B8827" s="1">
        <v>314.87040000000002</v>
      </c>
      <c r="C8827" s="1">
        <v>10</v>
      </c>
      <c r="D8827" s="1">
        <v>1247.3920000000001</v>
      </c>
      <c r="E8827" s="1">
        <v>125.6602</v>
      </c>
      <c r="F8827" s="1" t="s">
        <v>6</v>
      </c>
      <c r="G8827" s="1"/>
      <c r="H8827">
        <v>385.12</v>
      </c>
      <c r="I8827">
        <v>41.36</v>
      </c>
      <c r="J8827">
        <f t="shared" si="911"/>
        <v>0.81759036144578312</v>
      </c>
      <c r="K8827">
        <f t="shared" si="912"/>
        <v>0.24177949709864605</v>
      </c>
      <c r="L8827">
        <f t="shared" si="913"/>
        <v>4.8335814385699054</v>
      </c>
      <c r="N8827">
        <f t="shared" si="914"/>
        <v>1.7582485979135747E-2</v>
      </c>
      <c r="O8827">
        <f t="shared" si="915"/>
        <v>0.19667122915417048</v>
      </c>
      <c r="P8827">
        <f t="shared" si="916"/>
        <v>1.6731536375072613</v>
      </c>
      <c r="Q8827">
        <f t="shared" si="917"/>
        <v>0.99558211332969238</v>
      </c>
    </row>
    <row r="8828" spans="1:17" x14ac:dyDescent="0.25">
      <c r="A8828" s="5" t="s">
        <v>412</v>
      </c>
      <c r="B8828" s="1">
        <v>259.4135</v>
      </c>
      <c r="C8828" s="1">
        <v>13.80345</v>
      </c>
      <c r="D8828" s="1">
        <v>722.01520000000005</v>
      </c>
      <c r="E8828" s="1">
        <v>81.657600000000002</v>
      </c>
      <c r="F8828" s="1" t="s">
        <v>6</v>
      </c>
      <c r="G8828" s="1"/>
      <c r="H8828">
        <v>317.27999999999997</v>
      </c>
      <c r="I8828">
        <v>58.97</v>
      </c>
      <c r="J8828">
        <f t="shared" si="911"/>
        <v>0.81761693141704495</v>
      </c>
      <c r="K8828">
        <f t="shared" si="912"/>
        <v>0.23407580125487537</v>
      </c>
      <c r="L8828">
        <f t="shared" si="913"/>
        <v>4.4025348953052328</v>
      </c>
      <c r="N8828">
        <f t="shared" si="914"/>
        <v>1.7593954288827148E-2</v>
      </c>
      <c r="O8828">
        <f t="shared" si="915"/>
        <v>0.1891262347471529</v>
      </c>
      <c r="P8828">
        <f t="shared" si="916"/>
        <v>1.6228699373285214</v>
      </c>
      <c r="Q8828">
        <f t="shared" si="917"/>
        <v>0.99517656902124174</v>
      </c>
    </row>
    <row r="8829" spans="1:17" x14ac:dyDescent="0.25">
      <c r="A8829" t="s">
        <v>25</v>
      </c>
      <c r="B8829" s="1">
        <v>302.43020000000001</v>
      </c>
      <c r="C8829" s="1">
        <v>10.6</v>
      </c>
      <c r="D8829" s="1">
        <v>485.55700000000002</v>
      </c>
      <c r="E8829" s="1">
        <v>122.05710000000001</v>
      </c>
      <c r="F8829" s="1" t="s">
        <v>6</v>
      </c>
      <c r="G8829" s="1"/>
      <c r="H8829">
        <v>369.89</v>
      </c>
      <c r="I8829">
        <v>42.512</v>
      </c>
      <c r="J8829">
        <f t="shared" si="911"/>
        <v>0.81762199572845984</v>
      </c>
      <c r="K8829">
        <f t="shared" si="912"/>
        <v>0.24934136243884078</v>
      </c>
      <c r="L8829">
        <f t="shared" si="913"/>
        <v>4.80448896802696</v>
      </c>
      <c r="N8829">
        <f t="shared" si="914"/>
        <v>1.7596140987297906E-2</v>
      </c>
      <c r="O8829">
        <f t="shared" si="915"/>
        <v>0.20414612080681635</v>
      </c>
      <c r="P8829">
        <f t="shared" si="916"/>
        <v>1.6698571631234642</v>
      </c>
      <c r="Q8829">
        <f t="shared" si="917"/>
        <v>0.99555663371455061</v>
      </c>
    </row>
    <row r="8830" spans="1:17" x14ac:dyDescent="0.25">
      <c r="A8830" s="5" t="s">
        <v>424</v>
      </c>
      <c r="B8830" s="1">
        <v>315.98540000000003</v>
      </c>
      <c r="C8830" s="1">
        <v>9.8005999999999993</v>
      </c>
      <c r="D8830" s="1">
        <v>851.7</v>
      </c>
      <c r="E8830" s="1">
        <v>125.74</v>
      </c>
      <c r="F8830" s="1" t="s">
        <v>6</v>
      </c>
      <c r="G8830" s="1"/>
      <c r="H8830">
        <v>386.411</v>
      </c>
      <c r="I8830">
        <v>45.167499999999997</v>
      </c>
      <c r="J8830">
        <f t="shared" si="911"/>
        <v>0.81774431887290999</v>
      </c>
      <c r="K8830">
        <f t="shared" si="912"/>
        <v>0.21698345048984335</v>
      </c>
      <c r="L8830">
        <f t="shared" si="913"/>
        <v>4.8342162829549151</v>
      </c>
      <c r="N8830">
        <f t="shared" si="914"/>
        <v>1.7649036916872266E-2</v>
      </c>
      <c r="O8830">
        <f t="shared" si="915"/>
        <v>0.1726362844455363</v>
      </c>
      <c r="P8830">
        <f t="shared" si="916"/>
        <v>1.6732254227380188</v>
      </c>
      <c r="Q8830">
        <f t="shared" si="917"/>
        <v>0.99558266654602334</v>
      </c>
    </row>
    <row r="8831" spans="1:17" x14ac:dyDescent="0.25">
      <c r="A8831" s="5" t="s">
        <v>418</v>
      </c>
      <c r="B8831" s="1">
        <v>323.36</v>
      </c>
      <c r="C8831" s="1">
        <v>7.8</v>
      </c>
      <c r="D8831" s="1">
        <v>1262.31</v>
      </c>
      <c r="E8831" s="1">
        <v>164.77789999999999</v>
      </c>
      <c r="F8831" s="1" t="s">
        <v>6</v>
      </c>
      <c r="G8831" s="1"/>
      <c r="H8831">
        <v>395.42500000000001</v>
      </c>
      <c r="I8831">
        <v>36.24295</v>
      </c>
      <c r="J8831">
        <f t="shared" si="911"/>
        <v>0.81775305051526836</v>
      </c>
      <c r="K8831">
        <f t="shared" si="912"/>
        <v>0.21521426925788326</v>
      </c>
      <c r="L8831">
        <f t="shared" si="913"/>
        <v>5.1045985065411541</v>
      </c>
      <c r="N8831">
        <f t="shared" si="914"/>
        <v>1.7652818493572222E-2</v>
      </c>
      <c r="O8831">
        <f t="shared" si="915"/>
        <v>0.17094904736970751</v>
      </c>
      <c r="P8831">
        <f t="shared" si="916"/>
        <v>1.7032392738832265</v>
      </c>
      <c r="Q8831">
        <f t="shared" si="917"/>
        <v>0.99580806087608564</v>
      </c>
    </row>
    <row r="8832" spans="1:17" x14ac:dyDescent="0.25">
      <c r="A8832" t="s">
        <v>21</v>
      </c>
      <c r="B8832" s="1">
        <v>155.83690000000001</v>
      </c>
      <c r="C8832" s="1">
        <v>13.417</v>
      </c>
      <c r="D8832" s="1">
        <v>345.69</v>
      </c>
      <c r="E8832" s="1">
        <v>68.135999999999996</v>
      </c>
      <c r="F8832" s="1" t="s">
        <v>6</v>
      </c>
      <c r="G8832" s="1"/>
      <c r="H8832">
        <v>190.56399999999999</v>
      </c>
      <c r="I8832">
        <v>45.991999999999997</v>
      </c>
      <c r="J8832">
        <f t="shared" si="911"/>
        <v>0.81776673453537929</v>
      </c>
      <c r="K8832">
        <f t="shared" si="912"/>
        <v>0.2917246477648287</v>
      </c>
      <c r="L8832">
        <f t="shared" si="913"/>
        <v>4.2215057078387801</v>
      </c>
      <c r="N8832">
        <f t="shared" si="914"/>
        <v>1.7658746438475661E-2</v>
      </c>
      <c r="O8832">
        <f t="shared" si="915"/>
        <v>0.2473345437320224</v>
      </c>
      <c r="P8832">
        <f t="shared" si="916"/>
        <v>1.6007613799394307</v>
      </c>
      <c r="Q8832">
        <f t="shared" si="917"/>
        <v>0.99498592498712091</v>
      </c>
    </row>
    <row r="8833" spans="1:17" x14ac:dyDescent="0.25">
      <c r="A8833" t="s">
        <v>27</v>
      </c>
      <c r="B8833" s="1">
        <v>329.0557</v>
      </c>
      <c r="C8833" s="1">
        <v>13.10186</v>
      </c>
      <c r="D8833" s="1">
        <v>558.83090000000004</v>
      </c>
      <c r="E8833" s="1">
        <v>109.1485</v>
      </c>
      <c r="F8833" s="1" t="s">
        <v>6</v>
      </c>
      <c r="G8833" s="1"/>
      <c r="H8833">
        <v>402.38</v>
      </c>
      <c r="I8833">
        <v>56.26</v>
      </c>
      <c r="J8833">
        <f t="shared" si="911"/>
        <v>0.81777349768875196</v>
      </c>
      <c r="K8833">
        <f t="shared" si="912"/>
        <v>0.2328805545680768</v>
      </c>
      <c r="L8833">
        <f t="shared" si="913"/>
        <v>4.6927093403454077</v>
      </c>
      <c r="N8833">
        <f t="shared" si="914"/>
        <v>1.7661676948439051E-2</v>
      </c>
      <c r="O8833">
        <f t="shared" si="915"/>
        <v>0.18796191778184293</v>
      </c>
      <c r="P8833">
        <f t="shared" si="916"/>
        <v>1.6570648838939754</v>
      </c>
      <c r="Q8833">
        <f t="shared" si="917"/>
        <v>0.99545634038024022</v>
      </c>
    </row>
    <row r="8834" spans="1:17" x14ac:dyDescent="0.25">
      <c r="A8834" t="s">
        <v>23</v>
      </c>
      <c r="B8834" s="1">
        <v>249.70670000000001</v>
      </c>
      <c r="C8834" s="1">
        <v>12.90001</v>
      </c>
      <c r="D8834" s="1">
        <v>448.57299999999998</v>
      </c>
      <c r="E8834" s="1">
        <v>89.875619999999998</v>
      </c>
      <c r="F8834" s="1" t="s">
        <v>6</v>
      </c>
      <c r="G8834" s="1"/>
      <c r="H8834">
        <v>305.322</v>
      </c>
      <c r="I8834">
        <v>48.722000000000001</v>
      </c>
      <c r="J8834">
        <f t="shared" ref="J8834:J8897" si="918">B8834/H8834</f>
        <v>0.81784705982536476</v>
      </c>
      <c r="K8834">
        <f t="shared" ref="K8834:K8897" si="919">C8834/I8834</f>
        <v>0.26476766142604985</v>
      </c>
      <c r="L8834">
        <f t="shared" ref="L8834:L8897" si="920">LN(E8834)</f>
        <v>4.4984267144875139</v>
      </c>
      <c r="N8834">
        <f t="shared" ref="N8834:N8897" si="921">(ATANH(J8834^$U$2))^($U$3/$U$2)</f>
        <v>1.7693581671538575E-2</v>
      </c>
      <c r="O8834">
        <f t="shared" ref="O8834:O8897" si="922">(ATANH(K8834^$T$2))^($T$3/$T$2)</f>
        <v>0.21960880651400025</v>
      </c>
      <c r="P8834">
        <f t="shared" si="916"/>
        <v>1.6343336364886778</v>
      </c>
      <c r="Q8834">
        <f t="shared" si="917"/>
        <v>0.99527232861334136</v>
      </c>
    </row>
    <row r="8835" spans="1:17" x14ac:dyDescent="0.25">
      <c r="A8835" s="5" t="s">
        <v>407</v>
      </c>
      <c r="B8835" s="1">
        <v>186.06960000000001</v>
      </c>
      <c r="C8835" s="1">
        <v>9.1010120000000008</v>
      </c>
      <c r="D8835" s="1">
        <v>1354.394</v>
      </c>
      <c r="E8835" s="1">
        <v>96.796099999999996</v>
      </c>
      <c r="F8835" s="1" t="s">
        <v>6</v>
      </c>
      <c r="G8835" s="1"/>
      <c r="H8835">
        <v>227.51</v>
      </c>
      <c r="I8835">
        <v>37.5</v>
      </c>
      <c r="J8835">
        <f t="shared" si="918"/>
        <v>0.81785240209221577</v>
      </c>
      <c r="K8835">
        <f t="shared" si="919"/>
        <v>0.24269365333333334</v>
      </c>
      <c r="L8835">
        <f t="shared" si="920"/>
        <v>4.5726067042146994</v>
      </c>
      <c r="N8835">
        <f t="shared" si="921"/>
        <v>1.769590080418252E-2</v>
      </c>
      <c r="O8835">
        <f t="shared" si="922"/>
        <v>0.19757123840794943</v>
      </c>
      <c r="P8835">
        <f t="shared" si="916"/>
        <v>1.6430893467873198</v>
      </c>
      <c r="Q8835">
        <f t="shared" si="917"/>
        <v>0.99534411061701611</v>
      </c>
    </row>
    <row r="8836" spans="1:17" x14ac:dyDescent="0.25">
      <c r="A8836" s="5" t="s">
        <v>425</v>
      </c>
      <c r="B8836" s="1">
        <v>282.17750000000001</v>
      </c>
      <c r="C8836" s="1">
        <v>5.5000200000000001</v>
      </c>
      <c r="D8836" s="1">
        <v>1410.537</v>
      </c>
      <c r="E8836" s="1">
        <v>207.57509999999999</v>
      </c>
      <c r="F8836" s="1" t="s">
        <v>6</v>
      </c>
      <c r="G8836" s="1"/>
      <c r="H8836">
        <v>345.02</v>
      </c>
      <c r="I8836">
        <v>26.4</v>
      </c>
      <c r="J8836">
        <f t="shared" si="918"/>
        <v>0.81785838502115826</v>
      </c>
      <c r="K8836">
        <f t="shared" si="919"/>
        <v>0.20833409090909091</v>
      </c>
      <c r="L8836">
        <f t="shared" si="920"/>
        <v>5.3354932019015608</v>
      </c>
      <c r="N8836">
        <f t="shared" si="921"/>
        <v>1.7698498397648952E-2</v>
      </c>
      <c r="O8836">
        <f t="shared" si="922"/>
        <v>0.16442234624990759</v>
      </c>
      <c r="P8836">
        <f t="shared" si="916"/>
        <v>1.7280333752823431</v>
      </c>
      <c r="Q8836">
        <f t="shared" si="917"/>
        <v>0.99598583999536261</v>
      </c>
    </row>
    <row r="8837" spans="1:17" x14ac:dyDescent="0.25">
      <c r="A8837" s="5" t="s">
        <v>421</v>
      </c>
      <c r="B8837" s="1">
        <v>390.52879999999999</v>
      </c>
      <c r="C8837" s="1">
        <v>9.800065</v>
      </c>
      <c r="D8837" s="1">
        <v>1027.963</v>
      </c>
      <c r="E8837" s="1">
        <v>158.07159999999999</v>
      </c>
      <c r="F8837" s="1" t="s">
        <v>6</v>
      </c>
      <c r="G8837" s="1"/>
      <c r="H8837">
        <v>477.5</v>
      </c>
      <c r="I8837">
        <v>42.12</v>
      </c>
      <c r="J8837">
        <f t="shared" si="918"/>
        <v>0.81786136125654452</v>
      </c>
      <c r="K8837">
        <f t="shared" si="919"/>
        <v>0.23267010921177589</v>
      </c>
      <c r="L8837">
        <f t="shared" si="920"/>
        <v>5.0630480949358807</v>
      </c>
      <c r="N8837">
        <f t="shared" si="921"/>
        <v>1.7699790717347653E-2</v>
      </c>
      <c r="O8837">
        <f t="shared" si="922"/>
        <v>0.18775709312549232</v>
      </c>
      <c r="P8837">
        <f t="shared" si="916"/>
        <v>1.6986977296057442</v>
      </c>
      <c r="Q8837">
        <f t="shared" si="917"/>
        <v>0.99577469288814402</v>
      </c>
    </row>
    <row r="8838" spans="1:17" x14ac:dyDescent="0.25">
      <c r="A8838" s="5" t="s">
        <v>404</v>
      </c>
      <c r="B8838" s="1">
        <v>385.31259999999997</v>
      </c>
      <c r="C8838" s="1">
        <v>10.600070000000001</v>
      </c>
      <c r="D8838" s="1">
        <v>1236.7</v>
      </c>
      <c r="E8838" s="1">
        <v>139.9299</v>
      </c>
      <c r="F8838" s="1" t="s">
        <v>6</v>
      </c>
      <c r="G8838" s="1"/>
      <c r="H8838">
        <v>471.11</v>
      </c>
      <c r="I8838">
        <v>44.07638</v>
      </c>
      <c r="J8838">
        <f t="shared" si="918"/>
        <v>0.81788244783596176</v>
      </c>
      <c r="K8838">
        <f t="shared" si="919"/>
        <v>0.24049320747302752</v>
      </c>
      <c r="L8838">
        <f t="shared" si="920"/>
        <v>4.941141582924331</v>
      </c>
      <c r="N8838">
        <f t="shared" si="921"/>
        <v>1.7708949349778961E-2</v>
      </c>
      <c r="O8838">
        <f t="shared" si="922"/>
        <v>0.19540653220278129</v>
      </c>
      <c r="P8838">
        <f t="shared" si="916"/>
        <v>1.6852265673111915</v>
      </c>
      <c r="Q8838">
        <f t="shared" si="917"/>
        <v>0.9956741883964727</v>
      </c>
    </row>
    <row r="8839" spans="1:17" x14ac:dyDescent="0.25">
      <c r="A8839" s="5" t="s">
        <v>28</v>
      </c>
      <c r="B8839" s="1">
        <v>325.77289999999999</v>
      </c>
      <c r="C8839" s="1">
        <v>14.300700000000001</v>
      </c>
      <c r="D8839" s="1">
        <v>572.91030000000001</v>
      </c>
      <c r="E8839" s="1">
        <v>104.3899</v>
      </c>
      <c r="F8839" s="1" t="s">
        <v>6</v>
      </c>
      <c r="G8839" s="1"/>
      <c r="H8839">
        <v>398.3</v>
      </c>
      <c r="I8839">
        <v>55.796999999999997</v>
      </c>
      <c r="J8839">
        <f t="shared" si="918"/>
        <v>0.81790836053226212</v>
      </c>
      <c r="K8839">
        <f t="shared" si="919"/>
        <v>0.25629872573794293</v>
      </c>
      <c r="L8839">
        <f t="shared" si="920"/>
        <v>4.6481329274735845</v>
      </c>
      <c r="N8839">
        <f t="shared" si="921"/>
        <v>1.7720210298923744E-2</v>
      </c>
      <c r="O8839">
        <f t="shared" si="922"/>
        <v>0.21108415638957556</v>
      </c>
      <c r="P8839">
        <f t="shared" si="916"/>
        <v>1.6519062436708358</v>
      </c>
      <c r="Q8839">
        <f t="shared" si="917"/>
        <v>0.99541524376221302</v>
      </c>
    </row>
    <row r="8840" spans="1:17" x14ac:dyDescent="0.25">
      <c r="A8840" s="5" t="s">
        <v>37</v>
      </c>
      <c r="B8840" s="1">
        <v>441.8408</v>
      </c>
      <c r="C8840" s="1">
        <v>5.5000020000000003</v>
      </c>
      <c r="D8840" s="1">
        <v>537.37670000000003</v>
      </c>
      <c r="E8840" s="1">
        <v>293.31610000000001</v>
      </c>
      <c r="F8840" s="1" t="s">
        <v>6</v>
      </c>
      <c r="G8840" s="1"/>
      <c r="H8840">
        <v>540.20000000000005</v>
      </c>
      <c r="I8840">
        <v>27.357299999999999</v>
      </c>
      <c r="J8840">
        <f t="shared" si="918"/>
        <v>0.81792077008515363</v>
      </c>
      <c r="K8840">
        <f t="shared" si="919"/>
        <v>0.20104330471208784</v>
      </c>
      <c r="L8840">
        <f t="shared" si="920"/>
        <v>5.681250867078294</v>
      </c>
      <c r="N8840">
        <f t="shared" si="921"/>
        <v>1.7725605560340769E-2</v>
      </c>
      <c r="O8840">
        <f t="shared" si="922"/>
        <v>0.157566486995393</v>
      </c>
      <c r="P8840">
        <f t="shared" si="916"/>
        <v>1.7638451088345377</v>
      </c>
      <c r="Q8840">
        <f t="shared" si="917"/>
        <v>0.99623031437741583</v>
      </c>
    </row>
    <row r="8841" spans="1:17" x14ac:dyDescent="0.25">
      <c r="A8841" s="5" t="s">
        <v>411</v>
      </c>
      <c r="B8841" s="1">
        <v>287.30450000000002</v>
      </c>
      <c r="C8841" s="1">
        <v>12.50048</v>
      </c>
      <c r="D8841" s="1">
        <v>1004.116</v>
      </c>
      <c r="E8841" s="1">
        <v>95.521820000000005</v>
      </c>
      <c r="F8841" s="1" t="s">
        <v>6</v>
      </c>
      <c r="G8841" s="1"/>
      <c r="H8841">
        <v>351.255</v>
      </c>
      <c r="I8841">
        <v>57.82</v>
      </c>
      <c r="J8841">
        <f t="shared" si="918"/>
        <v>0.81793711121549872</v>
      </c>
      <c r="K8841">
        <f t="shared" si="919"/>
        <v>0.2161964718090626</v>
      </c>
      <c r="L8841">
        <f t="shared" si="920"/>
        <v>4.5593547030641144</v>
      </c>
      <c r="N8841">
        <f t="shared" si="921"/>
        <v>1.7732712522020987E-2</v>
      </c>
      <c r="O8841">
        <f t="shared" si="922"/>
        <v>0.17188530423034606</v>
      </c>
      <c r="P8841">
        <f t="shared" si="916"/>
        <v>1.6415322226069275</v>
      </c>
      <c r="Q8841">
        <f t="shared" si="917"/>
        <v>0.99533142900588945</v>
      </c>
    </row>
    <row r="8842" spans="1:17" x14ac:dyDescent="0.25">
      <c r="A8842" t="s">
        <v>7</v>
      </c>
      <c r="B8842" s="1">
        <v>419.298</v>
      </c>
      <c r="C8842" s="1">
        <v>12.695</v>
      </c>
      <c r="D8842" s="1">
        <v>651.96</v>
      </c>
      <c r="E8842" s="1">
        <v>120.96</v>
      </c>
      <c r="F8842" s="1" t="s">
        <v>6</v>
      </c>
      <c r="G8842" s="1"/>
      <c r="H8842">
        <v>512.6</v>
      </c>
      <c r="I8842">
        <v>81.034999999999997</v>
      </c>
      <c r="J8842">
        <f t="shared" si="918"/>
        <v>0.81798283261802573</v>
      </c>
      <c r="K8842">
        <f t="shared" si="919"/>
        <v>0.15666070216573086</v>
      </c>
      <c r="L8842">
        <f t="shared" si="920"/>
        <v>4.7954599124312232</v>
      </c>
      <c r="N8842">
        <f t="shared" si="921"/>
        <v>1.7752611719383415E-2</v>
      </c>
      <c r="O8842">
        <f t="shared" si="922"/>
        <v>0.11717787469629684</v>
      </c>
      <c r="P8842">
        <f t="shared" si="916"/>
        <v>1.6688313466662021</v>
      </c>
      <c r="Q8842">
        <f t="shared" si="917"/>
        <v>0.99554867465898089</v>
      </c>
    </row>
    <row r="8843" spans="1:17" x14ac:dyDescent="0.25">
      <c r="A8843" s="5" t="s">
        <v>406</v>
      </c>
      <c r="B8843" s="1">
        <v>247.0316</v>
      </c>
      <c r="C8843" s="1">
        <v>9.5000029999999995</v>
      </c>
      <c r="D8843" s="1">
        <v>1277.9639999999999</v>
      </c>
      <c r="E8843" s="1">
        <v>111.02079999999999</v>
      </c>
      <c r="F8843" s="1" t="s">
        <v>6</v>
      </c>
      <c r="G8843" s="1"/>
      <c r="H8843">
        <v>302</v>
      </c>
      <c r="I8843">
        <v>38.79</v>
      </c>
      <c r="J8843">
        <f t="shared" si="918"/>
        <v>0.81798543046357619</v>
      </c>
      <c r="K8843">
        <f t="shared" si="919"/>
        <v>0.24490855890693478</v>
      </c>
      <c r="L8843">
        <f t="shared" si="920"/>
        <v>4.709717571144898</v>
      </c>
      <c r="N8843">
        <f t="shared" si="921"/>
        <v>1.7753743009191126E-2</v>
      </c>
      <c r="O8843">
        <f t="shared" si="922"/>
        <v>0.19975600372651917</v>
      </c>
      <c r="P8843">
        <f t="shared" si="916"/>
        <v>1.6590244777153633</v>
      </c>
      <c r="Q8843">
        <f t="shared" si="917"/>
        <v>0.99547185224478762</v>
      </c>
    </row>
    <row r="8844" spans="1:17" x14ac:dyDescent="0.25">
      <c r="A8844" s="5" t="s">
        <v>415</v>
      </c>
      <c r="B8844" s="1">
        <v>288.83280000000002</v>
      </c>
      <c r="C8844" s="1">
        <v>7.0221299999999998</v>
      </c>
      <c r="D8844" s="1">
        <v>1330.4839999999999</v>
      </c>
      <c r="E8844" s="1">
        <v>165.6405</v>
      </c>
      <c r="F8844" s="1" t="s">
        <v>6</v>
      </c>
      <c r="G8844" s="1"/>
      <c r="H8844">
        <v>353.1</v>
      </c>
      <c r="I8844">
        <v>31.29</v>
      </c>
      <c r="J8844">
        <f t="shared" si="918"/>
        <v>0.81799150382327956</v>
      </c>
      <c r="K8844">
        <f t="shared" si="919"/>
        <v>0.2244209012464046</v>
      </c>
      <c r="L8844">
        <f t="shared" si="920"/>
        <v>5.1098197772673526</v>
      </c>
      <c r="N8844">
        <f t="shared" si="921"/>
        <v>1.7756388056453208E-2</v>
      </c>
      <c r="O8844">
        <f t="shared" si="922"/>
        <v>0.17976938048273081</v>
      </c>
      <c r="P8844">
        <f t="shared" si="916"/>
        <v>1.7038082067615983</v>
      </c>
      <c r="Q8844">
        <f t="shared" si="917"/>
        <v>0.99581222301299954</v>
      </c>
    </row>
    <row r="8845" spans="1:17" x14ac:dyDescent="0.25">
      <c r="A8845" s="5" t="s">
        <v>414</v>
      </c>
      <c r="B8845" s="1">
        <v>342.60160000000002</v>
      </c>
      <c r="C8845" s="1">
        <v>7.3020209999999999</v>
      </c>
      <c r="D8845" s="1">
        <v>1303.5899999999999</v>
      </c>
      <c r="E8845" s="1">
        <v>185.02099999999999</v>
      </c>
      <c r="F8845" s="1" t="s">
        <v>6</v>
      </c>
      <c r="G8845" s="1"/>
      <c r="H8845">
        <v>418.83</v>
      </c>
      <c r="I8845">
        <v>32.57</v>
      </c>
      <c r="J8845">
        <f t="shared" si="918"/>
        <v>0.81799680061122659</v>
      </c>
      <c r="K8845">
        <f t="shared" si="919"/>
        <v>0.22419468836352471</v>
      </c>
      <c r="L8845">
        <f t="shared" si="920"/>
        <v>5.2204693321496665</v>
      </c>
      <c r="N8845">
        <f t="shared" si="921"/>
        <v>1.7758695199722348E-2</v>
      </c>
      <c r="O8845">
        <f t="shared" si="922"/>
        <v>0.17955146723570586</v>
      </c>
      <c r="P8845">
        <f t="shared" si="916"/>
        <v>1.7157741057604123</v>
      </c>
      <c r="Q8845">
        <f t="shared" si="917"/>
        <v>0.9958988503100934</v>
      </c>
    </row>
    <row r="8846" spans="1:17" x14ac:dyDescent="0.25">
      <c r="A8846" s="5" t="s">
        <v>35</v>
      </c>
      <c r="B8846" s="1">
        <v>407.1275</v>
      </c>
      <c r="C8846" s="1">
        <v>6.6</v>
      </c>
      <c r="D8846" s="1">
        <v>532.41849999999999</v>
      </c>
      <c r="E8846" s="1">
        <v>246.2978</v>
      </c>
      <c r="F8846" s="1" t="s">
        <v>6</v>
      </c>
      <c r="G8846" s="1"/>
      <c r="H8846">
        <v>497.7</v>
      </c>
      <c r="I8846">
        <v>30.4</v>
      </c>
      <c r="J8846">
        <f t="shared" si="918"/>
        <v>0.81801788225838856</v>
      </c>
      <c r="K8846">
        <f t="shared" si="919"/>
        <v>0.21710526315789475</v>
      </c>
      <c r="L8846">
        <f t="shared" si="920"/>
        <v>5.5065413728900916</v>
      </c>
      <c r="N8846">
        <f t="shared" si="921"/>
        <v>1.7767880640944929E-2</v>
      </c>
      <c r="O8846">
        <f t="shared" si="922"/>
        <v>0.17275258989957767</v>
      </c>
      <c r="P8846">
        <f t="shared" si="916"/>
        <v>1.7459388739035879</v>
      </c>
      <c r="Q8846">
        <f t="shared" si="917"/>
        <v>0.99610981886083416</v>
      </c>
    </row>
    <row r="8847" spans="1:17" x14ac:dyDescent="0.25">
      <c r="A8847" s="5" t="s">
        <v>423</v>
      </c>
      <c r="B8847" s="1">
        <v>282.93400000000003</v>
      </c>
      <c r="C8847" s="1">
        <v>8.3107489999999995</v>
      </c>
      <c r="D8847" s="1">
        <v>989.85059999999999</v>
      </c>
      <c r="E8847" s="1">
        <v>130.29329999999999</v>
      </c>
      <c r="F8847" s="1" t="s">
        <v>6</v>
      </c>
      <c r="G8847" s="1"/>
      <c r="H8847">
        <v>345.85700000000003</v>
      </c>
      <c r="I8847">
        <v>37.61</v>
      </c>
      <c r="J8847">
        <f t="shared" si="918"/>
        <v>0.81806642629757387</v>
      </c>
      <c r="K8847">
        <f t="shared" si="919"/>
        <v>0.22097178941770804</v>
      </c>
      <c r="L8847">
        <f t="shared" si="920"/>
        <v>4.8697880630082953</v>
      </c>
      <c r="N8847">
        <f t="shared" si="921"/>
        <v>1.7789048833299369E-2</v>
      </c>
      <c r="O8847">
        <f t="shared" si="922"/>
        <v>0.17645334367369628</v>
      </c>
      <c r="P8847">
        <f t="shared" si="916"/>
        <v>1.6772376121085264</v>
      </c>
      <c r="Q8847">
        <f t="shared" si="917"/>
        <v>0.99561347658106258</v>
      </c>
    </row>
    <row r="8848" spans="1:17" x14ac:dyDescent="0.25">
      <c r="A8848" s="5" t="s">
        <v>409</v>
      </c>
      <c r="B8848" s="1">
        <v>302.11360000000002</v>
      </c>
      <c r="C8848" s="1">
        <v>11.6</v>
      </c>
      <c r="D8848" s="1">
        <v>1174.923</v>
      </c>
      <c r="E8848" s="1">
        <v>110.2871</v>
      </c>
      <c r="F8848" s="1" t="s">
        <v>6</v>
      </c>
      <c r="G8848" s="1"/>
      <c r="H8848">
        <v>369.29500000000002</v>
      </c>
      <c r="I8848">
        <v>49.9</v>
      </c>
      <c r="J8848">
        <f t="shared" si="918"/>
        <v>0.81808202114840445</v>
      </c>
      <c r="K8848">
        <f t="shared" si="919"/>
        <v>0.23246492985971945</v>
      </c>
      <c r="L8848">
        <f t="shared" si="920"/>
        <v>4.7030869656573664</v>
      </c>
      <c r="N8848">
        <f t="shared" si="921"/>
        <v>1.779585423321842E-2</v>
      </c>
      <c r="O8848">
        <f t="shared" si="922"/>
        <v>0.18755744423713111</v>
      </c>
      <c r="P8848">
        <f t="shared" si="916"/>
        <v>1.6582611038066029</v>
      </c>
      <c r="Q8848">
        <f t="shared" si="917"/>
        <v>0.99546581594666805</v>
      </c>
    </row>
    <row r="8849" spans="1:17" x14ac:dyDescent="0.25">
      <c r="A8849" t="s">
        <v>24</v>
      </c>
      <c r="B8849" s="1">
        <v>230.98679999999999</v>
      </c>
      <c r="C8849" s="1">
        <v>13.60122</v>
      </c>
      <c r="D8849" s="1">
        <v>465.3768</v>
      </c>
      <c r="E8849" s="1">
        <v>80.133030000000005</v>
      </c>
      <c r="F8849" s="1" t="s">
        <v>6</v>
      </c>
      <c r="G8849" s="1"/>
      <c r="H8849">
        <v>282.35000000000002</v>
      </c>
      <c r="I8849">
        <v>50.417999999999999</v>
      </c>
      <c r="J8849">
        <f t="shared" si="918"/>
        <v>0.81808677173720545</v>
      </c>
      <c r="K8849">
        <f t="shared" si="919"/>
        <v>0.26976913007259312</v>
      </c>
      <c r="L8849">
        <f t="shared" si="920"/>
        <v>4.3836881286280409</v>
      </c>
      <c r="N8849">
        <f t="shared" si="921"/>
        <v>1.7797927822900218E-2</v>
      </c>
      <c r="O8849">
        <f t="shared" si="922"/>
        <v>0.22468442493573448</v>
      </c>
      <c r="P8849">
        <f t="shared" si="916"/>
        <v>1.6205971177819587</v>
      </c>
      <c r="Q8849">
        <f t="shared" si="917"/>
        <v>0.99515733818513463</v>
      </c>
    </row>
    <row r="8850" spans="1:17" x14ac:dyDescent="0.25">
      <c r="A8850" s="5" t="s">
        <v>431</v>
      </c>
      <c r="B8850" s="1">
        <v>317.73500000000001</v>
      </c>
      <c r="C8850" s="1">
        <v>5.5946100000000003</v>
      </c>
      <c r="D8850" s="1">
        <v>1414.691</v>
      </c>
      <c r="E8850" s="1">
        <v>233.64619999999999</v>
      </c>
      <c r="F8850" s="1" t="s">
        <v>6</v>
      </c>
      <c r="G8850" s="1"/>
      <c r="H8850">
        <v>388.38</v>
      </c>
      <c r="I8850">
        <v>27.774999999999999</v>
      </c>
      <c r="J8850">
        <f t="shared" si="918"/>
        <v>0.81810340388279523</v>
      </c>
      <c r="K8850">
        <f t="shared" si="919"/>
        <v>0.20142610261026106</v>
      </c>
      <c r="L8850">
        <f t="shared" si="920"/>
        <v>5.4538080053719806</v>
      </c>
      <c r="N8850">
        <f t="shared" si="921"/>
        <v>1.7805189415311652E-2</v>
      </c>
      <c r="O8850">
        <f t="shared" si="922"/>
        <v>0.15792490538587345</v>
      </c>
      <c r="P8850">
        <f t="shared" si="916"/>
        <v>1.740459116873569</v>
      </c>
      <c r="Q8850">
        <f t="shared" si="917"/>
        <v>0.99607225527394827</v>
      </c>
    </row>
    <row r="8851" spans="1:17" x14ac:dyDescent="0.25">
      <c r="A8851" s="5" t="s">
        <v>413</v>
      </c>
      <c r="B8851" s="1">
        <v>398.59210000000002</v>
      </c>
      <c r="C8851" s="1">
        <v>7.6187100000000001</v>
      </c>
      <c r="D8851" s="1">
        <v>1290.3820000000001</v>
      </c>
      <c r="E8851" s="1">
        <v>196.92949999999999</v>
      </c>
      <c r="F8851" s="1" t="s">
        <v>6</v>
      </c>
      <c r="G8851" s="1"/>
      <c r="H8851">
        <v>487.21</v>
      </c>
      <c r="I8851">
        <v>33.921999999999997</v>
      </c>
      <c r="J8851">
        <f t="shared" si="918"/>
        <v>0.81811149196445077</v>
      </c>
      <c r="K8851">
        <f t="shared" si="919"/>
        <v>0.2245949531277637</v>
      </c>
      <c r="L8851">
        <f t="shared" si="920"/>
        <v>5.2828457966676421</v>
      </c>
      <c r="N8851">
        <f t="shared" si="921"/>
        <v>1.780872168788341E-2</v>
      </c>
      <c r="O8851">
        <f t="shared" si="922"/>
        <v>0.17993708743487472</v>
      </c>
      <c r="P8851">
        <f t="shared" si="916"/>
        <v>1.722444517582808</v>
      </c>
      <c r="Q8851">
        <f t="shared" si="917"/>
        <v>0.99594639952399933</v>
      </c>
    </row>
    <row r="8852" spans="1:17" x14ac:dyDescent="0.25">
      <c r="A8852" s="5" t="s">
        <v>429</v>
      </c>
      <c r="B8852" s="1">
        <v>366.1671</v>
      </c>
      <c r="C8852" s="1">
        <v>7.9011829999999996</v>
      </c>
      <c r="D8852" s="1">
        <v>1194.8920000000001</v>
      </c>
      <c r="E8852" s="1">
        <v>205.22880000000001</v>
      </c>
      <c r="F8852" s="1" t="s">
        <v>6</v>
      </c>
      <c r="G8852" s="1"/>
      <c r="H8852">
        <v>447.57</v>
      </c>
      <c r="I8852">
        <v>39.406999999999996</v>
      </c>
      <c r="J8852">
        <f t="shared" si="918"/>
        <v>0.81812252831959253</v>
      </c>
      <c r="K8852">
        <f t="shared" si="919"/>
        <v>0.20050201740807472</v>
      </c>
      <c r="L8852">
        <f t="shared" si="920"/>
        <v>5.3241254543255447</v>
      </c>
      <c r="N8852">
        <f t="shared" si="921"/>
        <v>1.7813542621205714E-2</v>
      </c>
      <c r="O8852">
        <f t="shared" si="922"/>
        <v>0.15705996506774914</v>
      </c>
      <c r="P8852">
        <f t="shared" si="916"/>
        <v>1.7268297702703728</v>
      </c>
      <c r="Q8852">
        <f t="shared" si="917"/>
        <v>0.99597737658585594</v>
      </c>
    </row>
    <row r="8853" spans="1:17" x14ac:dyDescent="0.25">
      <c r="A8853" s="5" t="s">
        <v>422</v>
      </c>
      <c r="B8853" s="1">
        <v>335.64960000000002</v>
      </c>
      <c r="C8853" s="1">
        <v>9.3000360000000004</v>
      </c>
      <c r="D8853" s="1">
        <v>1007.259</v>
      </c>
      <c r="E8853" s="1">
        <v>145.16370000000001</v>
      </c>
      <c r="F8853" s="1" t="s">
        <v>6</v>
      </c>
      <c r="G8853" s="1"/>
      <c r="H8853">
        <v>410.26</v>
      </c>
      <c r="I8853">
        <v>40.549999999999997</v>
      </c>
      <c r="J8853">
        <f t="shared" si="918"/>
        <v>0.81813874128601383</v>
      </c>
      <c r="K8853">
        <f t="shared" si="919"/>
        <v>0.2293473736128237</v>
      </c>
      <c r="L8853">
        <f t="shared" si="920"/>
        <v>4.9778620711354868</v>
      </c>
      <c r="N8853">
        <f t="shared" si="921"/>
        <v>1.7820627066149848E-2</v>
      </c>
      <c r="O8853">
        <f t="shared" si="922"/>
        <v>0.18453003744743524</v>
      </c>
      <c r="P8853">
        <f t="shared" si="916"/>
        <v>1.689307657989223</v>
      </c>
      <c r="Q8853">
        <f t="shared" si="917"/>
        <v>0.99570488098741217</v>
      </c>
    </row>
    <row r="8854" spans="1:17" x14ac:dyDescent="0.25">
      <c r="A8854" s="5" t="s">
        <v>33</v>
      </c>
      <c r="B8854" s="1">
        <v>354.87990000000002</v>
      </c>
      <c r="C8854" s="1">
        <v>7.6539999999999999</v>
      </c>
      <c r="D8854" s="1">
        <v>513.10140000000001</v>
      </c>
      <c r="E8854" s="1">
        <v>195.68809999999999</v>
      </c>
      <c r="F8854" s="1" t="s">
        <v>6</v>
      </c>
      <c r="G8854" s="1"/>
      <c r="H8854">
        <v>433.74</v>
      </c>
      <c r="I8854">
        <v>31.96</v>
      </c>
      <c r="J8854">
        <f t="shared" si="918"/>
        <v>0.81818577949923921</v>
      </c>
      <c r="K8854">
        <f t="shared" si="919"/>
        <v>0.2394868585732165</v>
      </c>
      <c r="L8854">
        <f t="shared" si="920"/>
        <v>5.2765220651949871</v>
      </c>
      <c r="N8854">
        <f t="shared" si="921"/>
        <v>1.7841196116288902E-2</v>
      </c>
      <c r="O8854">
        <f t="shared" si="922"/>
        <v>0.19441845017426962</v>
      </c>
      <c r="P8854">
        <f t="shared" ref="P8854:P8917" si="923">L8854^(1/$S$6)</f>
        <v>1.7217706942186517</v>
      </c>
      <c r="Q8854">
        <f t="shared" ref="Q8854:Q8917" si="924">LN(P8854)^(1/$S$7)</f>
        <v>0.99594161993151487</v>
      </c>
    </row>
    <row r="8855" spans="1:17" x14ac:dyDescent="0.25">
      <c r="A8855" t="s">
        <v>26</v>
      </c>
      <c r="B8855" s="1">
        <v>297.99520000000001</v>
      </c>
      <c r="C8855" s="1">
        <v>11.5</v>
      </c>
      <c r="D8855" s="1">
        <v>506.55</v>
      </c>
      <c r="E8855" s="1">
        <v>112.25</v>
      </c>
      <c r="F8855" s="1" t="s">
        <v>6</v>
      </c>
      <c r="G8855" s="1"/>
      <c r="H8855">
        <v>364.21</v>
      </c>
      <c r="I8855">
        <v>45.55</v>
      </c>
      <c r="J8855">
        <f t="shared" si="918"/>
        <v>0.8181960956590979</v>
      </c>
      <c r="K8855">
        <f t="shared" si="919"/>
        <v>0.25246981339187707</v>
      </c>
      <c r="L8855">
        <f t="shared" si="920"/>
        <v>4.7207285266223638</v>
      </c>
      <c r="N8855">
        <f t="shared" si="921"/>
        <v>1.7845710221436429E-2</v>
      </c>
      <c r="O8855">
        <f t="shared" si="922"/>
        <v>0.20725865363686349</v>
      </c>
      <c r="P8855">
        <f t="shared" si="923"/>
        <v>1.6602905592002331</v>
      </c>
      <c r="Q8855">
        <f t="shared" si="924"/>
        <v>0.99548184553285746</v>
      </c>
    </row>
    <row r="8856" spans="1:17" x14ac:dyDescent="0.25">
      <c r="A8856" s="5" t="s">
        <v>29</v>
      </c>
      <c r="B8856" s="1">
        <v>347.84480000000002</v>
      </c>
      <c r="C8856" s="1">
        <v>9.0000070000000001</v>
      </c>
      <c r="D8856" s="1">
        <v>508.3854</v>
      </c>
      <c r="E8856" s="1">
        <v>162.68090000000001</v>
      </c>
      <c r="F8856" s="1" t="s">
        <v>6</v>
      </c>
      <c r="G8856" s="1"/>
      <c r="H8856">
        <v>425.125</v>
      </c>
      <c r="I8856">
        <v>37.96</v>
      </c>
      <c r="J8856">
        <f t="shared" si="918"/>
        <v>0.81821770067627175</v>
      </c>
      <c r="K8856">
        <f t="shared" si="919"/>
        <v>0.2370918598524763</v>
      </c>
      <c r="L8856">
        <f t="shared" si="920"/>
        <v>5.0917906133571362</v>
      </c>
      <c r="N8856">
        <f t="shared" si="921"/>
        <v>1.7855167577497454E-2</v>
      </c>
      <c r="O8856">
        <f t="shared" si="922"/>
        <v>0.1920717668893927</v>
      </c>
      <c r="P8856">
        <f t="shared" si="923"/>
        <v>1.7018420074631482</v>
      </c>
      <c r="Q8856">
        <f t="shared" si="924"/>
        <v>0.99579782197973576</v>
      </c>
    </row>
    <row r="8857" spans="1:17" x14ac:dyDescent="0.25">
      <c r="A8857" s="5" t="s">
        <v>30</v>
      </c>
      <c r="B8857" s="1">
        <v>333.68759999999997</v>
      </c>
      <c r="C8857" s="1">
        <v>8.8000000000000007</v>
      </c>
      <c r="D8857" s="1">
        <v>501.89299999999997</v>
      </c>
      <c r="E8857" s="1">
        <v>157.572</v>
      </c>
      <c r="F8857" s="1" t="s">
        <v>6</v>
      </c>
      <c r="G8857" s="1"/>
      <c r="H8857">
        <v>407.81</v>
      </c>
      <c r="I8857">
        <v>36.29</v>
      </c>
      <c r="J8857">
        <f t="shared" si="918"/>
        <v>0.81824280915132042</v>
      </c>
      <c r="K8857">
        <f t="shared" si="919"/>
        <v>0.24249104436483881</v>
      </c>
      <c r="L8857">
        <f t="shared" si="920"/>
        <v>5.0598824966648683</v>
      </c>
      <c r="N8857">
        <f t="shared" si="921"/>
        <v>1.786616451648948E-2</v>
      </c>
      <c r="O8857">
        <f t="shared" si="922"/>
        <v>0.19737167893285598</v>
      </c>
      <c r="P8857">
        <f t="shared" si="923"/>
        <v>1.6983506960020791</v>
      </c>
      <c r="Q8857">
        <f t="shared" si="924"/>
        <v>0.99577213259262287</v>
      </c>
    </row>
    <row r="8858" spans="1:17" x14ac:dyDescent="0.25">
      <c r="A8858" s="5" t="s">
        <v>420</v>
      </c>
      <c r="B8858" s="1">
        <v>306.21839999999997</v>
      </c>
      <c r="C8858" s="1">
        <v>8.4038959999999996</v>
      </c>
      <c r="D8858" s="1">
        <v>1175.3040000000001</v>
      </c>
      <c r="E8858" s="1">
        <v>149.08070000000001</v>
      </c>
      <c r="F8858" s="1" t="s">
        <v>6</v>
      </c>
      <c r="G8858" s="1"/>
      <c r="H8858">
        <v>374.21</v>
      </c>
      <c r="I8858">
        <v>40.592799999999997</v>
      </c>
      <c r="J8858">
        <f t="shared" si="918"/>
        <v>0.81830629860238902</v>
      </c>
      <c r="K8858">
        <f t="shared" si="919"/>
        <v>0.20702922685796496</v>
      </c>
      <c r="L8858">
        <f t="shared" si="920"/>
        <v>5.0044877700655563</v>
      </c>
      <c r="N8858">
        <f t="shared" si="921"/>
        <v>1.789400016456474E-2</v>
      </c>
      <c r="O8858">
        <f t="shared" si="922"/>
        <v>0.16319076208073538</v>
      </c>
      <c r="P8858">
        <f t="shared" si="923"/>
        <v>1.6922541598557579</v>
      </c>
      <c r="Q8858">
        <f t="shared" si="924"/>
        <v>0.99572690759057958</v>
      </c>
    </row>
    <row r="8859" spans="1:17" x14ac:dyDescent="0.25">
      <c r="A8859" s="5" t="s">
        <v>433</v>
      </c>
      <c r="B8859" s="1">
        <v>459.91250000000002</v>
      </c>
      <c r="C8859" s="1">
        <v>11.54785</v>
      </c>
      <c r="D8859" s="1">
        <v>677.94830000000002</v>
      </c>
      <c r="E8859" s="1">
        <v>183.1626</v>
      </c>
      <c r="F8859" s="1" t="s">
        <v>6</v>
      </c>
      <c r="G8859" s="1"/>
      <c r="H8859" s="1">
        <v>562.02</v>
      </c>
      <c r="I8859" s="1">
        <v>49.07</v>
      </c>
      <c r="J8859">
        <f t="shared" si="918"/>
        <v>0.81832052240133812</v>
      </c>
      <c r="K8859">
        <f t="shared" si="919"/>
        <v>0.23533421642551458</v>
      </c>
      <c r="L8859">
        <f t="shared" si="920"/>
        <v>5.2103742829272788</v>
      </c>
      <c r="N8859">
        <f t="shared" si="921"/>
        <v>1.7900241945156908E-2</v>
      </c>
      <c r="O8859">
        <f t="shared" si="922"/>
        <v>0.19035391298127255</v>
      </c>
      <c r="P8859">
        <f t="shared" si="923"/>
        <v>1.7146895242771689</v>
      </c>
      <c r="Q8859">
        <f t="shared" si="924"/>
        <v>0.99589106938093908</v>
      </c>
    </row>
    <row r="8860" spans="1:17" x14ac:dyDescent="0.25">
      <c r="A8860" s="5" t="s">
        <v>408</v>
      </c>
      <c r="B8860" s="1">
        <v>369.45639999999997</v>
      </c>
      <c r="C8860" s="1">
        <v>12.3</v>
      </c>
      <c r="D8860" s="1">
        <v>1170.4639999999999</v>
      </c>
      <c r="E8860" s="1">
        <v>120.9644</v>
      </c>
      <c r="F8860" s="1" t="s">
        <v>6</v>
      </c>
      <c r="G8860" s="1"/>
      <c r="H8860">
        <v>451.48</v>
      </c>
      <c r="I8860">
        <v>51.811999999999998</v>
      </c>
      <c r="J8860">
        <f t="shared" si="918"/>
        <v>0.8183228492956498</v>
      </c>
      <c r="K8860">
        <f t="shared" si="919"/>
        <v>0.23739674206747474</v>
      </c>
      <c r="L8860">
        <f t="shared" si="920"/>
        <v>4.7954962874310203</v>
      </c>
      <c r="N8860">
        <f t="shared" si="921"/>
        <v>1.7901263245034379E-2</v>
      </c>
      <c r="O8860">
        <f t="shared" si="922"/>
        <v>0.19237012014634569</v>
      </c>
      <c r="P8860">
        <f t="shared" si="923"/>
        <v>1.6688354819404132</v>
      </c>
      <c r="Q8860">
        <f t="shared" si="924"/>
        <v>0.99554870677241436</v>
      </c>
    </row>
    <row r="8861" spans="1:17" x14ac:dyDescent="0.25">
      <c r="A8861" s="5" t="s">
        <v>412</v>
      </c>
      <c r="B8861" s="1">
        <v>259.65410000000003</v>
      </c>
      <c r="C8861" s="1">
        <v>13.903449999999999</v>
      </c>
      <c r="D8861" s="1">
        <v>721.29579999999999</v>
      </c>
      <c r="E8861" s="1">
        <v>81.757379999999998</v>
      </c>
      <c r="F8861" s="1" t="s">
        <v>6</v>
      </c>
      <c r="G8861" s="1"/>
      <c r="H8861">
        <v>317.27999999999997</v>
      </c>
      <c r="I8861">
        <v>58.97</v>
      </c>
      <c r="J8861">
        <f t="shared" si="918"/>
        <v>0.81837525214321749</v>
      </c>
      <c r="K8861">
        <f t="shared" si="919"/>
        <v>0.23577157876886551</v>
      </c>
      <c r="L8861">
        <f t="shared" si="920"/>
        <v>4.4037560809321574</v>
      </c>
      <c r="N8861">
        <f t="shared" si="921"/>
        <v>1.7924278108751381E-2</v>
      </c>
      <c r="O8861">
        <f t="shared" si="922"/>
        <v>0.19078103199726543</v>
      </c>
      <c r="P8861">
        <f t="shared" si="923"/>
        <v>1.6230169796258558</v>
      </c>
      <c r="Q8861">
        <f t="shared" si="924"/>
        <v>0.99517781034790642</v>
      </c>
    </row>
    <row r="8862" spans="1:17" x14ac:dyDescent="0.25">
      <c r="A8862" s="5" t="s">
        <v>436</v>
      </c>
      <c r="B8862" s="1">
        <v>344.54309999999998</v>
      </c>
      <c r="C8862" s="1">
        <v>3.800001</v>
      </c>
      <c r="D8862" s="1">
        <v>1434.0129999999999</v>
      </c>
      <c r="E8862" s="1">
        <v>330.55250000000001</v>
      </c>
      <c r="F8862" s="1" t="s">
        <v>6</v>
      </c>
      <c r="G8862" s="1"/>
      <c r="H8862">
        <v>421</v>
      </c>
      <c r="I8862">
        <v>20.63</v>
      </c>
      <c r="J8862">
        <f t="shared" si="918"/>
        <v>0.81839216152019001</v>
      </c>
      <c r="K8862">
        <f t="shared" si="919"/>
        <v>0.18419781871061561</v>
      </c>
      <c r="L8862">
        <f t="shared" si="920"/>
        <v>5.8007654969033089</v>
      </c>
      <c r="N8862">
        <f t="shared" si="921"/>
        <v>1.7931710554277686E-2</v>
      </c>
      <c r="O8862">
        <f t="shared" si="922"/>
        <v>0.14196347422087605</v>
      </c>
      <c r="P8862">
        <f t="shared" si="923"/>
        <v>1.7758817944021186</v>
      </c>
      <c r="Q8862">
        <f t="shared" si="924"/>
        <v>0.99630943728449439</v>
      </c>
    </row>
    <row r="8863" spans="1:17" x14ac:dyDescent="0.25">
      <c r="A8863" s="5" t="s">
        <v>410</v>
      </c>
      <c r="B8863" s="1">
        <v>244.94130000000001</v>
      </c>
      <c r="C8863" s="1">
        <v>10.70058</v>
      </c>
      <c r="D8863" s="1">
        <v>1211.2360000000001</v>
      </c>
      <c r="E8863" s="1">
        <v>101.17319999999999</v>
      </c>
      <c r="F8863" s="1" t="s">
        <v>6</v>
      </c>
      <c r="G8863" s="1"/>
      <c r="H8863">
        <v>299.29300000000001</v>
      </c>
      <c r="I8863">
        <v>48.32</v>
      </c>
      <c r="J8863">
        <f t="shared" si="918"/>
        <v>0.81839969528188095</v>
      </c>
      <c r="K8863">
        <f t="shared" si="919"/>
        <v>0.22145240066225166</v>
      </c>
      <c r="L8863">
        <f t="shared" si="920"/>
        <v>4.6168338996474043</v>
      </c>
      <c r="N8863">
        <f t="shared" si="921"/>
        <v>1.7935022930453348E-2</v>
      </c>
      <c r="O8863">
        <f t="shared" si="922"/>
        <v>0.17691457426482668</v>
      </c>
      <c r="P8863">
        <f t="shared" si="923"/>
        <v>1.6482642007091663</v>
      </c>
      <c r="Q8863">
        <f t="shared" si="924"/>
        <v>0.99538599826116581</v>
      </c>
    </row>
    <row r="8864" spans="1:17" x14ac:dyDescent="0.25">
      <c r="A8864" s="5" t="s">
        <v>434</v>
      </c>
      <c r="B8864" s="1">
        <v>484.30160000000001</v>
      </c>
      <c r="C8864" s="1">
        <v>9.1</v>
      </c>
      <c r="D8864" s="1">
        <v>661.06610000000001</v>
      </c>
      <c r="E8864" s="1">
        <v>224.6275</v>
      </c>
      <c r="F8864" s="1" t="s">
        <v>6</v>
      </c>
      <c r="G8864" s="1"/>
      <c r="H8864">
        <v>591.75</v>
      </c>
      <c r="I8864">
        <v>41.262999999999998</v>
      </c>
      <c r="J8864">
        <f t="shared" si="918"/>
        <v>0.81842264469792991</v>
      </c>
      <c r="K8864">
        <f t="shared" si="919"/>
        <v>0.22053655817560527</v>
      </c>
      <c r="L8864">
        <f t="shared" si="920"/>
        <v>5.4144434747023347</v>
      </c>
      <c r="N8864">
        <f t="shared" si="921"/>
        <v>1.7945116705378714E-2</v>
      </c>
      <c r="O8864">
        <f t="shared" si="922"/>
        <v>0.17603589696801644</v>
      </c>
      <c r="P8864">
        <f t="shared" si="923"/>
        <v>1.7363452750276158</v>
      </c>
      <c r="Q8864">
        <f t="shared" si="924"/>
        <v>0.9960438372824123</v>
      </c>
    </row>
    <row r="8865" spans="1:17" x14ac:dyDescent="0.25">
      <c r="A8865" s="5" t="s">
        <v>32</v>
      </c>
      <c r="B8865" s="1">
        <v>376.7647</v>
      </c>
      <c r="C8865" s="1">
        <v>7.8</v>
      </c>
      <c r="D8865" s="1">
        <v>522.92240000000004</v>
      </c>
      <c r="E8865" s="1">
        <v>200.4761</v>
      </c>
      <c r="F8865" s="1" t="s">
        <v>6</v>
      </c>
      <c r="G8865" s="1"/>
      <c r="H8865">
        <v>460.35</v>
      </c>
      <c r="I8865">
        <v>33.78</v>
      </c>
      <c r="J8865">
        <f t="shared" si="918"/>
        <v>0.8184309764309764</v>
      </c>
      <c r="K8865">
        <f t="shared" si="919"/>
        <v>0.23090586145648312</v>
      </c>
      <c r="L8865">
        <f t="shared" si="920"/>
        <v>5.3006950376464887</v>
      </c>
      <c r="N8865">
        <f t="shared" si="921"/>
        <v>1.7948782562648254E-2</v>
      </c>
      <c r="O8865">
        <f t="shared" si="922"/>
        <v>0.18604202456317681</v>
      </c>
      <c r="P8865">
        <f t="shared" si="923"/>
        <v>1.7243435131268841</v>
      </c>
      <c r="Q8865">
        <f t="shared" si="924"/>
        <v>0.99595984117092673</v>
      </c>
    </row>
    <row r="8866" spans="1:17" x14ac:dyDescent="0.25">
      <c r="A8866" s="5" t="s">
        <v>36</v>
      </c>
      <c r="B8866" s="1">
        <v>453.08539999999999</v>
      </c>
      <c r="C8866" s="1">
        <v>9.6534870000000002</v>
      </c>
      <c r="D8866" s="1">
        <v>605.79300000000001</v>
      </c>
      <c r="E8866" s="1">
        <v>228.00749999999999</v>
      </c>
      <c r="F8866" s="1" t="s">
        <v>6</v>
      </c>
      <c r="G8866" s="1"/>
      <c r="H8866">
        <v>553.6</v>
      </c>
      <c r="I8866">
        <v>40.805</v>
      </c>
      <c r="J8866">
        <f t="shared" si="918"/>
        <v>0.81843460982658955</v>
      </c>
      <c r="K8866">
        <f t="shared" si="919"/>
        <v>0.23657608136257813</v>
      </c>
      <c r="L8866">
        <f t="shared" si="920"/>
        <v>5.4293785231502625</v>
      </c>
      <c r="N8866">
        <f t="shared" si="921"/>
        <v>1.7950381433613168E-2</v>
      </c>
      <c r="O8866">
        <f t="shared" si="922"/>
        <v>0.19156728477880194</v>
      </c>
      <c r="P8866">
        <f t="shared" si="923"/>
        <v>1.7379084452411104</v>
      </c>
      <c r="Q8866">
        <f t="shared" si="924"/>
        <v>0.99605465766249068</v>
      </c>
    </row>
    <row r="8867" spans="1:17" x14ac:dyDescent="0.25">
      <c r="A8867" t="s">
        <v>27</v>
      </c>
      <c r="B8867" s="1">
        <v>329.37459999999999</v>
      </c>
      <c r="C8867" s="1">
        <v>13.20186</v>
      </c>
      <c r="D8867" s="1">
        <v>558.24990000000003</v>
      </c>
      <c r="E8867" s="1">
        <v>109.3664</v>
      </c>
      <c r="F8867" s="1" t="s">
        <v>6</v>
      </c>
      <c r="G8867" s="1"/>
      <c r="H8867">
        <v>402.38</v>
      </c>
      <c r="I8867">
        <v>56.26</v>
      </c>
      <c r="J8867">
        <f t="shared" si="918"/>
        <v>0.81856603210895174</v>
      </c>
      <c r="K8867">
        <f t="shared" si="919"/>
        <v>0.23465801635264844</v>
      </c>
      <c r="L8867">
        <f t="shared" si="920"/>
        <v>4.6947037130149614</v>
      </c>
      <c r="N8867">
        <f t="shared" si="921"/>
        <v>1.800830469663834E-2</v>
      </c>
      <c r="O8867">
        <f t="shared" si="922"/>
        <v>0.18969399605811182</v>
      </c>
      <c r="P8867">
        <f t="shared" si="923"/>
        <v>1.6572949116713307</v>
      </c>
      <c r="Q8867">
        <f t="shared" si="924"/>
        <v>0.99545816406489607</v>
      </c>
    </row>
    <row r="8868" spans="1:17" x14ac:dyDescent="0.25">
      <c r="A8868" s="5" t="s">
        <v>430</v>
      </c>
      <c r="B8868" s="1">
        <v>349.53590000000003</v>
      </c>
      <c r="C8868" s="1">
        <v>7.2001189999999999</v>
      </c>
      <c r="D8868" s="1">
        <v>1183.114</v>
      </c>
      <c r="E8868" s="1">
        <v>197.46719999999999</v>
      </c>
      <c r="F8868" s="1" t="s">
        <v>6</v>
      </c>
      <c r="G8868" s="1"/>
      <c r="H8868">
        <v>427.01</v>
      </c>
      <c r="I8868">
        <v>36.51</v>
      </c>
      <c r="J8868">
        <f t="shared" si="918"/>
        <v>0.81856607573593132</v>
      </c>
      <c r="K8868">
        <f t="shared" si="919"/>
        <v>0.19720950424541223</v>
      </c>
      <c r="L8868">
        <f t="shared" si="920"/>
        <v>5.2855724945996716</v>
      </c>
      <c r="N8868">
        <f t="shared" si="921"/>
        <v>1.8008323954316039E-2</v>
      </c>
      <c r="O8868">
        <f t="shared" si="922"/>
        <v>0.15398629177823356</v>
      </c>
      <c r="P8868">
        <f t="shared" si="923"/>
        <v>1.7227348925173702</v>
      </c>
      <c r="Q8868">
        <f t="shared" si="924"/>
        <v>0.99594845759444717</v>
      </c>
    </row>
    <row r="8869" spans="1:17" x14ac:dyDescent="0.25">
      <c r="A8869" s="5" t="s">
        <v>417</v>
      </c>
      <c r="B8869" s="1">
        <v>373.9708</v>
      </c>
      <c r="C8869" s="1">
        <v>8.0000420000000005</v>
      </c>
      <c r="D8869" s="1">
        <v>1244.144</v>
      </c>
      <c r="E8869" s="1">
        <v>175.16849999999999</v>
      </c>
      <c r="F8869" s="1" t="s">
        <v>6</v>
      </c>
      <c r="G8869" s="1"/>
      <c r="H8869">
        <v>456.83100000000002</v>
      </c>
      <c r="I8869">
        <v>36.618000000000002</v>
      </c>
      <c r="J8869">
        <f t="shared" si="918"/>
        <v>0.81861957704271382</v>
      </c>
      <c r="K8869">
        <f t="shared" si="919"/>
        <v>0.21847293680703481</v>
      </c>
      <c r="L8869">
        <f t="shared" si="920"/>
        <v>5.1657483678167706</v>
      </c>
      <c r="N8869">
        <f t="shared" si="921"/>
        <v>1.8031955056716436E-2</v>
      </c>
      <c r="O8869">
        <f t="shared" si="922"/>
        <v>0.17405962342814735</v>
      </c>
      <c r="P8869">
        <f t="shared" si="923"/>
        <v>1.7098780252098793</v>
      </c>
      <c r="Q8869">
        <f t="shared" si="924"/>
        <v>0.99585638161534362</v>
      </c>
    </row>
    <row r="8870" spans="1:17" x14ac:dyDescent="0.25">
      <c r="A8870" t="s">
        <v>25</v>
      </c>
      <c r="B8870" s="1">
        <v>302.81029999999998</v>
      </c>
      <c r="C8870" s="1">
        <v>10.7</v>
      </c>
      <c r="D8870" s="1">
        <v>484.94189999999998</v>
      </c>
      <c r="E8870" s="1">
        <v>122.2586</v>
      </c>
      <c r="F8870" s="1" t="s">
        <v>6</v>
      </c>
      <c r="G8870" s="1"/>
      <c r="H8870">
        <v>369.89</v>
      </c>
      <c r="I8870">
        <v>42.512</v>
      </c>
      <c r="J8870">
        <f t="shared" si="918"/>
        <v>0.81864959852929253</v>
      </c>
      <c r="K8870">
        <f t="shared" si="919"/>
        <v>0.25169363944298079</v>
      </c>
      <c r="L8870">
        <f t="shared" si="920"/>
        <v>4.8061384735289634</v>
      </c>
      <c r="N8870">
        <f t="shared" si="921"/>
        <v>1.8045228211482297E-2</v>
      </c>
      <c r="O8870">
        <f t="shared" si="922"/>
        <v>0.2064853294956433</v>
      </c>
      <c r="P8870">
        <f t="shared" si="923"/>
        <v>1.6700444278322331</v>
      </c>
      <c r="Q8870">
        <f t="shared" si="924"/>
        <v>0.99555808510487553</v>
      </c>
    </row>
    <row r="8871" spans="1:17" x14ac:dyDescent="0.25">
      <c r="A8871" s="5" t="s">
        <v>435</v>
      </c>
      <c r="B8871" s="1">
        <v>316.26670000000001</v>
      </c>
      <c r="C8871" s="1">
        <v>4.6000110000000003</v>
      </c>
      <c r="D8871" s="1">
        <v>1420.8040000000001</v>
      </c>
      <c r="E8871" s="1">
        <v>281.3426</v>
      </c>
      <c r="F8871" s="1" t="s">
        <v>6</v>
      </c>
      <c r="G8871" s="1"/>
      <c r="H8871">
        <v>386.32600000000002</v>
      </c>
      <c r="I8871">
        <v>23.224</v>
      </c>
      <c r="J8871">
        <f t="shared" si="918"/>
        <v>0.81865238166729648</v>
      </c>
      <c r="K8871">
        <f t="shared" si="919"/>
        <v>0.19807143472270067</v>
      </c>
      <c r="L8871">
        <f t="shared" si="920"/>
        <v>5.6395731437740162</v>
      </c>
      <c r="N8871">
        <f t="shared" si="921"/>
        <v>1.8046459167658336E-2</v>
      </c>
      <c r="O8871">
        <f t="shared" si="922"/>
        <v>0.15478970978982187</v>
      </c>
      <c r="P8871">
        <f t="shared" si="923"/>
        <v>1.7596075437730363</v>
      </c>
      <c r="Q8871">
        <f t="shared" si="924"/>
        <v>0.99620210460473435</v>
      </c>
    </row>
    <row r="8872" spans="1:17" x14ac:dyDescent="0.25">
      <c r="A8872" s="5" t="s">
        <v>405</v>
      </c>
      <c r="B8872" s="1">
        <v>315.28030000000001</v>
      </c>
      <c r="C8872" s="1">
        <v>10.1</v>
      </c>
      <c r="D8872" s="1">
        <v>1245.742</v>
      </c>
      <c r="E8872" s="1">
        <v>125.8381</v>
      </c>
      <c r="F8872" s="1" t="s">
        <v>6</v>
      </c>
      <c r="G8872" s="1"/>
      <c r="H8872">
        <v>385.12</v>
      </c>
      <c r="I8872">
        <v>41.36</v>
      </c>
      <c r="J8872">
        <f t="shared" si="918"/>
        <v>0.81865470502700455</v>
      </c>
      <c r="K8872">
        <f t="shared" si="919"/>
        <v>0.24419729206963248</v>
      </c>
      <c r="L8872">
        <f t="shared" si="920"/>
        <v>4.8349961600982123</v>
      </c>
      <c r="N8872">
        <f t="shared" si="921"/>
        <v>1.8047486829253428E-2</v>
      </c>
      <c r="O8872">
        <f t="shared" si="922"/>
        <v>0.19905377690898401</v>
      </c>
      <c r="P8872">
        <f t="shared" si="923"/>
        <v>1.6733135989063443</v>
      </c>
      <c r="Q8872">
        <f t="shared" si="924"/>
        <v>0.99558334598474685</v>
      </c>
    </row>
    <row r="8873" spans="1:17" x14ac:dyDescent="0.25">
      <c r="A8873" s="5" t="s">
        <v>34</v>
      </c>
      <c r="B8873" s="1">
        <v>415.73340000000002</v>
      </c>
      <c r="C8873" s="1">
        <v>6.5000119999999999</v>
      </c>
      <c r="D8873" s="1">
        <v>530.46489999999994</v>
      </c>
      <c r="E8873" s="1">
        <v>249.7748</v>
      </c>
      <c r="F8873" s="1" t="s">
        <v>6</v>
      </c>
      <c r="G8873" s="1"/>
      <c r="H8873">
        <v>507.82</v>
      </c>
      <c r="I8873">
        <v>30.440999999999999</v>
      </c>
      <c r="J8873">
        <f t="shared" si="918"/>
        <v>0.81866291205545272</v>
      </c>
      <c r="K8873">
        <f t="shared" si="919"/>
        <v>0.21352820209585757</v>
      </c>
      <c r="L8873">
        <f t="shared" si="920"/>
        <v>5.5205597118981133</v>
      </c>
      <c r="N8873">
        <f t="shared" si="921"/>
        <v>1.8051117382947852E-2</v>
      </c>
      <c r="O8873">
        <f t="shared" si="922"/>
        <v>0.16934448378706404</v>
      </c>
      <c r="P8873">
        <f t="shared" si="923"/>
        <v>1.7473896322507967</v>
      </c>
      <c r="Q8873">
        <f t="shared" si="924"/>
        <v>0.99611970888143142</v>
      </c>
    </row>
    <row r="8874" spans="1:17" x14ac:dyDescent="0.25">
      <c r="A8874" s="5" t="s">
        <v>28</v>
      </c>
      <c r="B8874" s="1">
        <v>326.08280000000002</v>
      </c>
      <c r="C8874" s="1">
        <v>14.400700000000001</v>
      </c>
      <c r="D8874" s="1">
        <v>572.34849999999994</v>
      </c>
      <c r="E8874" s="1">
        <v>104.55110000000001</v>
      </c>
      <c r="F8874" s="1" t="s">
        <v>6</v>
      </c>
      <c r="G8874" s="1"/>
      <c r="H8874">
        <v>398.3</v>
      </c>
      <c r="I8874">
        <v>55.796999999999997</v>
      </c>
      <c r="J8874">
        <f t="shared" si="918"/>
        <v>0.81868641727341207</v>
      </c>
      <c r="K8874">
        <f t="shared" si="919"/>
        <v>0.25809093678871625</v>
      </c>
      <c r="L8874">
        <f t="shared" si="920"/>
        <v>4.6496759471009774</v>
      </c>
      <c r="N8874">
        <f t="shared" si="921"/>
        <v>1.8061519256667311E-2</v>
      </c>
      <c r="O8874">
        <f t="shared" si="922"/>
        <v>0.21288087203833533</v>
      </c>
      <c r="P8874">
        <f t="shared" si="923"/>
        <v>1.6520853661179169</v>
      </c>
      <c r="Q8874">
        <f t="shared" si="924"/>
        <v>0.99541667715239546</v>
      </c>
    </row>
    <row r="8875" spans="1:17" x14ac:dyDescent="0.25">
      <c r="A8875" t="s">
        <v>21</v>
      </c>
      <c r="B8875" s="1">
        <v>156.01339999999999</v>
      </c>
      <c r="C8875" s="1">
        <v>13.516999999999999</v>
      </c>
      <c r="D8875" s="1">
        <v>345.31</v>
      </c>
      <c r="E8875" s="1">
        <v>68.25</v>
      </c>
      <c r="F8875" s="1" t="s">
        <v>6</v>
      </c>
      <c r="G8875" s="1"/>
      <c r="H8875">
        <v>190.56399999999999</v>
      </c>
      <c r="I8875">
        <v>45.991999999999997</v>
      </c>
      <c r="J8875">
        <f t="shared" si="918"/>
        <v>0.81869293255809072</v>
      </c>
      <c r="K8875">
        <f t="shared" si="919"/>
        <v>0.29389893894590363</v>
      </c>
      <c r="L8875">
        <f t="shared" si="920"/>
        <v>4.223177434065069</v>
      </c>
      <c r="N8875">
        <f t="shared" si="921"/>
        <v>1.8064403503955623E-2</v>
      </c>
      <c r="O8875">
        <f t="shared" si="922"/>
        <v>0.24961089140806172</v>
      </c>
      <c r="P8875">
        <f t="shared" si="923"/>
        <v>1.600968435415508</v>
      </c>
      <c r="Q8875">
        <f t="shared" si="924"/>
        <v>0.9949877482858579</v>
      </c>
    </row>
    <row r="8876" spans="1:17" x14ac:dyDescent="0.25">
      <c r="A8876" s="5" t="s">
        <v>31</v>
      </c>
      <c r="B8876" s="1">
        <v>384.54820000000001</v>
      </c>
      <c r="C8876" s="1">
        <v>7.6000009999999998</v>
      </c>
      <c r="D8876" s="1">
        <v>521.84569999999997</v>
      </c>
      <c r="E8876" s="1">
        <v>203.797</v>
      </c>
      <c r="F8876" s="1" t="s">
        <v>6</v>
      </c>
      <c r="G8876" s="1"/>
      <c r="H8876">
        <v>469.7</v>
      </c>
      <c r="I8876">
        <v>33.674999999999997</v>
      </c>
      <c r="J8876">
        <f t="shared" si="918"/>
        <v>0.81871024057909303</v>
      </c>
      <c r="K8876">
        <f t="shared" si="919"/>
        <v>0.22568674090571642</v>
      </c>
      <c r="L8876">
        <f t="shared" si="920"/>
        <v>5.3171244003662466</v>
      </c>
      <c r="N8876">
        <f t="shared" si="921"/>
        <v>1.8072067706604789E-2</v>
      </c>
      <c r="O8876">
        <f t="shared" si="922"/>
        <v>0.18098988743565822</v>
      </c>
      <c r="P8876">
        <f t="shared" si="923"/>
        <v>1.7260876449143505</v>
      </c>
      <c r="Q8876">
        <f t="shared" si="924"/>
        <v>0.99597214988031746</v>
      </c>
    </row>
    <row r="8877" spans="1:17" x14ac:dyDescent="0.25">
      <c r="A8877" s="5" t="s">
        <v>426</v>
      </c>
      <c r="B8877" s="1">
        <v>306.93889999999999</v>
      </c>
      <c r="C8877" s="1">
        <v>5.9000729999999999</v>
      </c>
      <c r="D8877" s="1">
        <v>1349.434</v>
      </c>
      <c r="E8877" s="1">
        <v>206.05</v>
      </c>
      <c r="F8877" s="1" t="s">
        <v>6</v>
      </c>
      <c r="G8877" s="1"/>
      <c r="H8877">
        <v>374.9</v>
      </c>
      <c r="I8877">
        <v>29.25</v>
      </c>
      <c r="J8877">
        <f t="shared" si="918"/>
        <v>0.81872205921579089</v>
      </c>
      <c r="K8877">
        <f t="shared" si="919"/>
        <v>0.20171189743589743</v>
      </c>
      <c r="L8877">
        <f t="shared" si="920"/>
        <v>5.3281188577848262</v>
      </c>
      <c r="N8877">
        <f t="shared" si="921"/>
        <v>1.8077302918074703E-2</v>
      </c>
      <c r="O8877">
        <f t="shared" si="922"/>
        <v>0.1581926101669042</v>
      </c>
      <c r="P8877">
        <f t="shared" si="923"/>
        <v>1.7272527845629262</v>
      </c>
      <c r="Q8877">
        <f t="shared" si="924"/>
        <v>0.9959803529961786</v>
      </c>
    </row>
    <row r="8878" spans="1:17" x14ac:dyDescent="0.25">
      <c r="A8878" s="5" t="s">
        <v>411</v>
      </c>
      <c r="B8878" s="1">
        <v>287.58100000000002</v>
      </c>
      <c r="C8878" s="1">
        <v>12.600479999999999</v>
      </c>
      <c r="D8878" s="1">
        <v>1003.064</v>
      </c>
      <c r="E8878" s="1">
        <v>95.634309999999999</v>
      </c>
      <c r="F8878" s="1" t="s">
        <v>6</v>
      </c>
      <c r="G8878" s="1"/>
      <c r="H8878">
        <v>351.255</v>
      </c>
      <c r="I8878">
        <v>57.82</v>
      </c>
      <c r="J8878">
        <f t="shared" si="918"/>
        <v>0.81872428862222613</v>
      </c>
      <c r="K8878">
        <f t="shared" si="919"/>
        <v>0.21792597717052922</v>
      </c>
      <c r="L8878">
        <f t="shared" si="920"/>
        <v>4.5605316468846979</v>
      </c>
      <c r="N8878">
        <f t="shared" si="921"/>
        <v>1.8078290622796561E-2</v>
      </c>
      <c r="O8878">
        <f t="shared" si="922"/>
        <v>0.17353665202348192</v>
      </c>
      <c r="P8878">
        <f t="shared" si="923"/>
        <v>1.6416706379600354</v>
      </c>
      <c r="Q8878">
        <f t="shared" si="924"/>
        <v>0.99533255775818563</v>
      </c>
    </row>
    <row r="8879" spans="1:17" x14ac:dyDescent="0.25">
      <c r="A8879" s="5" t="s">
        <v>427</v>
      </c>
      <c r="B8879" s="1">
        <v>337.67720000000003</v>
      </c>
      <c r="C8879" s="1">
        <v>6.8002000000000002</v>
      </c>
      <c r="D8879" s="1">
        <v>1287.787</v>
      </c>
      <c r="E8879" s="1">
        <v>205.3135</v>
      </c>
      <c r="F8879" s="1" t="s">
        <v>6</v>
      </c>
      <c r="G8879" s="1"/>
      <c r="H8879">
        <v>412.44</v>
      </c>
      <c r="I8879">
        <v>34.200000000000003</v>
      </c>
      <c r="J8879">
        <f t="shared" si="918"/>
        <v>0.81873048200950449</v>
      </c>
      <c r="K8879">
        <f t="shared" si="919"/>
        <v>0.19883625730994151</v>
      </c>
      <c r="L8879">
        <f t="shared" si="920"/>
        <v>5.3245380792911172</v>
      </c>
      <c r="N8879">
        <f t="shared" si="921"/>
        <v>1.8081034778234022E-2</v>
      </c>
      <c r="O8879">
        <f t="shared" si="922"/>
        <v>0.15550333876670819</v>
      </c>
      <c r="P8879">
        <f t="shared" si="923"/>
        <v>1.7268734888109172</v>
      </c>
      <c r="Q8879">
        <f t="shared" si="924"/>
        <v>0.9959776842931598</v>
      </c>
    </row>
    <row r="8880" spans="1:17" x14ac:dyDescent="0.25">
      <c r="A8880" t="s">
        <v>23</v>
      </c>
      <c r="B8880" s="1">
        <v>249.97720000000001</v>
      </c>
      <c r="C8880" s="1">
        <v>13.00001</v>
      </c>
      <c r="D8880" s="1">
        <v>448.08600000000001</v>
      </c>
      <c r="E8880" s="1">
        <v>90.012600000000006</v>
      </c>
      <c r="F8880" s="1" t="s">
        <v>6</v>
      </c>
      <c r="G8880" s="1"/>
      <c r="H8880">
        <v>305.322</v>
      </c>
      <c r="I8880">
        <v>48.722000000000001</v>
      </c>
      <c r="J8880">
        <f t="shared" si="918"/>
        <v>0.8187330097405362</v>
      </c>
      <c r="K8880">
        <f t="shared" si="919"/>
        <v>0.26682012232666968</v>
      </c>
      <c r="L8880">
        <f t="shared" si="920"/>
        <v>4.49994966053118</v>
      </c>
      <c r="N8880">
        <f t="shared" si="921"/>
        <v>1.8082154874702376E-2</v>
      </c>
      <c r="O8880">
        <f t="shared" si="922"/>
        <v>0.22168797187393027</v>
      </c>
      <c r="P8880">
        <f t="shared" si="923"/>
        <v>1.6345143686041721</v>
      </c>
      <c r="Q8880">
        <f t="shared" si="924"/>
        <v>0.99527382203786352</v>
      </c>
    </row>
    <row r="8881" spans="1:17" x14ac:dyDescent="0.25">
      <c r="A8881" s="5" t="s">
        <v>424</v>
      </c>
      <c r="B8881" s="1">
        <v>316.3734</v>
      </c>
      <c r="C8881" s="1">
        <v>9.9006000000000007</v>
      </c>
      <c r="D8881" s="1">
        <v>850.6</v>
      </c>
      <c r="E8881" s="1">
        <v>125.92</v>
      </c>
      <c r="F8881" s="1" t="s">
        <v>6</v>
      </c>
      <c r="G8881" s="1"/>
      <c r="H8881">
        <v>386.411</v>
      </c>
      <c r="I8881">
        <v>45.167499999999997</v>
      </c>
      <c r="J8881">
        <f t="shared" si="918"/>
        <v>0.81874843107468476</v>
      </c>
      <c r="K8881">
        <f t="shared" si="919"/>
        <v>0.21919743178170148</v>
      </c>
      <c r="L8881">
        <f t="shared" si="920"/>
        <v>4.8356467846690929</v>
      </c>
      <c r="N8881">
        <f t="shared" si="921"/>
        <v>1.808898985513669E-2</v>
      </c>
      <c r="O8881">
        <f t="shared" si="922"/>
        <v>0.17475288367754555</v>
      </c>
      <c r="P8881">
        <f t="shared" si="923"/>
        <v>1.673387153911835</v>
      </c>
      <c r="Q8881">
        <f t="shared" si="924"/>
        <v>0.99558391268031887</v>
      </c>
    </row>
    <row r="8882" spans="1:17" x14ac:dyDescent="0.25">
      <c r="A8882" t="s">
        <v>7</v>
      </c>
      <c r="B8882" s="1">
        <v>419.73239999999998</v>
      </c>
      <c r="C8882" s="1">
        <v>12.831</v>
      </c>
      <c r="D8882" s="1">
        <v>651.32000000000005</v>
      </c>
      <c r="E8882" s="1">
        <v>121.19</v>
      </c>
      <c r="F8882" s="1" t="s">
        <v>6</v>
      </c>
      <c r="G8882" s="1"/>
      <c r="H8882">
        <v>512.6</v>
      </c>
      <c r="I8882">
        <v>81.034999999999997</v>
      </c>
      <c r="J8882">
        <f t="shared" si="918"/>
        <v>0.81883027701911815</v>
      </c>
      <c r="K8882">
        <f t="shared" si="919"/>
        <v>0.15833898932560006</v>
      </c>
      <c r="L8882">
        <f t="shared" si="920"/>
        <v>4.7973595619803957</v>
      </c>
      <c r="N8882">
        <f t="shared" si="921"/>
        <v>1.8125306386456673E-2</v>
      </c>
      <c r="O8882">
        <f t="shared" si="922"/>
        <v>0.11866252376175852</v>
      </c>
      <c r="P8882">
        <f t="shared" si="923"/>
        <v>1.6690472791605022</v>
      </c>
      <c r="Q8882">
        <f t="shared" si="924"/>
        <v>0.99555035122024382</v>
      </c>
    </row>
    <row r="8883" spans="1:17" x14ac:dyDescent="0.25">
      <c r="A8883" s="5" t="s">
        <v>419</v>
      </c>
      <c r="B8883" s="1">
        <v>277.72930000000002</v>
      </c>
      <c r="C8883" s="1">
        <v>7.7291400000000001</v>
      </c>
      <c r="D8883" s="1">
        <v>1298.193</v>
      </c>
      <c r="E8883" s="1">
        <v>153.06720000000001</v>
      </c>
      <c r="F8883" s="1" t="s">
        <v>6</v>
      </c>
      <c r="G8883" s="1"/>
      <c r="H8883">
        <v>339.173</v>
      </c>
      <c r="I8883">
        <v>36.177</v>
      </c>
      <c r="J8883">
        <f t="shared" si="918"/>
        <v>0.81884259655102265</v>
      </c>
      <c r="K8883">
        <f t="shared" si="919"/>
        <v>0.21364789783564145</v>
      </c>
      <c r="L8883">
        <f t="shared" si="920"/>
        <v>5.0308770406517347</v>
      </c>
      <c r="N8883">
        <f t="shared" si="921"/>
        <v>1.8130778781488294E-2</v>
      </c>
      <c r="O8883">
        <f t="shared" si="922"/>
        <v>0.16945828382945907</v>
      </c>
      <c r="P8883">
        <f t="shared" si="923"/>
        <v>1.6951641008222471</v>
      </c>
      <c r="Q8883">
        <f t="shared" si="924"/>
        <v>0.99574855243383698</v>
      </c>
    </row>
    <row r="8884" spans="1:17" x14ac:dyDescent="0.25">
      <c r="A8884" s="5" t="s">
        <v>404</v>
      </c>
      <c r="B8884" s="1">
        <v>385.78160000000003</v>
      </c>
      <c r="C8884" s="1">
        <v>10.70007</v>
      </c>
      <c r="D8884" s="1">
        <v>1235.145</v>
      </c>
      <c r="E8884" s="1">
        <v>140.10149999999999</v>
      </c>
      <c r="F8884" s="1" t="s">
        <v>6</v>
      </c>
      <c r="G8884" s="1"/>
      <c r="H8884">
        <v>471.11</v>
      </c>
      <c r="I8884">
        <v>44.07638</v>
      </c>
      <c r="J8884">
        <f t="shared" si="918"/>
        <v>0.81887796905181387</v>
      </c>
      <c r="K8884">
        <f t="shared" si="919"/>
        <v>0.24276199633454471</v>
      </c>
      <c r="L8884">
        <f t="shared" si="920"/>
        <v>4.9423671599237613</v>
      </c>
      <c r="N8884">
        <f t="shared" si="921"/>
        <v>1.8146500142018889E-2</v>
      </c>
      <c r="O8884">
        <f t="shared" si="922"/>
        <v>0.197638563816457</v>
      </c>
      <c r="P8884">
        <f t="shared" si="923"/>
        <v>1.6853631059527157</v>
      </c>
      <c r="Q8884">
        <f t="shared" si="924"/>
        <v>0.99567521874673237</v>
      </c>
    </row>
    <row r="8885" spans="1:17" x14ac:dyDescent="0.25">
      <c r="A8885" s="5" t="s">
        <v>421</v>
      </c>
      <c r="B8885" s="1">
        <v>391.03070000000002</v>
      </c>
      <c r="C8885" s="1">
        <v>9.9000649999999997</v>
      </c>
      <c r="D8885" s="1">
        <v>1026.6130000000001</v>
      </c>
      <c r="E8885" s="1">
        <v>158.2756</v>
      </c>
      <c r="F8885" s="1" t="s">
        <v>6</v>
      </c>
      <c r="G8885" s="1"/>
      <c r="H8885">
        <v>477.5</v>
      </c>
      <c r="I8885">
        <v>42.12</v>
      </c>
      <c r="J8885">
        <f t="shared" si="918"/>
        <v>0.81891246073298429</v>
      </c>
      <c r="K8885">
        <f t="shared" si="919"/>
        <v>0.23504427825261159</v>
      </c>
      <c r="L8885">
        <f t="shared" si="920"/>
        <v>5.0643378172933255</v>
      </c>
      <c r="N8885">
        <f t="shared" si="921"/>
        <v>1.8161842493490489E-2</v>
      </c>
      <c r="O8885">
        <f t="shared" si="922"/>
        <v>0.19007089029632276</v>
      </c>
      <c r="P8885">
        <f t="shared" si="923"/>
        <v>1.6988390755266662</v>
      </c>
      <c r="Q8885">
        <f t="shared" si="924"/>
        <v>0.99577573525923024</v>
      </c>
    </row>
    <row r="8886" spans="1:17" x14ac:dyDescent="0.25">
      <c r="A8886" s="5" t="s">
        <v>428</v>
      </c>
      <c r="B8886" s="1">
        <v>325.98599999999999</v>
      </c>
      <c r="C8886" s="1">
        <v>6.3016030000000001</v>
      </c>
      <c r="D8886" s="1">
        <v>1257.3679999999999</v>
      </c>
      <c r="E8886" s="1">
        <v>199.59030000000001</v>
      </c>
      <c r="F8886" s="1" t="s">
        <v>6</v>
      </c>
      <c r="G8886" s="1"/>
      <c r="H8886">
        <v>398.07</v>
      </c>
      <c r="I8886">
        <v>32</v>
      </c>
      <c r="J8886">
        <f t="shared" si="918"/>
        <v>0.81891627100761166</v>
      </c>
      <c r="K8886">
        <f t="shared" si="919"/>
        <v>0.19692509375</v>
      </c>
      <c r="L8886">
        <f t="shared" si="920"/>
        <v>5.296266765502093</v>
      </c>
      <c r="N8886">
        <f t="shared" si="921"/>
        <v>1.8163538109327144E-2</v>
      </c>
      <c r="O8886">
        <f t="shared" si="922"/>
        <v>0.15372137902805391</v>
      </c>
      <c r="P8886">
        <f t="shared" si="923"/>
        <v>1.7238727876588775</v>
      </c>
      <c r="Q8886">
        <f t="shared" si="924"/>
        <v>0.99595651313671407</v>
      </c>
    </row>
    <row r="8887" spans="1:17" x14ac:dyDescent="0.25">
      <c r="A8887" t="s">
        <v>24</v>
      </c>
      <c r="B8887" s="1">
        <v>231.227</v>
      </c>
      <c r="C8887" s="1">
        <v>13.701219999999999</v>
      </c>
      <c r="D8887" s="1">
        <v>464.88690000000003</v>
      </c>
      <c r="E8887" s="1">
        <v>80.249579999999995</v>
      </c>
      <c r="F8887" s="1" t="s">
        <v>6</v>
      </c>
      <c r="G8887" s="1"/>
      <c r="H8887">
        <v>282.35000000000002</v>
      </c>
      <c r="I8887">
        <v>50.417999999999999</v>
      </c>
      <c r="J8887">
        <f t="shared" si="918"/>
        <v>0.81893748893217633</v>
      </c>
      <c r="K8887">
        <f t="shared" si="919"/>
        <v>0.27175254869292714</v>
      </c>
      <c r="L8887">
        <f t="shared" si="920"/>
        <v>4.3851415283515696</v>
      </c>
      <c r="N8887">
        <f t="shared" si="921"/>
        <v>1.8172983080037772E-2</v>
      </c>
      <c r="O8887">
        <f t="shared" si="922"/>
        <v>0.22670579521850834</v>
      </c>
      <c r="P8887">
        <f t="shared" si="923"/>
        <v>1.6207726238980384</v>
      </c>
      <c r="Q8887">
        <f t="shared" si="924"/>
        <v>0.99515882611795137</v>
      </c>
    </row>
    <row r="8888" spans="1:17" x14ac:dyDescent="0.25">
      <c r="A8888" s="5" t="s">
        <v>416</v>
      </c>
      <c r="B8888" s="1">
        <v>239.9819</v>
      </c>
      <c r="C8888" s="1">
        <v>6.8608000000000002</v>
      </c>
      <c r="D8888" s="1">
        <v>1379.201</v>
      </c>
      <c r="E8888" s="1">
        <v>151.50749999999999</v>
      </c>
      <c r="F8888" s="1" t="s">
        <v>6</v>
      </c>
      <c r="G8888" s="1"/>
      <c r="H8888">
        <v>293.02999999999997</v>
      </c>
      <c r="I8888">
        <v>30.48</v>
      </c>
      <c r="J8888">
        <f t="shared" si="918"/>
        <v>0.81896699996587385</v>
      </c>
      <c r="K8888">
        <f t="shared" si="919"/>
        <v>0.22509186351706037</v>
      </c>
      <c r="L8888">
        <f t="shared" si="920"/>
        <v>5.0206351286745896</v>
      </c>
      <c r="N8888">
        <f t="shared" si="921"/>
        <v>1.8186127413992302E-2</v>
      </c>
      <c r="O8888">
        <f t="shared" si="922"/>
        <v>0.18041607932559026</v>
      </c>
      <c r="P8888">
        <f t="shared" si="923"/>
        <v>1.6940359498725892</v>
      </c>
      <c r="Q8888">
        <f t="shared" si="924"/>
        <v>0.99574017370550405</v>
      </c>
    </row>
    <row r="8889" spans="1:17" x14ac:dyDescent="0.25">
      <c r="A8889" s="5" t="s">
        <v>409</v>
      </c>
      <c r="B8889" s="1">
        <v>302.44099999999997</v>
      </c>
      <c r="C8889" s="1">
        <v>11.7</v>
      </c>
      <c r="D8889" s="1">
        <v>1173.604</v>
      </c>
      <c r="E8889" s="1">
        <v>110.42740000000001</v>
      </c>
      <c r="F8889" s="1" t="s">
        <v>6</v>
      </c>
      <c r="G8889" s="1"/>
      <c r="H8889">
        <v>369.29500000000002</v>
      </c>
      <c r="I8889">
        <v>49.9</v>
      </c>
      <c r="J8889">
        <f t="shared" si="918"/>
        <v>0.81896857525826228</v>
      </c>
      <c r="K8889">
        <f t="shared" si="919"/>
        <v>0.23446893787575149</v>
      </c>
      <c r="L8889">
        <f t="shared" si="920"/>
        <v>4.7043582914551445</v>
      </c>
      <c r="N8889">
        <f t="shared" si="921"/>
        <v>1.8186829309515179E-2</v>
      </c>
      <c r="O8889">
        <f t="shared" si="922"/>
        <v>0.18950956754682347</v>
      </c>
      <c r="P8889">
        <f t="shared" si="923"/>
        <v>1.6584075261941265</v>
      </c>
      <c r="Q8889">
        <f t="shared" si="924"/>
        <v>0.99546697440436083</v>
      </c>
    </row>
    <row r="8890" spans="1:17" x14ac:dyDescent="0.25">
      <c r="A8890" s="5" t="s">
        <v>418</v>
      </c>
      <c r="B8890" s="1">
        <v>323.85329999999999</v>
      </c>
      <c r="C8890" s="1">
        <v>7.9</v>
      </c>
      <c r="D8890" s="1">
        <v>1260.3399999999999</v>
      </c>
      <c r="E8890" s="1">
        <v>165.01939999999999</v>
      </c>
      <c r="F8890" s="1" t="s">
        <v>6</v>
      </c>
      <c r="G8890" s="1"/>
      <c r="H8890">
        <v>395.42500000000001</v>
      </c>
      <c r="I8890">
        <v>36.24295</v>
      </c>
      <c r="J8890">
        <f t="shared" si="918"/>
        <v>0.81900056900802931</v>
      </c>
      <c r="K8890">
        <f t="shared" si="919"/>
        <v>0.21797342655606125</v>
      </c>
      <c r="L8890">
        <f t="shared" si="920"/>
        <v>5.1060630427466691</v>
      </c>
      <c r="N8890">
        <f t="shared" si="921"/>
        <v>1.8201090183456337E-2</v>
      </c>
      <c r="O8890">
        <f t="shared" si="922"/>
        <v>0.17358200651682956</v>
      </c>
      <c r="P8890">
        <f t="shared" si="923"/>
        <v>1.7033988957850792</v>
      </c>
      <c r="Q8890">
        <f t="shared" si="924"/>
        <v>0.99580922902247149</v>
      </c>
    </row>
    <row r="8891" spans="1:17" x14ac:dyDescent="0.25">
      <c r="A8891" s="5" t="s">
        <v>407</v>
      </c>
      <c r="B8891" s="1">
        <v>186.3356</v>
      </c>
      <c r="C8891" s="1">
        <v>9.2010120000000004</v>
      </c>
      <c r="D8891" s="1">
        <v>1352.47</v>
      </c>
      <c r="E8891" s="1">
        <v>96.981369999999998</v>
      </c>
      <c r="F8891" s="1" t="s">
        <v>6</v>
      </c>
      <c r="G8891" s="1"/>
      <c r="H8891">
        <v>227.51</v>
      </c>
      <c r="I8891">
        <v>37.5</v>
      </c>
      <c r="J8891">
        <f t="shared" si="918"/>
        <v>0.81902158146894644</v>
      </c>
      <c r="K8891">
        <f t="shared" si="919"/>
        <v>0.24536032000000002</v>
      </c>
      <c r="L8891">
        <f t="shared" si="920"/>
        <v>4.5745188982014726</v>
      </c>
      <c r="N8891">
        <f t="shared" si="921"/>
        <v>1.8210462044648625E-2</v>
      </c>
      <c r="O8891">
        <f t="shared" si="922"/>
        <v>0.20020233719183975</v>
      </c>
      <c r="P8891">
        <f t="shared" si="923"/>
        <v>1.6433137806504872</v>
      </c>
      <c r="Q8891">
        <f t="shared" si="924"/>
        <v>0.9953459354896208</v>
      </c>
    </row>
    <row r="8892" spans="1:17" x14ac:dyDescent="0.25">
      <c r="A8892" s="5" t="s">
        <v>406</v>
      </c>
      <c r="B8892" s="1">
        <v>247.3724</v>
      </c>
      <c r="C8892" s="1">
        <v>9.6000029999999992</v>
      </c>
      <c r="D8892" s="1">
        <v>1276.172</v>
      </c>
      <c r="E8892" s="1">
        <v>111.21850000000001</v>
      </c>
      <c r="F8892" s="1" t="s">
        <v>6</v>
      </c>
      <c r="G8892" s="1"/>
      <c r="H8892">
        <v>302</v>
      </c>
      <c r="I8892">
        <v>38.79</v>
      </c>
      <c r="J8892">
        <f t="shared" si="918"/>
        <v>0.81911390728476818</v>
      </c>
      <c r="K8892">
        <f t="shared" si="919"/>
        <v>0.24748654292343386</v>
      </c>
      <c r="L8892">
        <f t="shared" si="920"/>
        <v>4.7114967348855181</v>
      </c>
      <c r="N8892">
        <f t="shared" si="921"/>
        <v>1.8251695054136759E-2</v>
      </c>
      <c r="O8892">
        <f t="shared" si="922"/>
        <v>0.20230629604269787</v>
      </c>
      <c r="P8892">
        <f t="shared" si="923"/>
        <v>1.6592291876229222</v>
      </c>
      <c r="Q8892">
        <f t="shared" si="924"/>
        <v>0.99547346956776317</v>
      </c>
    </row>
    <row r="8893" spans="1:17" x14ac:dyDescent="0.25">
      <c r="A8893" s="5" t="s">
        <v>412</v>
      </c>
      <c r="B8893" s="1">
        <v>259.89350000000002</v>
      </c>
      <c r="C8893" s="1">
        <v>14.003450000000001</v>
      </c>
      <c r="D8893" s="1">
        <v>720.57889999999998</v>
      </c>
      <c r="E8893" s="1">
        <v>81.857429999999994</v>
      </c>
      <c r="F8893" s="1" t="s">
        <v>6</v>
      </c>
      <c r="G8893" s="1"/>
      <c r="H8893">
        <v>317.27999999999997</v>
      </c>
      <c r="I8893">
        <v>58.97</v>
      </c>
      <c r="J8893">
        <f t="shared" si="918"/>
        <v>0.81912979072112968</v>
      </c>
      <c r="K8893">
        <f t="shared" si="919"/>
        <v>0.2374673562828557</v>
      </c>
      <c r="L8893">
        <f t="shared" si="920"/>
        <v>4.4049790755066764</v>
      </c>
      <c r="N8893">
        <f t="shared" si="921"/>
        <v>1.8258797585900842E-2</v>
      </c>
      <c r="O8893">
        <f t="shared" si="922"/>
        <v>0.1924392379167128</v>
      </c>
      <c r="P8893">
        <f t="shared" si="923"/>
        <v>1.6231642122240071</v>
      </c>
      <c r="Q8893">
        <f t="shared" si="924"/>
        <v>0.99517905293733078</v>
      </c>
    </row>
    <row r="8894" spans="1:17" x14ac:dyDescent="0.25">
      <c r="A8894" s="5" t="s">
        <v>41</v>
      </c>
      <c r="B8894" s="1">
        <v>539.07360000000006</v>
      </c>
      <c r="C8894" s="1">
        <v>2.9000059999999999</v>
      </c>
      <c r="D8894" s="1">
        <v>543.73599999999999</v>
      </c>
      <c r="E8894" s="1" t="s">
        <v>71</v>
      </c>
      <c r="F8894" s="1" t="s">
        <v>6</v>
      </c>
      <c r="G8894" s="1"/>
      <c r="H8894">
        <v>658.1</v>
      </c>
      <c r="I8894">
        <v>18.170000000000002</v>
      </c>
      <c r="J8894">
        <f t="shared" si="918"/>
        <v>0.81913630147394023</v>
      </c>
      <c r="K8894">
        <f t="shared" si="919"/>
        <v>0.15960407264722068</v>
      </c>
      <c r="L8894">
        <f t="shared" si="920"/>
        <v>6.296327614850437</v>
      </c>
      <c r="N8894">
        <f t="shared" si="921"/>
        <v>1.8261709731624155E-2</v>
      </c>
      <c r="O8894">
        <f t="shared" si="922"/>
        <v>0.11978389552841771</v>
      </c>
      <c r="P8894">
        <f t="shared" si="923"/>
        <v>1.8240824184178679</v>
      </c>
      <c r="Q8894">
        <f t="shared" si="924"/>
        <v>0.99661220419973806</v>
      </c>
    </row>
    <row r="8895" spans="1:17" x14ac:dyDescent="0.25">
      <c r="A8895" t="s">
        <v>26</v>
      </c>
      <c r="B8895" s="1">
        <v>298.3426</v>
      </c>
      <c r="C8895" s="1">
        <v>11.6</v>
      </c>
      <c r="D8895" s="1">
        <v>505.94</v>
      </c>
      <c r="E8895" s="1">
        <v>112.42</v>
      </c>
      <c r="F8895" s="1" t="s">
        <v>6</v>
      </c>
      <c r="G8895" s="1"/>
      <c r="H8895">
        <v>364.21</v>
      </c>
      <c r="I8895">
        <v>45.55</v>
      </c>
      <c r="J8895">
        <f t="shared" si="918"/>
        <v>0.81914994096812288</v>
      </c>
      <c r="K8895">
        <f t="shared" si="919"/>
        <v>0.25466520307354557</v>
      </c>
      <c r="L8895">
        <f t="shared" si="920"/>
        <v>4.7222418575739287</v>
      </c>
      <c r="N8895">
        <f t="shared" si="921"/>
        <v>1.8267811869286256E-2</v>
      </c>
      <c r="O8895">
        <f t="shared" si="922"/>
        <v>0.20944991986720829</v>
      </c>
      <c r="P8895">
        <f t="shared" si="923"/>
        <v>1.6604644122687489</v>
      </c>
      <c r="Q8895">
        <f t="shared" si="924"/>
        <v>0.99548321600883249</v>
      </c>
    </row>
    <row r="8896" spans="1:17" x14ac:dyDescent="0.25">
      <c r="A8896" s="5" t="s">
        <v>38</v>
      </c>
      <c r="B8896" s="1">
        <v>465.89240000000001</v>
      </c>
      <c r="C8896" s="1">
        <v>4.8000210000000001</v>
      </c>
      <c r="D8896" s="1">
        <v>539.80349999999999</v>
      </c>
      <c r="E8896" s="1">
        <v>342.1465</v>
      </c>
      <c r="F8896" s="1" t="s">
        <v>6</v>
      </c>
      <c r="G8896" s="1"/>
      <c r="H8896">
        <v>568.74</v>
      </c>
      <c r="I8896">
        <v>24.835899999999999</v>
      </c>
      <c r="J8896">
        <f t="shared" si="918"/>
        <v>0.8191658754439638</v>
      </c>
      <c r="K8896">
        <f t="shared" si="919"/>
        <v>0.19326946074029933</v>
      </c>
      <c r="L8896">
        <f t="shared" si="920"/>
        <v>5.8352390079146499</v>
      </c>
      <c r="N8896">
        <f t="shared" si="921"/>
        <v>1.8274943206649949E-2</v>
      </c>
      <c r="O8896">
        <f t="shared" si="922"/>
        <v>0.15032477343295694</v>
      </c>
      <c r="P8896">
        <f t="shared" si="923"/>
        <v>1.7793226590662434</v>
      </c>
      <c r="Q8896">
        <f t="shared" si="924"/>
        <v>0.99633178707788628</v>
      </c>
    </row>
    <row r="8897" spans="1:17" x14ac:dyDescent="0.25">
      <c r="A8897" s="5" t="s">
        <v>408</v>
      </c>
      <c r="B8897" s="1">
        <v>369.83980000000003</v>
      </c>
      <c r="C8897" s="1">
        <v>12.4</v>
      </c>
      <c r="D8897" s="1">
        <v>1169.21</v>
      </c>
      <c r="E8897" s="1">
        <v>121.0763</v>
      </c>
      <c r="F8897" s="1" t="s">
        <v>6</v>
      </c>
      <c r="G8897" s="1"/>
      <c r="H8897">
        <v>451.48</v>
      </c>
      <c r="I8897">
        <v>51.811999999999998</v>
      </c>
      <c r="J8897">
        <f t="shared" si="918"/>
        <v>0.81917205634801105</v>
      </c>
      <c r="K8897">
        <f t="shared" si="919"/>
        <v>0.23932679688103145</v>
      </c>
      <c r="L8897">
        <f t="shared" si="920"/>
        <v>4.7964209253780465</v>
      </c>
      <c r="N8897">
        <f t="shared" si="921"/>
        <v>1.8277710128968516E-2</v>
      </c>
      <c r="O8897">
        <f t="shared" si="922"/>
        <v>0.19426140491798413</v>
      </c>
      <c r="P8897">
        <f t="shared" si="923"/>
        <v>1.6689405918658706</v>
      </c>
      <c r="Q8897">
        <f t="shared" si="924"/>
        <v>0.99554952294945298</v>
      </c>
    </row>
    <row r="8898" spans="1:17" x14ac:dyDescent="0.25">
      <c r="A8898" s="5" t="s">
        <v>433</v>
      </c>
      <c r="B8898" s="1">
        <v>460.41879999999998</v>
      </c>
      <c r="C8898" s="1">
        <v>11.64785</v>
      </c>
      <c r="D8898" s="1">
        <v>677.18449999999996</v>
      </c>
      <c r="E8898" s="1">
        <v>183.3818</v>
      </c>
      <c r="F8898" s="1" t="s">
        <v>6</v>
      </c>
      <c r="G8898" s="1"/>
      <c r="H8898" s="1">
        <v>562.02</v>
      </c>
      <c r="I8898" s="1">
        <v>49.07</v>
      </c>
      <c r="J8898">
        <f t="shared" ref="J8898:J8961" si="925">B8898/H8898</f>
        <v>0.81922138002206324</v>
      </c>
      <c r="K8898">
        <f t="shared" ref="K8898:K8961" si="926">C8898/I8898</f>
        <v>0.23737212145914</v>
      </c>
      <c r="L8898">
        <f t="shared" ref="L8898:L8961" si="927">LN(E8898)</f>
        <v>5.2115703182568618</v>
      </c>
      <c r="N8898">
        <f t="shared" ref="N8898:N8961" si="928">(ATANH(J8898^$U$2))^($U$3/$U$2)</f>
        <v>1.8299804462659049E-2</v>
      </c>
      <c r="O8898">
        <f t="shared" ref="O8898:O8961" si="929">(ATANH(K8898^$T$2))^($T$3/$T$2)</f>
        <v>0.19234602268564124</v>
      </c>
      <c r="P8898">
        <f t="shared" si="923"/>
        <v>1.7148180965320825</v>
      </c>
      <c r="Q8898">
        <f t="shared" si="924"/>
        <v>0.99589199250568206</v>
      </c>
    </row>
    <row r="8899" spans="1:17" x14ac:dyDescent="0.25">
      <c r="A8899" s="5" t="s">
        <v>422</v>
      </c>
      <c r="B8899" s="1">
        <v>336.09980000000002</v>
      </c>
      <c r="C8899" s="1">
        <v>9.4000360000000001</v>
      </c>
      <c r="D8899" s="1">
        <v>1005.872</v>
      </c>
      <c r="E8899" s="1">
        <v>145.37020000000001</v>
      </c>
      <c r="F8899" s="1" t="s">
        <v>6</v>
      </c>
      <c r="G8899" s="1"/>
      <c r="H8899">
        <v>410.26</v>
      </c>
      <c r="I8899">
        <v>40.549999999999997</v>
      </c>
      <c r="J8899">
        <f t="shared" si="925"/>
        <v>0.81923609418417598</v>
      </c>
      <c r="K8899">
        <f t="shared" si="926"/>
        <v>0.23181346485819976</v>
      </c>
      <c r="L8899">
        <f t="shared" si="927"/>
        <v>4.9792835922369711</v>
      </c>
      <c r="N8899">
        <f t="shared" si="928"/>
        <v>1.8306400523015232E-2</v>
      </c>
      <c r="O8899">
        <f t="shared" si="929"/>
        <v>0.18692386882087245</v>
      </c>
      <c r="P8899">
        <f t="shared" si="923"/>
        <v>1.6894652367544758</v>
      </c>
      <c r="Q8899">
        <f t="shared" si="924"/>
        <v>0.9957060617818132</v>
      </c>
    </row>
    <row r="8900" spans="1:17" x14ac:dyDescent="0.25">
      <c r="A8900" s="5" t="s">
        <v>423</v>
      </c>
      <c r="B8900" s="1">
        <v>283.34820000000002</v>
      </c>
      <c r="C8900" s="1">
        <v>8.4107489999999991</v>
      </c>
      <c r="D8900" s="1">
        <v>988.33479999999997</v>
      </c>
      <c r="E8900" s="1">
        <v>130.51339999999999</v>
      </c>
      <c r="F8900" s="1" t="s">
        <v>6</v>
      </c>
      <c r="G8900" s="1"/>
      <c r="H8900">
        <v>345.85700000000003</v>
      </c>
      <c r="I8900">
        <v>37.61</v>
      </c>
      <c r="J8900">
        <f t="shared" si="925"/>
        <v>0.81926403108799306</v>
      </c>
      <c r="K8900">
        <f t="shared" si="926"/>
        <v>0.22363065674022864</v>
      </c>
      <c r="L8900">
        <f t="shared" si="927"/>
        <v>4.8714759034836499</v>
      </c>
      <c r="N8900">
        <f t="shared" si="928"/>
        <v>1.8318930287053416E-2</v>
      </c>
      <c r="O8900">
        <f t="shared" si="929"/>
        <v>0.17900839156557527</v>
      </c>
      <c r="P8900">
        <f t="shared" si="923"/>
        <v>1.6774274948526249</v>
      </c>
      <c r="Q8900">
        <f t="shared" si="924"/>
        <v>0.99561492937371054</v>
      </c>
    </row>
    <row r="8901" spans="1:17" x14ac:dyDescent="0.25">
      <c r="A8901" s="5" t="s">
        <v>429</v>
      </c>
      <c r="B8901" s="1">
        <v>366.69299999999998</v>
      </c>
      <c r="C8901" s="1">
        <v>8.0011829999999993</v>
      </c>
      <c r="D8901" s="1">
        <v>1193.153</v>
      </c>
      <c r="E8901" s="1">
        <v>205.46899999999999</v>
      </c>
      <c r="F8901" s="1" t="s">
        <v>6</v>
      </c>
      <c r="G8901" s="1"/>
      <c r="H8901">
        <v>447.57</v>
      </c>
      <c r="I8901">
        <v>39.406999999999996</v>
      </c>
      <c r="J8901">
        <f t="shared" si="925"/>
        <v>0.8192975400496012</v>
      </c>
      <c r="K8901">
        <f t="shared" si="926"/>
        <v>0.20303963762783261</v>
      </c>
      <c r="L8901">
        <f t="shared" si="927"/>
        <v>5.3252951709755365</v>
      </c>
      <c r="N8901">
        <f t="shared" si="928"/>
        <v>1.8333969880263385E-2</v>
      </c>
      <c r="O8901">
        <f t="shared" si="929"/>
        <v>0.15943755876986562</v>
      </c>
      <c r="P8901">
        <f t="shared" si="923"/>
        <v>1.7269536984406004</v>
      </c>
      <c r="Q8901">
        <f t="shared" si="924"/>
        <v>0.99597824878119801</v>
      </c>
    </row>
    <row r="8902" spans="1:17" x14ac:dyDescent="0.25">
      <c r="A8902" s="5" t="s">
        <v>410</v>
      </c>
      <c r="B8902" s="1">
        <v>245.21979999999999</v>
      </c>
      <c r="C8902" s="1">
        <v>10.80058</v>
      </c>
      <c r="D8902" s="1">
        <v>1209.78</v>
      </c>
      <c r="E8902" s="1">
        <v>101.32089999999999</v>
      </c>
      <c r="F8902" s="1" t="s">
        <v>6</v>
      </c>
      <c r="G8902" s="1"/>
      <c r="H8902">
        <v>299.29300000000001</v>
      </c>
      <c r="I8902">
        <v>48.32</v>
      </c>
      <c r="J8902">
        <f t="shared" si="925"/>
        <v>0.81933022155546564</v>
      </c>
      <c r="K8902">
        <f t="shared" si="926"/>
        <v>0.22352193708609272</v>
      </c>
      <c r="L8902">
        <f t="shared" si="927"/>
        <v>4.6182927078417526</v>
      </c>
      <c r="N8902">
        <f t="shared" si="928"/>
        <v>1.834864939291464E-2</v>
      </c>
      <c r="O8902">
        <f t="shared" si="929"/>
        <v>0.17890375423879526</v>
      </c>
      <c r="P8902">
        <f t="shared" si="923"/>
        <v>1.6484343204903955</v>
      </c>
      <c r="Q8902">
        <f t="shared" si="924"/>
        <v>0.9953873686133452</v>
      </c>
    </row>
    <row r="8903" spans="1:17" x14ac:dyDescent="0.25">
      <c r="A8903" t="s">
        <v>27</v>
      </c>
      <c r="B8903" s="1">
        <v>329.69159999999999</v>
      </c>
      <c r="C8903" s="1">
        <v>13.30186</v>
      </c>
      <c r="D8903" s="1">
        <v>557.6712</v>
      </c>
      <c r="E8903" s="1">
        <v>109.584</v>
      </c>
      <c r="F8903" s="1" t="s">
        <v>6</v>
      </c>
      <c r="G8903" s="1"/>
      <c r="H8903">
        <v>402.38</v>
      </c>
      <c r="I8903">
        <v>56.26</v>
      </c>
      <c r="J8903">
        <f t="shared" si="925"/>
        <v>0.81935384462448435</v>
      </c>
      <c r="K8903">
        <f t="shared" si="926"/>
        <v>0.23643547813722005</v>
      </c>
      <c r="L8903">
        <f t="shared" si="927"/>
        <v>4.6966913784555491</v>
      </c>
      <c r="N8903">
        <f t="shared" si="928"/>
        <v>1.8359267091381172E-2</v>
      </c>
      <c r="O8903">
        <f t="shared" si="929"/>
        <v>0.19142981573255358</v>
      </c>
      <c r="P8903">
        <f t="shared" si="923"/>
        <v>1.6575241003921621</v>
      </c>
      <c r="Q8903">
        <f t="shared" si="924"/>
        <v>0.99545998035084993</v>
      </c>
    </row>
    <row r="8904" spans="1:17" x14ac:dyDescent="0.25">
      <c r="A8904" s="5" t="s">
        <v>414</v>
      </c>
      <c r="B8904" s="1">
        <v>343.17579999999998</v>
      </c>
      <c r="C8904" s="1">
        <v>7.4020210000000004</v>
      </c>
      <c r="D8904" s="1">
        <v>1301.384</v>
      </c>
      <c r="E8904" s="1">
        <v>185.29239999999999</v>
      </c>
      <c r="F8904" s="1" t="s">
        <v>6</v>
      </c>
      <c r="G8904" s="1"/>
      <c r="H8904">
        <v>418.83</v>
      </c>
      <c r="I8904">
        <v>32.57</v>
      </c>
      <c r="J8904">
        <f t="shared" si="925"/>
        <v>0.81936776257670174</v>
      </c>
      <c r="K8904">
        <f t="shared" si="926"/>
        <v>0.22726499846484496</v>
      </c>
      <c r="L8904">
        <f t="shared" si="927"/>
        <v>5.2219351178792275</v>
      </c>
      <c r="N8904">
        <f t="shared" si="928"/>
        <v>1.8365525430436794E-2</v>
      </c>
      <c r="O8904">
        <f t="shared" si="929"/>
        <v>0.18251426432518325</v>
      </c>
      <c r="P8904">
        <f t="shared" si="923"/>
        <v>1.7159314678958277</v>
      </c>
      <c r="Q8904">
        <f t="shared" si="924"/>
        <v>0.99589997808621922</v>
      </c>
    </row>
    <row r="8905" spans="1:17" x14ac:dyDescent="0.25">
      <c r="A8905" s="5" t="s">
        <v>29</v>
      </c>
      <c r="B8905" s="1">
        <v>348.33940000000001</v>
      </c>
      <c r="C8905" s="1">
        <v>9.1000069999999997</v>
      </c>
      <c r="D8905" s="1">
        <v>507.65309999999999</v>
      </c>
      <c r="E8905" s="1">
        <v>162.9538</v>
      </c>
      <c r="F8905" s="1" t="s">
        <v>6</v>
      </c>
      <c r="G8905" s="1"/>
      <c r="H8905">
        <v>425.125</v>
      </c>
      <c r="I8905">
        <v>37.96</v>
      </c>
      <c r="J8905">
        <f t="shared" si="925"/>
        <v>0.81938112319905909</v>
      </c>
      <c r="K8905">
        <f t="shared" si="926"/>
        <v>0.23972621180189671</v>
      </c>
      <c r="L8905">
        <f t="shared" si="927"/>
        <v>5.0934667250484837</v>
      </c>
      <c r="N8905">
        <f t="shared" si="928"/>
        <v>1.8371535067735208E-2</v>
      </c>
      <c r="O8905">
        <f t="shared" si="929"/>
        <v>0.19465334953540414</v>
      </c>
      <c r="P8905">
        <f t="shared" si="923"/>
        <v>1.7020249959534595</v>
      </c>
      <c r="Q8905">
        <f t="shared" si="924"/>
        <v>0.99579916425528781</v>
      </c>
    </row>
    <row r="8906" spans="1:17" x14ac:dyDescent="0.25">
      <c r="A8906" s="5" t="s">
        <v>39</v>
      </c>
      <c r="B8906" s="1">
        <v>487.1755</v>
      </c>
      <c r="C8906" s="1">
        <v>4.2000039999999998</v>
      </c>
      <c r="D8906" s="1">
        <v>544.65570000000002</v>
      </c>
      <c r="E8906" s="1">
        <v>390.2525</v>
      </c>
      <c r="F8906" s="1" t="s">
        <v>6</v>
      </c>
      <c r="G8906" s="1"/>
      <c r="H8906">
        <v>594.54999999999995</v>
      </c>
      <c r="I8906">
        <v>22.81</v>
      </c>
      <c r="J8906">
        <f t="shared" si="925"/>
        <v>0.81940206879152311</v>
      </c>
      <c r="K8906">
        <f t="shared" si="926"/>
        <v>0.18412994300745286</v>
      </c>
      <c r="L8906">
        <f t="shared" si="927"/>
        <v>5.9667939655249258</v>
      </c>
      <c r="N8906">
        <f t="shared" si="928"/>
        <v>1.8380960202207405E-2</v>
      </c>
      <c r="O8906">
        <f t="shared" si="929"/>
        <v>0.14190127705775488</v>
      </c>
      <c r="P8906">
        <f t="shared" si="923"/>
        <v>1.7923290199657411</v>
      </c>
      <c r="Q8906">
        <f t="shared" si="924"/>
        <v>0.99641521690641166</v>
      </c>
    </row>
    <row r="8907" spans="1:17" x14ac:dyDescent="0.25">
      <c r="A8907" s="5" t="s">
        <v>413</v>
      </c>
      <c r="B8907" s="1">
        <v>399.23259999999999</v>
      </c>
      <c r="C8907" s="1">
        <v>7.7187099999999997</v>
      </c>
      <c r="D8907" s="1">
        <v>1288.2750000000001</v>
      </c>
      <c r="E8907" s="1">
        <v>197.1842</v>
      </c>
      <c r="F8907" s="1" t="s">
        <v>6</v>
      </c>
      <c r="G8907" s="1"/>
      <c r="H8907">
        <v>487.21</v>
      </c>
      <c r="I8907">
        <v>33.921999999999997</v>
      </c>
      <c r="J8907">
        <f t="shared" si="925"/>
        <v>0.81942612015352723</v>
      </c>
      <c r="K8907">
        <f t="shared" si="926"/>
        <v>0.22754289251812984</v>
      </c>
      <c r="L8907">
        <f t="shared" si="927"/>
        <v>5.284138317254766</v>
      </c>
      <c r="N8907">
        <f t="shared" si="928"/>
        <v>1.8391788543153889E-2</v>
      </c>
      <c r="O8907">
        <f t="shared" si="929"/>
        <v>0.18278297488613074</v>
      </c>
      <c r="P8907">
        <f t="shared" si="923"/>
        <v>1.7225821748826051</v>
      </c>
      <c r="Q8907">
        <f t="shared" si="924"/>
        <v>0.99594737531042021</v>
      </c>
    </row>
    <row r="8908" spans="1:17" x14ac:dyDescent="0.25">
      <c r="A8908" s="5" t="s">
        <v>415</v>
      </c>
      <c r="B8908" s="1">
        <v>289.33940000000001</v>
      </c>
      <c r="C8908" s="1">
        <v>7.1221300000000003</v>
      </c>
      <c r="D8908" s="1">
        <v>1328.1559999999999</v>
      </c>
      <c r="E8908" s="1">
        <v>165.93119999999999</v>
      </c>
      <c r="F8908" s="1" t="s">
        <v>6</v>
      </c>
      <c r="G8908" s="1"/>
      <c r="H8908">
        <v>353.1</v>
      </c>
      <c r="I8908">
        <v>31.29</v>
      </c>
      <c r="J8908">
        <f t="shared" si="925"/>
        <v>0.81942622486547723</v>
      </c>
      <c r="K8908">
        <f t="shared" si="926"/>
        <v>0.22761681048258231</v>
      </c>
      <c r="L8908">
        <f t="shared" si="927"/>
        <v>5.1115732446138322</v>
      </c>
      <c r="N8908">
        <f t="shared" si="928"/>
        <v>1.839183569954133E-2</v>
      </c>
      <c r="O8908">
        <f t="shared" si="929"/>
        <v>0.18285446541704364</v>
      </c>
      <c r="P8908">
        <f t="shared" si="923"/>
        <v>1.7039991845580582</v>
      </c>
      <c r="Q8908">
        <f t="shared" si="924"/>
        <v>0.99581361925519551</v>
      </c>
    </row>
    <row r="8909" spans="1:17" x14ac:dyDescent="0.25">
      <c r="A8909" s="5" t="s">
        <v>420</v>
      </c>
      <c r="B8909" s="1">
        <v>306.63959999999997</v>
      </c>
      <c r="C8909" s="1">
        <v>8.5038959999999992</v>
      </c>
      <c r="D8909" s="1">
        <v>1173.6120000000001</v>
      </c>
      <c r="E8909" s="1">
        <v>149.29419999999999</v>
      </c>
      <c r="F8909" s="1" t="s">
        <v>6</v>
      </c>
      <c r="G8909" s="1"/>
      <c r="H8909">
        <v>374.21</v>
      </c>
      <c r="I8909">
        <v>40.592799999999997</v>
      </c>
      <c r="J8909">
        <f t="shared" si="925"/>
        <v>0.81943186980572402</v>
      </c>
      <c r="K8909">
        <f t="shared" si="926"/>
        <v>0.20949271792041937</v>
      </c>
      <c r="L8909">
        <f t="shared" si="927"/>
        <v>5.0059188558334098</v>
      </c>
      <c r="N8909">
        <f t="shared" si="928"/>
        <v>1.8394378033982431E-2</v>
      </c>
      <c r="O8909">
        <f t="shared" si="929"/>
        <v>0.16551757309282522</v>
      </c>
      <c r="P8909">
        <f t="shared" si="923"/>
        <v>1.6924122300743021</v>
      </c>
      <c r="Q8909">
        <f t="shared" si="924"/>
        <v>0.99572808611444552</v>
      </c>
    </row>
    <row r="8910" spans="1:17" x14ac:dyDescent="0.25">
      <c r="A8910" s="5" t="s">
        <v>30</v>
      </c>
      <c r="B8910" s="1">
        <v>334.17930000000001</v>
      </c>
      <c r="C8910" s="1">
        <v>8.9</v>
      </c>
      <c r="D8910" s="1">
        <v>501.14409999999998</v>
      </c>
      <c r="E8910" s="1">
        <v>157.85489999999999</v>
      </c>
      <c r="F8910" s="1" t="s">
        <v>6</v>
      </c>
      <c r="G8910" s="1"/>
      <c r="H8910">
        <v>407.81</v>
      </c>
      <c r="I8910">
        <v>36.29</v>
      </c>
      <c r="J8910">
        <f t="shared" si="925"/>
        <v>0.81944851769206251</v>
      </c>
      <c r="K8910">
        <f t="shared" si="926"/>
        <v>0.24524662441443926</v>
      </c>
      <c r="L8910">
        <f t="shared" si="927"/>
        <v>5.0616762566508067</v>
      </c>
      <c r="N8910">
        <f t="shared" si="928"/>
        <v>1.840187775420735E-2</v>
      </c>
      <c r="O8910">
        <f t="shared" si="929"/>
        <v>0.2000899845982097</v>
      </c>
      <c r="P8910">
        <f t="shared" si="923"/>
        <v>1.6985473576559926</v>
      </c>
      <c r="Q8910">
        <f t="shared" si="924"/>
        <v>0.99577358367985147</v>
      </c>
    </row>
    <row r="8911" spans="1:17" x14ac:dyDescent="0.25">
      <c r="A8911" s="5" t="s">
        <v>28</v>
      </c>
      <c r="B8911" s="1">
        <v>326.39120000000003</v>
      </c>
      <c r="C8911" s="1">
        <v>14.5007</v>
      </c>
      <c r="D8911" s="1">
        <v>571.78819999999996</v>
      </c>
      <c r="E8911" s="1">
        <v>104.7129</v>
      </c>
      <c r="F8911" s="1" t="s">
        <v>6</v>
      </c>
      <c r="G8911" s="1"/>
      <c r="H8911">
        <v>398.3</v>
      </c>
      <c r="I8911">
        <v>55.796999999999997</v>
      </c>
      <c r="J8911">
        <f t="shared" si="925"/>
        <v>0.81946070800903847</v>
      </c>
      <c r="K8911">
        <f t="shared" si="926"/>
        <v>0.25988314783948957</v>
      </c>
      <c r="L8911">
        <f t="shared" si="927"/>
        <v>4.6512223194559192</v>
      </c>
      <c r="N8911">
        <f t="shared" si="928"/>
        <v>1.8407371222848613E-2</v>
      </c>
      <c r="O8911">
        <f t="shared" si="929"/>
        <v>0.21468149039400863</v>
      </c>
      <c r="P8911">
        <f t="shared" si="923"/>
        <v>1.652264837618451</v>
      </c>
      <c r="Q8911">
        <f t="shared" si="924"/>
        <v>0.9954181128716193</v>
      </c>
    </row>
    <row r="8912" spans="1:17" x14ac:dyDescent="0.25">
      <c r="A8912" s="5" t="s">
        <v>35</v>
      </c>
      <c r="B8912" s="1">
        <v>407.86680000000001</v>
      </c>
      <c r="C8912" s="1">
        <v>6.7</v>
      </c>
      <c r="D8912" s="1">
        <v>531.44330000000002</v>
      </c>
      <c r="E8912" s="1">
        <v>246.77789999999999</v>
      </c>
      <c r="F8912" s="1" t="s">
        <v>6</v>
      </c>
      <c r="G8912" s="1"/>
      <c r="H8912">
        <v>497.7</v>
      </c>
      <c r="I8912">
        <v>30.4</v>
      </c>
      <c r="J8912">
        <f t="shared" si="925"/>
        <v>0.81950331525015074</v>
      </c>
      <c r="K8912">
        <f t="shared" si="926"/>
        <v>0.22039473684210528</v>
      </c>
      <c r="L8912">
        <f t="shared" si="927"/>
        <v>5.5084887418304849</v>
      </c>
      <c r="N8912">
        <f t="shared" si="928"/>
        <v>1.8426584078236077E-2</v>
      </c>
      <c r="O8912">
        <f t="shared" si="929"/>
        <v>0.1758999187762588</v>
      </c>
      <c r="P8912">
        <f t="shared" si="923"/>
        <v>1.7461405557952845</v>
      </c>
      <c r="Q8912">
        <f t="shared" si="924"/>
        <v>0.99611119512210877</v>
      </c>
    </row>
    <row r="8913" spans="1:17" x14ac:dyDescent="0.25">
      <c r="A8913" s="5" t="s">
        <v>411</v>
      </c>
      <c r="B8913" s="1">
        <v>287.85590000000002</v>
      </c>
      <c r="C8913" s="1">
        <v>12.700480000000001</v>
      </c>
      <c r="D8913" s="1">
        <v>1002.0170000000001</v>
      </c>
      <c r="E8913" s="1">
        <v>95.747039999999998</v>
      </c>
      <c r="F8913" s="1" t="s">
        <v>6</v>
      </c>
      <c r="G8913" s="1"/>
      <c r="H8913">
        <v>351.255</v>
      </c>
      <c r="I8913">
        <v>57.82</v>
      </c>
      <c r="J8913">
        <f t="shared" si="925"/>
        <v>0.81950691093365224</v>
      </c>
      <c r="K8913">
        <f t="shared" si="926"/>
        <v>0.21965548253199585</v>
      </c>
      <c r="L8913">
        <f t="shared" si="927"/>
        <v>4.5617097137447926</v>
      </c>
      <c r="N8913">
        <f t="shared" si="928"/>
        <v>1.8428206349021321E-2</v>
      </c>
      <c r="O8913">
        <f t="shared" si="929"/>
        <v>0.17519150422250812</v>
      </c>
      <c r="P8913">
        <f t="shared" si="923"/>
        <v>1.641809161304923</v>
      </c>
      <c r="Q8913">
        <f t="shared" si="924"/>
        <v>0.99533368710496339</v>
      </c>
    </row>
    <row r="8914" spans="1:17" x14ac:dyDescent="0.25">
      <c r="A8914" s="5" t="s">
        <v>36</v>
      </c>
      <c r="B8914" s="1">
        <v>453.6816</v>
      </c>
      <c r="C8914" s="1">
        <v>9.7534869999999998</v>
      </c>
      <c r="D8914" s="1">
        <v>604.98339999999996</v>
      </c>
      <c r="E8914" s="1">
        <v>228.38310000000001</v>
      </c>
      <c r="F8914" s="1" t="s">
        <v>6</v>
      </c>
      <c r="G8914" s="1"/>
      <c r="H8914">
        <v>553.6</v>
      </c>
      <c r="I8914">
        <v>40.805</v>
      </c>
      <c r="J8914">
        <f t="shared" si="925"/>
        <v>0.81951156069364162</v>
      </c>
      <c r="K8914">
        <f t="shared" si="926"/>
        <v>0.23902676142629578</v>
      </c>
      <c r="L8914">
        <f t="shared" si="927"/>
        <v>5.4310244820494926</v>
      </c>
      <c r="N8914">
        <f t="shared" si="928"/>
        <v>1.8430304390546243E-2</v>
      </c>
      <c r="O8914">
        <f t="shared" si="929"/>
        <v>0.19396710584570506</v>
      </c>
      <c r="P8914">
        <f t="shared" si="923"/>
        <v>1.7380805415986438</v>
      </c>
      <c r="Q8914">
        <f t="shared" si="924"/>
        <v>0.99605584726249874</v>
      </c>
    </row>
    <row r="8915" spans="1:17" x14ac:dyDescent="0.25">
      <c r="A8915" s="5" t="s">
        <v>434</v>
      </c>
      <c r="B8915" s="1">
        <v>484.94880000000001</v>
      </c>
      <c r="C8915" s="1">
        <v>9.1999999999999993</v>
      </c>
      <c r="D8915" s="1">
        <v>660.15790000000004</v>
      </c>
      <c r="E8915" s="1">
        <v>224.9494</v>
      </c>
      <c r="F8915" s="1" t="s">
        <v>6</v>
      </c>
      <c r="G8915" s="1"/>
      <c r="H8915">
        <v>591.75</v>
      </c>
      <c r="I8915">
        <v>41.262999999999998</v>
      </c>
      <c r="J8915">
        <f t="shared" si="925"/>
        <v>0.81951634980988597</v>
      </c>
      <c r="K8915">
        <f t="shared" si="926"/>
        <v>0.22296003683687565</v>
      </c>
      <c r="L8915">
        <f t="shared" si="927"/>
        <v>5.4158754880242332</v>
      </c>
      <c r="N8915">
        <f t="shared" si="928"/>
        <v>1.8432465548969854E-2</v>
      </c>
      <c r="O8915">
        <f t="shared" si="929"/>
        <v>0.1783631741889872</v>
      </c>
      <c r="P8915">
        <f t="shared" si="923"/>
        <v>1.7364952818103168</v>
      </c>
      <c r="Q8915">
        <f t="shared" si="924"/>
        <v>0.99604487682326293</v>
      </c>
    </row>
    <row r="8916" spans="1:17" x14ac:dyDescent="0.25">
      <c r="A8916" s="5" t="s">
        <v>33</v>
      </c>
      <c r="B8916" s="1">
        <v>355.47460000000001</v>
      </c>
      <c r="C8916" s="1">
        <v>7.7539999999999996</v>
      </c>
      <c r="D8916" s="1">
        <v>512.22979999999995</v>
      </c>
      <c r="E8916" s="1">
        <v>196.0728</v>
      </c>
      <c r="F8916" s="1" t="s">
        <v>6</v>
      </c>
      <c r="G8916" s="1"/>
      <c r="H8916">
        <v>433.74</v>
      </c>
      <c r="I8916">
        <v>31.96</v>
      </c>
      <c r="J8916">
        <f t="shared" si="925"/>
        <v>0.81955687739198602</v>
      </c>
      <c r="K8916">
        <f t="shared" si="926"/>
        <v>0.24261576971214016</v>
      </c>
      <c r="L8916">
        <f t="shared" si="927"/>
        <v>5.2784860188394296</v>
      </c>
      <c r="N8916">
        <f t="shared" si="928"/>
        <v>1.845076385368313E-2</v>
      </c>
      <c r="O8916">
        <f t="shared" si="929"/>
        <v>0.19749452122853289</v>
      </c>
      <c r="P8916">
        <f t="shared" si="923"/>
        <v>1.72198002091147</v>
      </c>
      <c r="Q8916">
        <f t="shared" si="924"/>
        <v>0.99594310530275854</v>
      </c>
    </row>
    <row r="8917" spans="1:17" x14ac:dyDescent="0.25">
      <c r="A8917" s="5" t="s">
        <v>425</v>
      </c>
      <c r="B8917" s="1">
        <v>282.77460000000002</v>
      </c>
      <c r="C8917" s="1">
        <v>5.6000199999999998</v>
      </c>
      <c r="D8917" s="1">
        <v>1407.508</v>
      </c>
      <c r="E8917" s="1">
        <v>207.99879999999999</v>
      </c>
      <c r="F8917" s="1" t="s">
        <v>6</v>
      </c>
      <c r="G8917" s="1"/>
      <c r="H8917">
        <v>345.02</v>
      </c>
      <c r="I8917">
        <v>26.4</v>
      </c>
      <c r="J8917">
        <f t="shared" si="925"/>
        <v>0.81958900933279244</v>
      </c>
      <c r="K8917">
        <f t="shared" si="926"/>
        <v>0.2121219696969697</v>
      </c>
      <c r="L8917">
        <f t="shared" si="927"/>
        <v>5.3375323104539065</v>
      </c>
      <c r="N8917">
        <f t="shared" si="928"/>
        <v>1.8465283771077978E-2</v>
      </c>
      <c r="O8917">
        <f t="shared" si="929"/>
        <v>0.16800877111821641</v>
      </c>
      <c r="P8917">
        <f t="shared" si="923"/>
        <v>1.7282490912383854</v>
      </c>
      <c r="Q8917">
        <f t="shared" si="924"/>
        <v>0.99598735509471703</v>
      </c>
    </row>
    <row r="8918" spans="1:17" x14ac:dyDescent="0.25">
      <c r="A8918" s="5" t="s">
        <v>40</v>
      </c>
      <c r="B8918" s="1">
        <v>506.26819999999998</v>
      </c>
      <c r="C8918" s="1">
        <v>3.7000139999999999</v>
      </c>
      <c r="D8918" s="1">
        <v>544.24609999999996</v>
      </c>
      <c r="E8918" s="1">
        <v>439.42079999999999</v>
      </c>
      <c r="F8918" s="1" t="s">
        <v>6</v>
      </c>
      <c r="G8918" s="1"/>
      <c r="H8918">
        <v>617.70000000000005</v>
      </c>
      <c r="I8918">
        <v>21.03</v>
      </c>
      <c r="J8918">
        <f t="shared" si="925"/>
        <v>0.81960207220333481</v>
      </c>
      <c r="K8918">
        <f t="shared" si="926"/>
        <v>0.1759398002853067</v>
      </c>
      <c r="L8918">
        <f t="shared" si="927"/>
        <v>6.0854574961082424</v>
      </c>
      <c r="N8918">
        <f t="shared" si="928"/>
        <v>1.8471189779893829E-2</v>
      </c>
      <c r="O8918">
        <f t="shared" si="929"/>
        <v>0.13443611393084903</v>
      </c>
      <c r="P8918">
        <f t="shared" ref="P8918:P8981" si="930">L8918^(1/$S$6)</f>
        <v>1.8038962332257686</v>
      </c>
      <c r="Q8918">
        <f t="shared" ref="Q8918:Q8981" si="931">LN(P8918)^(1/$S$7)</f>
        <v>0.99648805232039139</v>
      </c>
    </row>
    <row r="8919" spans="1:17" x14ac:dyDescent="0.25">
      <c r="A8919" s="5" t="s">
        <v>37</v>
      </c>
      <c r="B8919" s="1">
        <v>442.75220000000002</v>
      </c>
      <c r="C8919" s="1">
        <v>5.6000019999999999</v>
      </c>
      <c r="D8919" s="1">
        <v>536.23760000000004</v>
      </c>
      <c r="E8919" s="1">
        <v>293.89370000000002</v>
      </c>
      <c r="F8919" s="1" t="s">
        <v>6</v>
      </c>
      <c r="G8919" s="1"/>
      <c r="H8919">
        <v>540.20000000000005</v>
      </c>
      <c r="I8919">
        <v>27.357299999999999</v>
      </c>
      <c r="J8919">
        <f t="shared" si="925"/>
        <v>0.81960792299148455</v>
      </c>
      <c r="K8919">
        <f t="shared" si="926"/>
        <v>0.20469863619582343</v>
      </c>
      <c r="L8919">
        <f t="shared" si="927"/>
        <v>5.6832181373325819</v>
      </c>
      <c r="N8919">
        <f t="shared" si="928"/>
        <v>1.8473835630841765E-2</v>
      </c>
      <c r="O8919">
        <f t="shared" si="929"/>
        <v>0.16099600297527702</v>
      </c>
      <c r="P8919">
        <f t="shared" si="930"/>
        <v>1.7640446121513138</v>
      </c>
      <c r="Q8919">
        <f t="shared" si="931"/>
        <v>0.99623163788887881</v>
      </c>
    </row>
    <row r="8920" spans="1:17" x14ac:dyDescent="0.25">
      <c r="A8920" t="s">
        <v>23</v>
      </c>
      <c r="B8920" s="1">
        <v>250.24619999999999</v>
      </c>
      <c r="C8920" s="1">
        <v>13.100009999999999</v>
      </c>
      <c r="D8920" s="1">
        <v>447.60050000000001</v>
      </c>
      <c r="E8920" s="1">
        <v>90.149969999999996</v>
      </c>
      <c r="F8920" s="1" t="s">
        <v>6</v>
      </c>
      <c r="G8920" s="1"/>
      <c r="H8920">
        <v>305.322</v>
      </c>
      <c r="I8920">
        <v>48.722000000000001</v>
      </c>
      <c r="J8920">
        <f t="shared" si="925"/>
        <v>0.81961404680959771</v>
      </c>
      <c r="K8920">
        <f t="shared" si="926"/>
        <v>0.26887258322728952</v>
      </c>
      <c r="L8920">
        <f t="shared" si="927"/>
        <v>4.5014746168705688</v>
      </c>
      <c r="N8920">
        <f t="shared" si="928"/>
        <v>1.8476605337463869E-2</v>
      </c>
      <c r="O8920">
        <f t="shared" si="929"/>
        <v>0.22377231928611982</v>
      </c>
      <c r="P8920">
        <f t="shared" si="930"/>
        <v>1.6346952980254144</v>
      </c>
      <c r="Q8920">
        <f t="shared" si="931"/>
        <v>0.99527531659305657</v>
      </c>
    </row>
    <row r="8921" spans="1:17" x14ac:dyDescent="0.25">
      <c r="A8921" t="s">
        <v>21</v>
      </c>
      <c r="B8921" s="1">
        <v>156.18899999999999</v>
      </c>
      <c r="C8921" s="1">
        <v>13.617000000000001</v>
      </c>
      <c r="D8921" s="1">
        <v>344.92</v>
      </c>
      <c r="E8921" s="1">
        <v>68.364000000000004</v>
      </c>
      <c r="F8921" s="1" t="s">
        <v>6</v>
      </c>
      <c r="G8921" s="1"/>
      <c r="H8921">
        <v>190.56399999999999</v>
      </c>
      <c r="I8921">
        <v>45.991999999999997</v>
      </c>
      <c r="J8921">
        <f t="shared" si="925"/>
        <v>0.81961440775802352</v>
      </c>
      <c r="K8921">
        <f t="shared" si="926"/>
        <v>0.29607323012697861</v>
      </c>
      <c r="L8921">
        <f t="shared" si="927"/>
        <v>4.2248463702862589</v>
      </c>
      <c r="N8921">
        <f t="shared" si="928"/>
        <v>1.8476768601073355E-2</v>
      </c>
      <c r="O8921">
        <f t="shared" si="929"/>
        <v>0.25189333202799263</v>
      </c>
      <c r="P8921">
        <f t="shared" si="930"/>
        <v>1.6011750902877162</v>
      </c>
      <c r="Q8921">
        <f t="shared" si="931"/>
        <v>0.99498956732566979</v>
      </c>
    </row>
    <row r="8922" spans="1:17" x14ac:dyDescent="0.25">
      <c r="A8922" t="s">
        <v>25</v>
      </c>
      <c r="B8922" s="1">
        <v>303.18790000000001</v>
      </c>
      <c r="C8922" s="1">
        <v>10.8</v>
      </c>
      <c r="D8922" s="1">
        <v>484.32929999999999</v>
      </c>
      <c r="E8922" s="1">
        <v>122.4603</v>
      </c>
      <c r="F8922" s="1" t="s">
        <v>6</v>
      </c>
      <c r="G8922" s="1"/>
      <c r="H8922">
        <v>369.89</v>
      </c>
      <c r="I8922">
        <v>42.512</v>
      </c>
      <c r="J8922">
        <f t="shared" si="925"/>
        <v>0.81967044256400556</v>
      </c>
      <c r="K8922">
        <f t="shared" si="926"/>
        <v>0.25404591644712082</v>
      </c>
      <c r="L8922">
        <f t="shared" si="927"/>
        <v>4.8077868958263279</v>
      </c>
      <c r="N8922">
        <f t="shared" si="928"/>
        <v>1.8502130805232057E-2</v>
      </c>
      <c r="O8922">
        <f t="shared" si="929"/>
        <v>0.20883120676766651</v>
      </c>
      <c r="P8922">
        <f t="shared" si="930"/>
        <v>1.6702315263398837</v>
      </c>
      <c r="Q8922">
        <f t="shared" si="931"/>
        <v>0.99555953472980874</v>
      </c>
    </row>
    <row r="8923" spans="1:17" x14ac:dyDescent="0.25">
      <c r="A8923" t="s">
        <v>7</v>
      </c>
      <c r="B8923" s="1">
        <v>420.16309999999999</v>
      </c>
      <c r="C8923" s="1">
        <v>12.965999999999999</v>
      </c>
      <c r="D8923" s="1">
        <v>650.67999999999995</v>
      </c>
      <c r="E8923" s="1">
        <v>121.41</v>
      </c>
      <c r="F8923" s="1" t="s">
        <v>6</v>
      </c>
      <c r="G8923" s="1"/>
      <c r="H8923">
        <v>512.6</v>
      </c>
      <c r="I8923">
        <v>81.034999999999997</v>
      </c>
      <c r="J8923">
        <f t="shared" si="925"/>
        <v>0.81967050331642599</v>
      </c>
      <c r="K8923">
        <f t="shared" si="926"/>
        <v>0.16000493613870551</v>
      </c>
      <c r="L8923">
        <f t="shared" si="927"/>
        <v>4.7991732475558839</v>
      </c>
      <c r="N8923">
        <f t="shared" si="928"/>
        <v>1.8502158320643166E-2</v>
      </c>
      <c r="O8923">
        <f t="shared" si="929"/>
        <v>0.12013962461800269</v>
      </c>
      <c r="P8923">
        <f t="shared" si="930"/>
        <v>1.669253386443758</v>
      </c>
      <c r="Q8923">
        <f t="shared" si="931"/>
        <v>0.99555195090121984</v>
      </c>
    </row>
    <row r="8924" spans="1:17" x14ac:dyDescent="0.25">
      <c r="A8924" s="5" t="s">
        <v>405</v>
      </c>
      <c r="B8924" s="1">
        <v>315.68720000000002</v>
      </c>
      <c r="C8924" s="1">
        <v>10.199999999999999</v>
      </c>
      <c r="D8924" s="1">
        <v>1244.098</v>
      </c>
      <c r="E8924" s="1">
        <v>126.0163</v>
      </c>
      <c r="F8924" s="1" t="s">
        <v>6</v>
      </c>
      <c r="G8924" s="1"/>
      <c r="H8924">
        <v>385.12</v>
      </c>
      <c r="I8924">
        <v>41.36</v>
      </c>
      <c r="J8924">
        <f t="shared" si="925"/>
        <v>0.81971125882841711</v>
      </c>
      <c r="K8924">
        <f t="shared" si="926"/>
        <v>0.24661508704061894</v>
      </c>
      <c r="L8924">
        <f t="shared" si="927"/>
        <v>4.8364112636639032</v>
      </c>
      <c r="N8924">
        <f t="shared" si="928"/>
        <v>1.8520625685703878E-2</v>
      </c>
      <c r="O8924">
        <f t="shared" si="929"/>
        <v>0.20144331036976582</v>
      </c>
      <c r="P8924">
        <f t="shared" si="930"/>
        <v>1.6734735719777571</v>
      </c>
      <c r="Q8924">
        <f t="shared" si="931"/>
        <v>0.99558457838455316</v>
      </c>
    </row>
    <row r="8925" spans="1:17" x14ac:dyDescent="0.25">
      <c r="A8925" s="5" t="s">
        <v>32</v>
      </c>
      <c r="B8925" s="1">
        <v>377.36900000000003</v>
      </c>
      <c r="C8925" s="1">
        <v>7.9</v>
      </c>
      <c r="D8925" s="1">
        <v>522.07399999999996</v>
      </c>
      <c r="E8925" s="1">
        <v>200.84639999999999</v>
      </c>
      <c r="F8925" s="1" t="s">
        <v>6</v>
      </c>
      <c r="G8925" s="1"/>
      <c r="H8925">
        <v>460.35</v>
      </c>
      <c r="I8925">
        <v>33.78</v>
      </c>
      <c r="J8925">
        <f t="shared" si="925"/>
        <v>0.81974367329206044</v>
      </c>
      <c r="K8925">
        <f t="shared" si="926"/>
        <v>0.23386619301361752</v>
      </c>
      <c r="L8925">
        <f t="shared" si="927"/>
        <v>5.3025404368209088</v>
      </c>
      <c r="N8925">
        <f t="shared" si="928"/>
        <v>1.8535326011368914E-2</v>
      </c>
      <c r="O8925">
        <f t="shared" si="929"/>
        <v>0.18892192837343916</v>
      </c>
      <c r="P8925">
        <f t="shared" si="930"/>
        <v>1.724539600954075</v>
      </c>
      <c r="Q8925">
        <f t="shared" si="931"/>
        <v>0.99596122675734922</v>
      </c>
    </row>
    <row r="8926" spans="1:17" x14ac:dyDescent="0.25">
      <c r="A8926" s="5" t="s">
        <v>424</v>
      </c>
      <c r="B8926" s="1">
        <v>316.75839999999999</v>
      </c>
      <c r="C8926" s="1">
        <v>10.000999999999999</v>
      </c>
      <c r="D8926" s="1">
        <v>849.5</v>
      </c>
      <c r="E8926" s="1">
        <v>126.1</v>
      </c>
      <c r="F8926" s="1" t="s">
        <v>6</v>
      </c>
      <c r="G8926" s="1"/>
      <c r="H8926">
        <v>386.411</v>
      </c>
      <c r="I8926">
        <v>45.167499999999997</v>
      </c>
      <c r="J8926">
        <f t="shared" si="925"/>
        <v>0.81974477952232205</v>
      </c>
      <c r="K8926">
        <f t="shared" si="926"/>
        <v>0.22142026899872697</v>
      </c>
      <c r="L8926">
        <f t="shared" si="927"/>
        <v>4.8370752429708741</v>
      </c>
      <c r="N8926">
        <f t="shared" si="928"/>
        <v>1.8535827894883009E-2</v>
      </c>
      <c r="O8926">
        <f t="shared" si="929"/>
        <v>0.17688372985613862</v>
      </c>
      <c r="P8926">
        <f t="shared" si="930"/>
        <v>1.6735486219171494</v>
      </c>
      <c r="Q8926">
        <f t="shared" si="931"/>
        <v>0.99558515643501289</v>
      </c>
    </row>
    <row r="8927" spans="1:17" x14ac:dyDescent="0.25">
      <c r="A8927" s="5" t="s">
        <v>431</v>
      </c>
      <c r="B8927" s="1">
        <v>318.37650000000002</v>
      </c>
      <c r="C8927" s="1">
        <v>5.6946099999999999</v>
      </c>
      <c r="D8927" s="1">
        <v>1411.771</v>
      </c>
      <c r="E8927" s="1">
        <v>234.0498</v>
      </c>
      <c r="F8927" s="1" t="s">
        <v>6</v>
      </c>
      <c r="G8927" s="1"/>
      <c r="H8927">
        <v>388.38</v>
      </c>
      <c r="I8927">
        <v>27.774999999999999</v>
      </c>
      <c r="J8927">
        <f t="shared" si="925"/>
        <v>0.81975513672176736</v>
      </c>
      <c r="K8927">
        <f t="shared" si="926"/>
        <v>0.20502646264626465</v>
      </c>
      <c r="L8927">
        <f t="shared" si="927"/>
        <v>5.4555339132274492</v>
      </c>
      <c r="N8927">
        <f t="shared" si="928"/>
        <v>1.8540527459534439E-2</v>
      </c>
      <c r="O8927">
        <f t="shared" si="929"/>
        <v>0.16130433966452382</v>
      </c>
      <c r="P8927">
        <f t="shared" si="930"/>
        <v>1.7406390269803824</v>
      </c>
      <c r="Q8927">
        <f t="shared" si="931"/>
        <v>0.99607349379141985</v>
      </c>
    </row>
    <row r="8928" spans="1:17" x14ac:dyDescent="0.25">
      <c r="A8928" t="s">
        <v>24</v>
      </c>
      <c r="B8928" s="1">
        <v>231.46600000000001</v>
      </c>
      <c r="C8928" s="1">
        <v>13.801220000000001</v>
      </c>
      <c r="D8928" s="1">
        <v>464.39839999999998</v>
      </c>
      <c r="E8928" s="1">
        <v>80.366579999999999</v>
      </c>
      <c r="F8928" s="1" t="s">
        <v>6</v>
      </c>
      <c r="G8928" s="1"/>
      <c r="H8928">
        <v>282.35000000000002</v>
      </c>
      <c r="I8928">
        <v>50.417999999999999</v>
      </c>
      <c r="J8928">
        <f t="shared" si="925"/>
        <v>0.8197839560828758</v>
      </c>
      <c r="K8928">
        <f t="shared" si="926"/>
        <v>0.27373596731326116</v>
      </c>
      <c r="L8928">
        <f t="shared" si="927"/>
        <v>4.3865984181277247</v>
      </c>
      <c r="N8928">
        <f t="shared" si="928"/>
        <v>1.8553610162811519E-2</v>
      </c>
      <c r="O8928">
        <f t="shared" si="929"/>
        <v>0.22873204162637475</v>
      </c>
      <c r="P8928">
        <f t="shared" si="930"/>
        <v>1.6209485121539922</v>
      </c>
      <c r="Q8928">
        <f t="shared" si="931"/>
        <v>0.99516031679645545</v>
      </c>
    </row>
    <row r="8929" spans="1:17" x14ac:dyDescent="0.25">
      <c r="A8929" s="5" t="s">
        <v>430</v>
      </c>
      <c r="B8929" s="1">
        <v>350.07549999999998</v>
      </c>
      <c r="C8929" s="1">
        <v>7.3001189999999996</v>
      </c>
      <c r="D8929" s="1">
        <v>1181.248</v>
      </c>
      <c r="E8929" s="1">
        <v>197.76220000000001</v>
      </c>
      <c r="F8929" s="1" t="s">
        <v>6</v>
      </c>
      <c r="G8929" s="1"/>
      <c r="H8929">
        <v>427.01</v>
      </c>
      <c r="I8929">
        <v>36.51</v>
      </c>
      <c r="J8929">
        <f t="shared" si="925"/>
        <v>0.81982974637596306</v>
      </c>
      <c r="K8929">
        <f t="shared" si="926"/>
        <v>0.19994847986852918</v>
      </c>
      <c r="L8929">
        <f t="shared" si="927"/>
        <v>5.2870652988029176</v>
      </c>
      <c r="N8929">
        <f t="shared" si="928"/>
        <v>1.8574414953621245E-2</v>
      </c>
      <c r="O8929">
        <f t="shared" si="929"/>
        <v>0.1565423335523409</v>
      </c>
      <c r="P8929">
        <f t="shared" si="930"/>
        <v>1.7228938233704632</v>
      </c>
      <c r="Q8929">
        <f t="shared" si="931"/>
        <v>0.99594958362260577</v>
      </c>
    </row>
    <row r="8930" spans="1:17" x14ac:dyDescent="0.25">
      <c r="A8930" s="5" t="s">
        <v>417</v>
      </c>
      <c r="B8930" s="1">
        <v>374.53070000000002</v>
      </c>
      <c r="C8930" s="1">
        <v>8.1000420000000002</v>
      </c>
      <c r="D8930" s="1">
        <v>1242.2329999999999</v>
      </c>
      <c r="E8930" s="1">
        <v>175.3931</v>
      </c>
      <c r="F8930" s="1" t="s">
        <v>6</v>
      </c>
      <c r="G8930" s="1"/>
      <c r="H8930">
        <v>456.83100000000002</v>
      </c>
      <c r="I8930">
        <v>36.618000000000002</v>
      </c>
      <c r="J8930">
        <f t="shared" si="925"/>
        <v>0.81984519439355041</v>
      </c>
      <c r="K8930">
        <f t="shared" si="926"/>
        <v>0.22120383417991152</v>
      </c>
      <c r="L8930">
        <f t="shared" si="927"/>
        <v>5.1670297405097934</v>
      </c>
      <c r="N8930">
        <f t="shared" si="928"/>
        <v>1.8581438749891797E-2</v>
      </c>
      <c r="O8930">
        <f t="shared" si="929"/>
        <v>0.17667599738872203</v>
      </c>
      <c r="P8930">
        <f t="shared" si="930"/>
        <v>1.7100165703585029</v>
      </c>
      <c r="Q8930">
        <f t="shared" si="931"/>
        <v>0.99585738432422133</v>
      </c>
    </row>
    <row r="8931" spans="1:17" x14ac:dyDescent="0.25">
      <c r="A8931" s="5" t="s">
        <v>409</v>
      </c>
      <c r="B8931" s="1">
        <v>302.76639999999998</v>
      </c>
      <c r="C8931" s="1">
        <v>11.8</v>
      </c>
      <c r="D8931" s="1">
        <v>1172.289</v>
      </c>
      <c r="E8931" s="1">
        <v>110.568</v>
      </c>
      <c r="F8931" s="1" t="s">
        <v>6</v>
      </c>
      <c r="G8931" s="1"/>
      <c r="H8931">
        <v>369.29500000000002</v>
      </c>
      <c r="I8931">
        <v>49.9</v>
      </c>
      <c r="J8931">
        <f t="shared" si="925"/>
        <v>0.81984971364356396</v>
      </c>
      <c r="K8931">
        <f t="shared" si="926"/>
        <v>0.23647294589178358</v>
      </c>
      <c r="L8931">
        <f t="shared" si="927"/>
        <v>4.7056307163017257</v>
      </c>
      <c r="N8931">
        <f t="shared" si="928"/>
        <v>1.8583494007876608E-2</v>
      </c>
      <c r="O8931">
        <f t="shared" si="929"/>
        <v>0.19146644600367843</v>
      </c>
      <c r="P8931">
        <f t="shared" si="930"/>
        <v>1.6585540484870402</v>
      </c>
      <c r="Q8931">
        <f t="shared" si="931"/>
        <v>0.99546813334908268</v>
      </c>
    </row>
    <row r="8932" spans="1:17" x14ac:dyDescent="0.25">
      <c r="A8932" s="5" t="s">
        <v>404</v>
      </c>
      <c r="B8932" s="1">
        <v>386.2475</v>
      </c>
      <c r="C8932" s="1">
        <v>10.80007</v>
      </c>
      <c r="D8932" s="1">
        <v>1233.596</v>
      </c>
      <c r="E8932" s="1">
        <v>140.2732</v>
      </c>
      <c r="F8932" s="1" t="s">
        <v>6</v>
      </c>
      <c r="G8932" s="1"/>
      <c r="H8932">
        <v>471.11</v>
      </c>
      <c r="I8932">
        <v>44.07638</v>
      </c>
      <c r="J8932">
        <f t="shared" si="925"/>
        <v>0.81986691006346712</v>
      </c>
      <c r="K8932">
        <f t="shared" si="926"/>
        <v>0.24503078519606192</v>
      </c>
      <c r="L8932">
        <f t="shared" si="927"/>
        <v>4.9435919496174394</v>
      </c>
      <c r="N8932">
        <f t="shared" si="928"/>
        <v>1.8591316545749463E-2</v>
      </c>
      <c r="O8932">
        <f t="shared" si="929"/>
        <v>0.19987673745397988</v>
      </c>
      <c r="P8932">
        <f t="shared" si="930"/>
        <v>1.6854995341089045</v>
      </c>
      <c r="Q8932">
        <f t="shared" si="931"/>
        <v>0.99567624802124499</v>
      </c>
    </row>
    <row r="8933" spans="1:17" x14ac:dyDescent="0.25">
      <c r="A8933" s="5" t="s">
        <v>412</v>
      </c>
      <c r="B8933" s="1">
        <v>260.13159999999999</v>
      </c>
      <c r="C8933" s="1">
        <v>14.10345</v>
      </c>
      <c r="D8933" s="1">
        <v>719.86419999999998</v>
      </c>
      <c r="E8933" s="1">
        <v>81.957759999999993</v>
      </c>
      <c r="F8933" s="1" t="s">
        <v>6</v>
      </c>
      <c r="G8933" s="1"/>
      <c r="H8933">
        <v>317.27999999999997</v>
      </c>
      <c r="I8933">
        <v>58.97</v>
      </c>
      <c r="J8933">
        <f t="shared" si="925"/>
        <v>0.81988023197175997</v>
      </c>
      <c r="K8933">
        <f t="shared" si="926"/>
        <v>0.23916313379684587</v>
      </c>
      <c r="L8933">
        <f t="shared" si="927"/>
        <v>4.4062039925921406</v>
      </c>
      <c r="N8933">
        <f t="shared" si="928"/>
        <v>1.8597378744538946E-2</v>
      </c>
      <c r="O8933">
        <f t="shared" si="929"/>
        <v>0.19410085764201651</v>
      </c>
      <c r="P8933">
        <f t="shared" si="930"/>
        <v>1.6233116486813262</v>
      </c>
      <c r="Q8933">
        <f t="shared" si="931"/>
        <v>0.9951802969027308</v>
      </c>
    </row>
    <row r="8934" spans="1:17" x14ac:dyDescent="0.25">
      <c r="A8934" s="5" t="s">
        <v>421</v>
      </c>
      <c r="B8934" s="1">
        <v>391.52879999999999</v>
      </c>
      <c r="C8934" s="1">
        <v>10.00006</v>
      </c>
      <c r="D8934" s="1">
        <v>1025.269</v>
      </c>
      <c r="E8934" s="1">
        <v>158.47970000000001</v>
      </c>
      <c r="F8934" s="1" t="s">
        <v>6</v>
      </c>
      <c r="G8934" s="1"/>
      <c r="H8934">
        <v>477.5</v>
      </c>
      <c r="I8934">
        <v>42.12</v>
      </c>
      <c r="J8934">
        <f t="shared" si="925"/>
        <v>0.81995560209424079</v>
      </c>
      <c r="K8934">
        <f t="shared" si="926"/>
        <v>0.23741832858499526</v>
      </c>
      <c r="L8934">
        <f t="shared" si="927"/>
        <v>5.0656265094051625</v>
      </c>
      <c r="N8934">
        <f t="shared" si="928"/>
        <v>1.8631711672184428E-2</v>
      </c>
      <c r="O8934">
        <f t="shared" si="929"/>
        <v>0.19239124857771378</v>
      </c>
      <c r="P8934">
        <f t="shared" si="930"/>
        <v>1.6989802843328519</v>
      </c>
      <c r="Q8934">
        <f t="shared" si="931"/>
        <v>0.99577677637025275</v>
      </c>
    </row>
    <row r="8935" spans="1:17" x14ac:dyDescent="0.25">
      <c r="A8935" s="5" t="s">
        <v>408</v>
      </c>
      <c r="B8935" s="1">
        <v>370.221</v>
      </c>
      <c r="C8935" s="1">
        <v>12.5</v>
      </c>
      <c r="D8935" s="1">
        <v>1167.96</v>
      </c>
      <c r="E8935" s="1">
        <v>121.1887</v>
      </c>
      <c r="F8935" s="1" t="s">
        <v>6</v>
      </c>
      <c r="G8935" s="1"/>
      <c r="H8935">
        <v>451.48</v>
      </c>
      <c r="I8935">
        <v>51.811999999999998</v>
      </c>
      <c r="J8935">
        <f t="shared" si="925"/>
        <v>0.82001639053778685</v>
      </c>
      <c r="K8935">
        <f t="shared" si="926"/>
        <v>0.24125685169458813</v>
      </c>
      <c r="L8935">
        <f t="shared" si="927"/>
        <v>4.7973488349651916</v>
      </c>
      <c r="N8935">
        <f t="shared" si="928"/>
        <v>1.8659446155557924E-2</v>
      </c>
      <c r="O8935">
        <f t="shared" si="929"/>
        <v>0.1961571195529995</v>
      </c>
      <c r="P8935">
        <f t="shared" si="930"/>
        <v>1.6690460599861137</v>
      </c>
      <c r="Q8935">
        <f t="shared" si="931"/>
        <v>0.99555034175601698</v>
      </c>
    </row>
    <row r="8936" spans="1:17" x14ac:dyDescent="0.25">
      <c r="A8936" s="5" t="s">
        <v>31</v>
      </c>
      <c r="B8936" s="1">
        <v>385.16910000000001</v>
      </c>
      <c r="C8936" s="1">
        <v>7.7000010000000003</v>
      </c>
      <c r="D8936" s="1">
        <v>520.9864</v>
      </c>
      <c r="E8936" s="1">
        <v>204.15889999999999</v>
      </c>
      <c r="F8936" s="1" t="s">
        <v>6</v>
      </c>
      <c r="G8936" s="1"/>
      <c r="H8936">
        <v>469.7</v>
      </c>
      <c r="I8936">
        <v>33.674999999999997</v>
      </c>
      <c r="J8936">
        <f t="shared" si="925"/>
        <v>0.82003214817968917</v>
      </c>
      <c r="K8936">
        <f t="shared" si="926"/>
        <v>0.22865630289532296</v>
      </c>
      <c r="L8936">
        <f t="shared" si="927"/>
        <v>5.3188986122108757</v>
      </c>
      <c r="N8936">
        <f t="shared" si="928"/>
        <v>1.8666641916122873E-2</v>
      </c>
      <c r="O8936">
        <f t="shared" si="929"/>
        <v>0.1838605031378451</v>
      </c>
      <c r="P8936">
        <f t="shared" si="930"/>
        <v>1.7262757770366328</v>
      </c>
      <c r="Q8936">
        <f t="shared" si="931"/>
        <v>0.99597347547311954</v>
      </c>
    </row>
    <row r="8937" spans="1:17" x14ac:dyDescent="0.25">
      <c r="A8937" s="5" t="s">
        <v>427</v>
      </c>
      <c r="B8937" s="1">
        <v>338.23360000000002</v>
      </c>
      <c r="C8937" s="1">
        <v>6.9001999999999999</v>
      </c>
      <c r="D8937" s="1">
        <v>1285.605</v>
      </c>
      <c r="E8937" s="1">
        <v>205.59389999999999</v>
      </c>
      <c r="F8937" s="1" t="s">
        <v>6</v>
      </c>
      <c r="G8937" s="1"/>
      <c r="H8937">
        <v>412.44</v>
      </c>
      <c r="I8937">
        <v>34.200000000000003</v>
      </c>
      <c r="J8937">
        <f t="shared" si="925"/>
        <v>0.82007952671903794</v>
      </c>
      <c r="K8937">
        <f t="shared" si="926"/>
        <v>0.20176023391812864</v>
      </c>
      <c r="L8937">
        <f t="shared" si="927"/>
        <v>5.3259028638801684</v>
      </c>
      <c r="N8937">
        <f t="shared" si="928"/>
        <v>1.868829331198997E-2</v>
      </c>
      <c r="O8937">
        <f t="shared" si="929"/>
        <v>0.15823789650925901</v>
      </c>
      <c r="P8937">
        <f t="shared" si="930"/>
        <v>1.7270180745504178</v>
      </c>
      <c r="Q8937">
        <f t="shared" si="931"/>
        <v>0.99597870178487513</v>
      </c>
    </row>
    <row r="8938" spans="1:17" x14ac:dyDescent="0.25">
      <c r="A8938" s="5" t="s">
        <v>419</v>
      </c>
      <c r="B8938" s="1">
        <v>278.15170000000001</v>
      </c>
      <c r="C8938" s="1">
        <v>7.8291399999999998</v>
      </c>
      <c r="D8938" s="1">
        <v>1296.1569999999999</v>
      </c>
      <c r="E8938" s="1">
        <v>153.30940000000001</v>
      </c>
      <c r="F8938" s="1" t="s">
        <v>6</v>
      </c>
      <c r="G8938" s="1"/>
      <c r="H8938">
        <v>339.173</v>
      </c>
      <c r="I8938">
        <v>36.177</v>
      </c>
      <c r="J8938">
        <f t="shared" si="925"/>
        <v>0.82008797870113481</v>
      </c>
      <c r="K8938">
        <f t="shared" si="926"/>
        <v>0.21641208502639797</v>
      </c>
      <c r="L8938">
        <f t="shared" si="927"/>
        <v>5.0324581016756724</v>
      </c>
      <c r="N8938">
        <f t="shared" si="928"/>
        <v>1.8692158268633734E-2</v>
      </c>
      <c r="O8938">
        <f t="shared" si="929"/>
        <v>0.17209098261086317</v>
      </c>
      <c r="P8938">
        <f t="shared" si="930"/>
        <v>1.6953381175392166</v>
      </c>
      <c r="Q8938">
        <f t="shared" si="931"/>
        <v>0.99574984341781048</v>
      </c>
    </row>
    <row r="8939" spans="1:17" x14ac:dyDescent="0.25">
      <c r="A8939" t="s">
        <v>26</v>
      </c>
      <c r="B8939" s="1">
        <v>298.68790000000001</v>
      </c>
      <c r="C8939" s="1">
        <v>11.7</v>
      </c>
      <c r="D8939" s="1">
        <v>505.35</v>
      </c>
      <c r="E8939" s="1">
        <v>112.59</v>
      </c>
      <c r="F8939" s="1" t="s">
        <v>6</v>
      </c>
      <c r="G8939" s="1"/>
      <c r="H8939">
        <v>364.21</v>
      </c>
      <c r="I8939">
        <v>45.55</v>
      </c>
      <c r="J8939">
        <f t="shared" si="925"/>
        <v>0.82009802037286195</v>
      </c>
      <c r="K8939">
        <f t="shared" si="926"/>
        <v>0.25686059275521406</v>
      </c>
      <c r="L8939">
        <f t="shared" si="927"/>
        <v>4.7237529018150388</v>
      </c>
      <c r="N8939">
        <f t="shared" si="928"/>
        <v>1.86967511522028E-2</v>
      </c>
      <c r="O8939">
        <f t="shared" si="929"/>
        <v>0.21164701621259963</v>
      </c>
      <c r="P8939">
        <f t="shared" si="930"/>
        <v>1.660637965212781</v>
      </c>
      <c r="Q8939">
        <f t="shared" si="931"/>
        <v>0.99548458369553428</v>
      </c>
    </row>
    <row r="8940" spans="1:17" x14ac:dyDescent="0.25">
      <c r="A8940" s="5" t="s">
        <v>433</v>
      </c>
      <c r="B8940" s="1">
        <v>460.92200000000003</v>
      </c>
      <c r="C8940" s="1">
        <v>11.74785</v>
      </c>
      <c r="D8940" s="1">
        <v>676.42370000000005</v>
      </c>
      <c r="E8940" s="1">
        <v>183.60069999999999</v>
      </c>
      <c r="F8940" s="1" t="s">
        <v>6</v>
      </c>
      <c r="G8940" s="1"/>
      <c r="H8940" s="1">
        <v>562.02</v>
      </c>
      <c r="I8940" s="1">
        <v>49.07</v>
      </c>
      <c r="J8940">
        <f t="shared" si="925"/>
        <v>0.82011672182484618</v>
      </c>
      <c r="K8940">
        <f t="shared" si="926"/>
        <v>0.23941002649276544</v>
      </c>
      <c r="L8940">
        <f t="shared" si="927"/>
        <v>5.2127632908152872</v>
      </c>
      <c r="N8940">
        <f t="shared" si="928"/>
        <v>1.8705307724843852E-2</v>
      </c>
      <c r="O8940">
        <f t="shared" si="929"/>
        <v>0.19434306222704162</v>
      </c>
      <c r="P8940">
        <f t="shared" si="930"/>
        <v>1.714946319753224</v>
      </c>
      <c r="Q8940">
        <f t="shared" si="931"/>
        <v>0.99589291292855364</v>
      </c>
    </row>
    <row r="8941" spans="1:17" x14ac:dyDescent="0.25">
      <c r="A8941" t="s">
        <v>27</v>
      </c>
      <c r="B8941" s="1">
        <v>330.0068</v>
      </c>
      <c r="C8941" s="1">
        <v>13.401859999999999</v>
      </c>
      <c r="D8941" s="1">
        <v>557.09469999999999</v>
      </c>
      <c r="E8941" s="1">
        <v>109.8014</v>
      </c>
      <c r="F8941" s="1" t="s">
        <v>6</v>
      </c>
      <c r="G8941" s="1"/>
      <c r="H8941">
        <v>402.38</v>
      </c>
      <c r="I8941">
        <v>56.26</v>
      </c>
      <c r="J8941">
        <f t="shared" si="925"/>
        <v>0.8201371837566479</v>
      </c>
      <c r="K8941">
        <f t="shared" si="926"/>
        <v>0.23821293992179168</v>
      </c>
      <c r="L8941">
        <f t="shared" si="927"/>
        <v>4.6986732794495172</v>
      </c>
      <c r="N8941">
        <f t="shared" si="928"/>
        <v>1.8714674041640251E-2</v>
      </c>
      <c r="O8941">
        <f t="shared" si="929"/>
        <v>0.19316938255261296</v>
      </c>
      <c r="P8941">
        <f t="shared" si="930"/>
        <v>1.6577525594256295</v>
      </c>
      <c r="Q8941">
        <f t="shared" si="931"/>
        <v>0.99546179011302971</v>
      </c>
    </row>
    <row r="8942" spans="1:17" x14ac:dyDescent="0.25">
      <c r="A8942" s="5" t="s">
        <v>34</v>
      </c>
      <c r="B8942" s="1">
        <v>416.48829999999998</v>
      </c>
      <c r="C8942" s="1">
        <v>6.6000120000000004</v>
      </c>
      <c r="D8942" s="1">
        <v>529.47400000000005</v>
      </c>
      <c r="E8942" s="1">
        <v>250.24549999999999</v>
      </c>
      <c r="F8942" s="1" t="s">
        <v>6</v>
      </c>
      <c r="G8942" s="1"/>
      <c r="H8942">
        <v>507.82</v>
      </c>
      <c r="I8942">
        <v>30.440999999999999</v>
      </c>
      <c r="J8942">
        <f t="shared" si="925"/>
        <v>0.82014946240793984</v>
      </c>
      <c r="K8942">
        <f t="shared" si="926"/>
        <v>0.21681324529417564</v>
      </c>
      <c r="L8942">
        <f t="shared" si="927"/>
        <v>5.5224424360156696</v>
      </c>
      <c r="N8942">
        <f t="shared" si="928"/>
        <v>1.8720296653987677E-2</v>
      </c>
      <c r="O8942">
        <f t="shared" si="929"/>
        <v>0.17247380341875659</v>
      </c>
      <c r="P8942">
        <f t="shared" si="930"/>
        <v>1.7475842864203115</v>
      </c>
      <c r="Q8942">
        <f t="shared" si="931"/>
        <v>0.99612103412909714</v>
      </c>
    </row>
    <row r="8943" spans="1:17" x14ac:dyDescent="0.25">
      <c r="A8943" s="5" t="s">
        <v>407</v>
      </c>
      <c r="B8943" s="1">
        <v>186.5994</v>
      </c>
      <c r="C8943" s="1">
        <v>9.3010120000000001</v>
      </c>
      <c r="D8943" s="1">
        <v>1350.5550000000001</v>
      </c>
      <c r="E8943" s="1">
        <v>97.167159999999996</v>
      </c>
      <c r="F8943" s="1" t="s">
        <v>6</v>
      </c>
      <c r="G8943" s="1"/>
      <c r="H8943">
        <v>227.51</v>
      </c>
      <c r="I8943">
        <v>37.5</v>
      </c>
      <c r="J8943">
        <f t="shared" si="925"/>
        <v>0.82018109094105762</v>
      </c>
      <c r="K8943">
        <f t="shared" si="926"/>
        <v>0.24802698666666667</v>
      </c>
      <c r="L8943">
        <f t="shared" si="927"/>
        <v>4.5764327942965126</v>
      </c>
      <c r="N8943">
        <f t="shared" si="928"/>
        <v>1.8734787313941941E-2</v>
      </c>
      <c r="O8943">
        <f t="shared" si="929"/>
        <v>0.20284194438618855</v>
      </c>
      <c r="P8943">
        <f t="shared" si="930"/>
        <v>1.6435383510462784</v>
      </c>
      <c r="Q8943">
        <f t="shared" si="931"/>
        <v>0.99534776072420184</v>
      </c>
    </row>
    <row r="8944" spans="1:17" x14ac:dyDescent="0.25">
      <c r="A8944" s="5" t="s">
        <v>28</v>
      </c>
      <c r="B8944" s="1">
        <v>326.69799999999998</v>
      </c>
      <c r="C8944" s="1">
        <v>14.6007</v>
      </c>
      <c r="D8944" s="1">
        <v>571.22969999999998</v>
      </c>
      <c r="E8944" s="1">
        <v>104.8755</v>
      </c>
      <c r="F8944" s="1" t="s">
        <v>6</v>
      </c>
      <c r="G8944" s="1"/>
      <c r="H8944">
        <v>398.3</v>
      </c>
      <c r="I8944">
        <v>55.796999999999997</v>
      </c>
      <c r="J8944">
        <f t="shared" si="925"/>
        <v>0.8202309816721064</v>
      </c>
      <c r="K8944">
        <f t="shared" si="926"/>
        <v>0.26167535889026294</v>
      </c>
      <c r="L8944">
        <f t="shared" si="927"/>
        <v>4.6527739323564585</v>
      </c>
      <c r="N8944">
        <f t="shared" si="928"/>
        <v>1.8757666494510241E-2</v>
      </c>
      <c r="O8944">
        <f t="shared" si="929"/>
        <v>0.21648602091397429</v>
      </c>
      <c r="P8944">
        <f t="shared" si="930"/>
        <v>1.6524448769593274</v>
      </c>
      <c r="Q8944">
        <f t="shared" si="931"/>
        <v>0.99541955266682214</v>
      </c>
    </row>
    <row r="8945" spans="1:17" x14ac:dyDescent="0.25">
      <c r="A8945" s="5" t="s">
        <v>406</v>
      </c>
      <c r="B8945" s="1">
        <v>247.7107</v>
      </c>
      <c r="C8945" s="1">
        <v>9.7000030000000006</v>
      </c>
      <c r="D8945" s="1">
        <v>1274.3879999999999</v>
      </c>
      <c r="E8945" s="1">
        <v>111.4166</v>
      </c>
      <c r="F8945" s="1" t="s">
        <v>6</v>
      </c>
      <c r="G8945" s="1"/>
      <c r="H8945">
        <v>302</v>
      </c>
      <c r="I8945">
        <v>38.79</v>
      </c>
      <c r="J8945">
        <f t="shared" si="925"/>
        <v>0.82023410596026491</v>
      </c>
      <c r="K8945">
        <f t="shared" si="926"/>
        <v>0.25006452693993297</v>
      </c>
      <c r="L8945">
        <f t="shared" si="927"/>
        <v>4.713276328959239</v>
      </c>
      <c r="N8945">
        <f t="shared" si="928"/>
        <v>1.8759100131642541E-2</v>
      </c>
      <c r="O8945">
        <f t="shared" si="929"/>
        <v>0.20486455889519928</v>
      </c>
      <c r="P8945">
        <f t="shared" si="930"/>
        <v>1.6594338949824441</v>
      </c>
      <c r="Q8945">
        <f t="shared" si="931"/>
        <v>0.99547508627974213</v>
      </c>
    </row>
    <row r="8946" spans="1:17" x14ac:dyDescent="0.25">
      <c r="A8946" s="5" t="s">
        <v>418</v>
      </c>
      <c r="B8946" s="1">
        <v>324.34190000000001</v>
      </c>
      <c r="C8946" s="1">
        <v>8</v>
      </c>
      <c r="D8946" s="1">
        <v>1258.3820000000001</v>
      </c>
      <c r="E8946" s="1">
        <v>165.2611</v>
      </c>
      <c r="F8946" s="1" t="s">
        <v>6</v>
      </c>
      <c r="G8946" s="1"/>
      <c r="H8946">
        <v>395.42500000000001</v>
      </c>
      <c r="I8946">
        <v>36.24295</v>
      </c>
      <c r="J8946">
        <f t="shared" si="925"/>
        <v>0.82023620155528865</v>
      </c>
      <c r="K8946">
        <f t="shared" si="926"/>
        <v>0.22073258385423924</v>
      </c>
      <c r="L8946">
        <f t="shared" si="927"/>
        <v>5.1075266474290295</v>
      </c>
      <c r="N8946">
        <f t="shared" si="928"/>
        <v>1.8760061792330265E-2</v>
      </c>
      <c r="O8946">
        <f t="shared" si="929"/>
        <v>0.1762238850885777</v>
      </c>
      <c r="P8946">
        <f t="shared" si="930"/>
        <v>1.7035583853644187</v>
      </c>
      <c r="Q8946">
        <f t="shared" si="931"/>
        <v>0.99581039588731224</v>
      </c>
    </row>
    <row r="8947" spans="1:17" x14ac:dyDescent="0.25">
      <c r="A8947" s="5" t="s">
        <v>410</v>
      </c>
      <c r="B8947" s="1">
        <v>245.49639999999999</v>
      </c>
      <c r="C8947" s="1">
        <v>10.90058</v>
      </c>
      <c r="D8947" s="1">
        <v>1208.3309999999999</v>
      </c>
      <c r="E8947" s="1">
        <v>101.4689</v>
      </c>
      <c r="F8947" s="1" t="s">
        <v>6</v>
      </c>
      <c r="G8947" s="1"/>
      <c r="H8947">
        <v>299.29300000000001</v>
      </c>
      <c r="I8947">
        <v>48.32</v>
      </c>
      <c r="J8947">
        <f t="shared" si="925"/>
        <v>0.82025439953490387</v>
      </c>
      <c r="K8947">
        <f t="shared" si="926"/>
        <v>0.22559147350993378</v>
      </c>
      <c r="L8947">
        <f t="shared" si="927"/>
        <v>4.6197523475896771</v>
      </c>
      <c r="N8947">
        <f t="shared" si="928"/>
        <v>1.8768414746657115E-2</v>
      </c>
      <c r="O8947">
        <f t="shared" si="929"/>
        <v>0.18089796621391122</v>
      </c>
      <c r="P8947">
        <f t="shared" si="930"/>
        <v>1.6486045010345132</v>
      </c>
      <c r="Q8947">
        <f t="shared" si="931"/>
        <v>0.99538873903234515</v>
      </c>
    </row>
    <row r="8948" spans="1:17" x14ac:dyDescent="0.25">
      <c r="A8948" s="5" t="s">
        <v>411</v>
      </c>
      <c r="B8948" s="1">
        <v>288.12920000000003</v>
      </c>
      <c r="C8948" s="1">
        <v>12.80048</v>
      </c>
      <c r="D8948" s="1">
        <v>1000.973</v>
      </c>
      <c r="E8948" s="1">
        <v>95.860020000000006</v>
      </c>
      <c r="F8948" s="1" t="s">
        <v>6</v>
      </c>
      <c r="G8948" s="1"/>
      <c r="H8948">
        <v>351.255</v>
      </c>
      <c r="I8948">
        <v>57.82</v>
      </c>
      <c r="J8948">
        <f t="shared" si="925"/>
        <v>0.8202849781497773</v>
      </c>
      <c r="K8948">
        <f t="shared" si="926"/>
        <v>0.22138498789346248</v>
      </c>
      <c r="L8948">
        <f t="shared" si="927"/>
        <v>4.5628890023690598</v>
      </c>
      <c r="N8948">
        <f t="shared" si="928"/>
        <v>1.8782458426698401E-2</v>
      </c>
      <c r="O8948">
        <f t="shared" si="929"/>
        <v>0.17684986357381299</v>
      </c>
      <c r="P8948">
        <f t="shared" si="930"/>
        <v>1.6419478041886459</v>
      </c>
      <c r="Q8948">
        <f t="shared" si="931"/>
        <v>0.99533481713978711</v>
      </c>
    </row>
    <row r="8949" spans="1:17" x14ac:dyDescent="0.25">
      <c r="A8949" s="5" t="s">
        <v>426</v>
      </c>
      <c r="B8949" s="1">
        <v>307.52569999999997</v>
      </c>
      <c r="C8949" s="1">
        <v>6.0000730000000004</v>
      </c>
      <c r="D8949" s="1">
        <v>1346.7929999999999</v>
      </c>
      <c r="E8949" s="1">
        <v>206.42240000000001</v>
      </c>
      <c r="F8949" s="1" t="s">
        <v>6</v>
      </c>
      <c r="G8949" s="1"/>
      <c r="H8949">
        <v>374.9</v>
      </c>
      <c r="I8949">
        <v>29.25</v>
      </c>
      <c r="J8949">
        <f t="shared" si="925"/>
        <v>0.82028727660709522</v>
      </c>
      <c r="K8949">
        <f t="shared" si="926"/>
        <v>0.20513070085470086</v>
      </c>
      <c r="L8949">
        <f t="shared" si="927"/>
        <v>5.3299245548505478</v>
      </c>
      <c r="N8949">
        <f t="shared" si="928"/>
        <v>1.8783514430498385E-2</v>
      </c>
      <c r="O8949">
        <f t="shared" si="929"/>
        <v>0.16140240705574049</v>
      </c>
      <c r="P8949">
        <f t="shared" si="930"/>
        <v>1.7274439888317461</v>
      </c>
      <c r="Q8949">
        <f t="shared" si="931"/>
        <v>0.99598169767248357</v>
      </c>
    </row>
    <row r="8950" spans="1:17" x14ac:dyDescent="0.25">
      <c r="A8950" s="5" t="s">
        <v>422</v>
      </c>
      <c r="B8950" s="1">
        <v>336.54649999999998</v>
      </c>
      <c r="C8950" s="1">
        <v>9.5000359999999997</v>
      </c>
      <c r="D8950" s="1">
        <v>1004.492</v>
      </c>
      <c r="E8950" s="1">
        <v>145.57669999999999</v>
      </c>
      <c r="F8950" s="1" t="s">
        <v>6</v>
      </c>
      <c r="G8950" s="1"/>
      <c r="H8950">
        <v>410.26</v>
      </c>
      <c r="I8950">
        <v>40.549999999999997</v>
      </c>
      <c r="J8950">
        <f t="shared" si="925"/>
        <v>0.82032491590698575</v>
      </c>
      <c r="K8950">
        <f t="shared" si="926"/>
        <v>0.23427955610357584</v>
      </c>
      <c r="L8950">
        <f t="shared" si="927"/>
        <v>4.9807030954842961</v>
      </c>
      <c r="N8950">
        <f t="shared" si="928"/>
        <v>1.8800815467961307E-2</v>
      </c>
      <c r="O8950">
        <f t="shared" si="929"/>
        <v>0.18932488563079378</v>
      </c>
      <c r="P8950">
        <f t="shared" si="930"/>
        <v>1.6896225616129616</v>
      </c>
      <c r="Q8950">
        <f t="shared" si="931"/>
        <v>0.99570724035566327</v>
      </c>
    </row>
    <row r="8951" spans="1:17" x14ac:dyDescent="0.25">
      <c r="A8951" s="5" t="s">
        <v>428</v>
      </c>
      <c r="B8951" s="1">
        <v>326.56310000000002</v>
      </c>
      <c r="C8951" s="1">
        <v>6.4016029999999997</v>
      </c>
      <c r="D8951" s="1">
        <v>1255.0619999999999</v>
      </c>
      <c r="E8951" s="1">
        <v>199.89609999999999</v>
      </c>
      <c r="F8951" s="1" t="s">
        <v>6</v>
      </c>
      <c r="G8951" s="1"/>
      <c r="H8951">
        <v>398.07</v>
      </c>
      <c r="I8951">
        <v>32</v>
      </c>
      <c r="J8951">
        <f t="shared" si="925"/>
        <v>0.82036601602733195</v>
      </c>
      <c r="K8951">
        <f t="shared" si="926"/>
        <v>0.20005009374999999</v>
      </c>
      <c r="L8951">
        <f t="shared" si="927"/>
        <v>5.2977977315611593</v>
      </c>
      <c r="N8951">
        <f t="shared" si="928"/>
        <v>1.8819724577446854E-2</v>
      </c>
      <c r="O8951">
        <f t="shared" si="929"/>
        <v>0.15663732928678575</v>
      </c>
      <c r="P8951">
        <f t="shared" si="930"/>
        <v>1.7240355593606904</v>
      </c>
      <c r="Q8951">
        <f t="shared" si="931"/>
        <v>0.99595766422464571</v>
      </c>
    </row>
    <row r="8952" spans="1:17" x14ac:dyDescent="0.25">
      <c r="A8952" s="5" t="s">
        <v>416</v>
      </c>
      <c r="B8952" s="1">
        <v>240.40940000000001</v>
      </c>
      <c r="C8952" s="1">
        <v>6.9607999999999999</v>
      </c>
      <c r="D8952" s="1">
        <v>1376.674</v>
      </c>
      <c r="E8952" s="1">
        <v>151.81209999999999</v>
      </c>
      <c r="F8952" s="1" t="s">
        <v>6</v>
      </c>
      <c r="G8952" s="1"/>
      <c r="H8952">
        <v>293.02999999999997</v>
      </c>
      <c r="I8952">
        <v>30.48</v>
      </c>
      <c r="J8952">
        <f t="shared" si="925"/>
        <v>0.82042589495956053</v>
      </c>
      <c r="K8952">
        <f t="shared" si="926"/>
        <v>0.2283727034120735</v>
      </c>
      <c r="L8952">
        <f t="shared" si="927"/>
        <v>5.0226435719297724</v>
      </c>
      <c r="N8952">
        <f t="shared" si="928"/>
        <v>1.8847305680201154E-2</v>
      </c>
      <c r="O8952">
        <f t="shared" si="929"/>
        <v>0.18358590462559329</v>
      </c>
      <c r="P8952">
        <f t="shared" si="930"/>
        <v>1.6942573028083183</v>
      </c>
      <c r="Q8952">
        <f t="shared" si="931"/>
        <v>0.99574181895285474</v>
      </c>
    </row>
    <row r="8953" spans="1:17" x14ac:dyDescent="0.25">
      <c r="A8953" s="5" t="s">
        <v>423</v>
      </c>
      <c r="B8953" s="1">
        <v>283.7586</v>
      </c>
      <c r="C8953" s="1">
        <v>8.5107490000000006</v>
      </c>
      <c r="D8953" s="1">
        <v>986.82740000000001</v>
      </c>
      <c r="E8953" s="1">
        <v>130.7336</v>
      </c>
      <c r="F8953" s="1" t="s">
        <v>6</v>
      </c>
      <c r="G8953" s="1"/>
      <c r="H8953">
        <v>345.85700000000003</v>
      </c>
      <c r="I8953">
        <v>37.61</v>
      </c>
      <c r="J8953">
        <f t="shared" si="925"/>
        <v>0.82045064867850004</v>
      </c>
      <c r="K8953">
        <f t="shared" si="926"/>
        <v>0.2262895240627493</v>
      </c>
      <c r="L8953">
        <f t="shared" si="927"/>
        <v>4.8731616648676805</v>
      </c>
      <c r="N8953">
        <f t="shared" si="928"/>
        <v>1.8858718818270937E-2</v>
      </c>
      <c r="O8953">
        <f t="shared" si="929"/>
        <v>0.18157174595052947</v>
      </c>
      <c r="P8953">
        <f t="shared" si="930"/>
        <v>1.6776170994875839</v>
      </c>
      <c r="Q8953">
        <f t="shared" si="931"/>
        <v>0.99561637955941196</v>
      </c>
    </row>
    <row r="8954" spans="1:17" x14ac:dyDescent="0.25">
      <c r="A8954" s="5" t="s">
        <v>429</v>
      </c>
      <c r="B8954" s="1">
        <v>367.21409999999997</v>
      </c>
      <c r="C8954" s="1">
        <v>8.1011830000000007</v>
      </c>
      <c r="D8954" s="1">
        <v>1191.424</v>
      </c>
      <c r="E8954" s="1">
        <v>205.70920000000001</v>
      </c>
      <c r="F8954" s="1" t="s">
        <v>6</v>
      </c>
      <c r="G8954" s="1"/>
      <c r="H8954">
        <v>447.57</v>
      </c>
      <c r="I8954">
        <v>39.406999999999996</v>
      </c>
      <c r="J8954">
        <f t="shared" si="925"/>
        <v>0.82046182720021443</v>
      </c>
      <c r="K8954">
        <f t="shared" si="926"/>
        <v>0.20557725784759057</v>
      </c>
      <c r="L8954">
        <f t="shared" si="927"/>
        <v>5.3264635209869118</v>
      </c>
      <c r="N8954">
        <f t="shared" si="928"/>
        <v>1.8863875024706812E-2</v>
      </c>
      <c r="O8954">
        <f t="shared" si="929"/>
        <v>0.16182267185199306</v>
      </c>
      <c r="P8954">
        <f t="shared" si="930"/>
        <v>1.7270774635241761</v>
      </c>
      <c r="Q8954">
        <f t="shared" si="931"/>
        <v>0.99597911965273278</v>
      </c>
    </row>
    <row r="8955" spans="1:17" x14ac:dyDescent="0.25">
      <c r="A8955" t="s">
        <v>23</v>
      </c>
      <c r="B8955" s="1">
        <v>250.5137</v>
      </c>
      <c r="C8955" s="1">
        <v>13.200010000000001</v>
      </c>
      <c r="D8955" s="1">
        <v>447.11649999999997</v>
      </c>
      <c r="E8955" s="1">
        <v>90.287719999999993</v>
      </c>
      <c r="F8955" s="1" t="s">
        <v>6</v>
      </c>
      <c r="G8955" s="1"/>
      <c r="H8955">
        <v>305.322</v>
      </c>
      <c r="I8955">
        <v>48.722000000000001</v>
      </c>
      <c r="J8955">
        <f t="shared" si="925"/>
        <v>0.82049017103254929</v>
      </c>
      <c r="K8955">
        <f t="shared" si="926"/>
        <v>0.27092504412790935</v>
      </c>
      <c r="L8955">
        <f t="shared" si="927"/>
        <v>4.5030014600346639</v>
      </c>
      <c r="N8955">
        <f t="shared" si="928"/>
        <v>1.8876954909538463E-2</v>
      </c>
      <c r="O8955">
        <f t="shared" si="929"/>
        <v>0.22586186486347204</v>
      </c>
      <c r="P8955">
        <f t="shared" si="930"/>
        <v>1.6348764099682829</v>
      </c>
      <c r="Q8955">
        <f t="shared" si="931"/>
        <v>0.99527681215552122</v>
      </c>
    </row>
    <row r="8956" spans="1:17" x14ac:dyDescent="0.25">
      <c r="A8956" t="s">
        <v>7</v>
      </c>
      <c r="B8956" s="1">
        <v>420.59030000000001</v>
      </c>
      <c r="C8956" s="1">
        <v>13.101000000000001</v>
      </c>
      <c r="D8956" s="1">
        <v>650.04999999999995</v>
      </c>
      <c r="E8956" s="1">
        <v>121.64</v>
      </c>
      <c r="F8956" s="1" t="s">
        <v>6</v>
      </c>
      <c r="G8956" s="1"/>
      <c r="H8956">
        <v>512.6</v>
      </c>
      <c r="I8956">
        <v>81.034999999999997</v>
      </c>
      <c r="J8956">
        <f t="shared" si="925"/>
        <v>0.82050390167772136</v>
      </c>
      <c r="K8956">
        <f t="shared" si="926"/>
        <v>0.16167088295181095</v>
      </c>
      <c r="L8956">
        <f t="shared" si="927"/>
        <v>4.801065862809164</v>
      </c>
      <c r="N8956">
        <f t="shared" si="928"/>
        <v>1.8883294315764649E-2</v>
      </c>
      <c r="O8956">
        <f t="shared" si="929"/>
        <v>0.12162007209233083</v>
      </c>
      <c r="P8956">
        <f t="shared" si="930"/>
        <v>1.6694684073864439</v>
      </c>
      <c r="Q8956">
        <f t="shared" si="931"/>
        <v>0.99555361914615037</v>
      </c>
    </row>
    <row r="8957" spans="1:17" x14ac:dyDescent="0.25">
      <c r="A8957" t="s">
        <v>21</v>
      </c>
      <c r="B8957" s="1">
        <v>156.36369999999999</v>
      </c>
      <c r="C8957" s="1">
        <v>13.717000000000001</v>
      </c>
      <c r="D8957" s="1">
        <v>344.54</v>
      </c>
      <c r="E8957" s="1">
        <v>68.477999999999994</v>
      </c>
      <c r="F8957" s="1" t="s">
        <v>6</v>
      </c>
      <c r="G8957" s="1"/>
      <c r="H8957">
        <v>190.56399999999999</v>
      </c>
      <c r="I8957">
        <v>45.991999999999997</v>
      </c>
      <c r="J8957">
        <f t="shared" si="925"/>
        <v>0.82053116013517768</v>
      </c>
      <c r="K8957">
        <f t="shared" si="926"/>
        <v>0.2982475213080536</v>
      </c>
      <c r="L8957">
        <f t="shared" si="927"/>
        <v>4.2265125257995182</v>
      </c>
      <c r="N8957">
        <f t="shared" si="928"/>
        <v>1.8895885475418619E-2</v>
      </c>
      <c r="O8957">
        <f t="shared" si="929"/>
        <v>0.25418189147850934</v>
      </c>
      <c r="P8957">
        <f t="shared" si="930"/>
        <v>1.601381346018881</v>
      </c>
      <c r="Q8957">
        <f t="shared" si="931"/>
        <v>0.99499138212419536</v>
      </c>
    </row>
    <row r="8958" spans="1:17" x14ac:dyDescent="0.25">
      <c r="A8958" s="5" t="s">
        <v>29</v>
      </c>
      <c r="B8958" s="1">
        <v>348.83010000000002</v>
      </c>
      <c r="C8958" s="1">
        <v>9.2000069999999994</v>
      </c>
      <c r="D8958" s="1">
        <v>506.92430000000002</v>
      </c>
      <c r="E8958" s="1">
        <v>163.22659999999999</v>
      </c>
      <c r="F8958" s="1" t="s">
        <v>6</v>
      </c>
      <c r="G8958" s="1"/>
      <c r="H8958">
        <v>425.125</v>
      </c>
      <c r="I8958">
        <v>37.96</v>
      </c>
      <c r="J8958">
        <f t="shared" si="925"/>
        <v>0.82053537194942672</v>
      </c>
      <c r="K8958">
        <f t="shared" si="926"/>
        <v>0.24236056375131715</v>
      </c>
      <c r="L8958">
        <f t="shared" si="927"/>
        <v>5.0951394194446262</v>
      </c>
      <c r="N8958">
        <f t="shared" si="928"/>
        <v>1.8897831697693906E-2</v>
      </c>
      <c r="O8958">
        <f t="shared" si="929"/>
        <v>0.1972431881227629</v>
      </c>
      <c r="P8958">
        <f t="shared" si="930"/>
        <v>1.702207570946118</v>
      </c>
      <c r="Q8958">
        <f t="shared" si="931"/>
        <v>0.99580050308531964</v>
      </c>
    </row>
    <row r="8959" spans="1:17" x14ac:dyDescent="0.25">
      <c r="A8959" s="5" t="s">
        <v>420</v>
      </c>
      <c r="B8959" s="1">
        <v>307.05720000000002</v>
      </c>
      <c r="C8959" s="1">
        <v>8.6038960000000007</v>
      </c>
      <c r="D8959" s="1">
        <v>1171.931</v>
      </c>
      <c r="E8959" s="1">
        <v>149.5078</v>
      </c>
      <c r="F8959" s="1" t="s">
        <v>6</v>
      </c>
      <c r="G8959" s="1"/>
      <c r="H8959">
        <v>374.21</v>
      </c>
      <c r="I8959">
        <v>40.592799999999997</v>
      </c>
      <c r="J8959">
        <f t="shared" si="925"/>
        <v>0.82054782074236399</v>
      </c>
      <c r="K8959">
        <f t="shared" si="926"/>
        <v>0.21195620898287384</v>
      </c>
      <c r="L8959">
        <f t="shared" si="927"/>
        <v>5.007348565382773</v>
      </c>
      <c r="N8959">
        <f t="shared" si="928"/>
        <v>1.8903585229689948E-2</v>
      </c>
      <c r="O8959">
        <f t="shared" si="929"/>
        <v>0.16785147531788316</v>
      </c>
      <c r="P8959">
        <f t="shared" si="930"/>
        <v>1.6925701179030956</v>
      </c>
      <c r="Q8959">
        <f t="shared" si="931"/>
        <v>0.99572926296117925</v>
      </c>
    </row>
    <row r="8960" spans="1:17" x14ac:dyDescent="0.25">
      <c r="A8960" s="5" t="s">
        <v>36</v>
      </c>
      <c r="B8960" s="1">
        <v>454.27339999999998</v>
      </c>
      <c r="C8960" s="1">
        <v>9.8534869999999994</v>
      </c>
      <c r="D8960" s="1">
        <v>604.17750000000001</v>
      </c>
      <c r="E8960" s="1">
        <v>228.7576</v>
      </c>
      <c r="F8960" s="1" t="s">
        <v>6</v>
      </c>
      <c r="G8960" s="1"/>
      <c r="H8960">
        <v>553.6</v>
      </c>
      <c r="I8960">
        <v>40.805</v>
      </c>
      <c r="J8960">
        <f t="shared" si="925"/>
        <v>0.82058056358381493</v>
      </c>
      <c r="K8960">
        <f t="shared" si="926"/>
        <v>0.24147744149001346</v>
      </c>
      <c r="L8960">
        <f t="shared" si="927"/>
        <v>5.4326629276474403</v>
      </c>
      <c r="N8960">
        <f t="shared" si="928"/>
        <v>1.8918726128829534E-2</v>
      </c>
      <c r="O8960">
        <f t="shared" si="929"/>
        <v>0.1963740669917618</v>
      </c>
      <c r="P8960">
        <f t="shared" si="930"/>
        <v>1.738251817514175</v>
      </c>
      <c r="Q8960">
        <f t="shared" si="931"/>
        <v>0.99605703086422404</v>
      </c>
    </row>
    <row r="8961" spans="1:17" x14ac:dyDescent="0.25">
      <c r="A8961" s="5" t="s">
        <v>434</v>
      </c>
      <c r="B8961" s="1">
        <v>485.5908</v>
      </c>
      <c r="C8961" s="1">
        <v>9.3000000000000007</v>
      </c>
      <c r="D8961" s="1">
        <v>659.25409999999999</v>
      </c>
      <c r="E8961" s="1">
        <v>225.27029999999999</v>
      </c>
      <c r="F8961" s="1" t="s">
        <v>6</v>
      </c>
      <c r="G8961" s="1"/>
      <c r="H8961">
        <v>591.75</v>
      </c>
      <c r="I8961">
        <v>41.262999999999998</v>
      </c>
      <c r="J8961">
        <f t="shared" si="925"/>
        <v>0.82060126742712292</v>
      </c>
      <c r="K8961">
        <f t="shared" si="926"/>
        <v>0.22538351549814606</v>
      </c>
      <c r="L8961">
        <f t="shared" si="927"/>
        <v>5.4173010145142664</v>
      </c>
      <c r="N8961">
        <f t="shared" si="928"/>
        <v>1.8928305917127061E-2</v>
      </c>
      <c r="O8961">
        <f t="shared" si="929"/>
        <v>0.18069734961161943</v>
      </c>
      <c r="P8961">
        <f t="shared" si="930"/>
        <v>1.7366445825593793</v>
      </c>
      <c r="Q8961">
        <f t="shared" si="931"/>
        <v>0.99604591122169539</v>
      </c>
    </row>
    <row r="8962" spans="1:17" x14ac:dyDescent="0.25">
      <c r="A8962" t="s">
        <v>24</v>
      </c>
      <c r="B8962" s="1">
        <v>231.7037</v>
      </c>
      <c r="C8962" s="1">
        <v>13.90122</v>
      </c>
      <c r="D8962" s="1">
        <v>463.91140000000001</v>
      </c>
      <c r="E8962" s="1">
        <v>80.484030000000004</v>
      </c>
      <c r="F8962" s="1" t="s">
        <v>6</v>
      </c>
      <c r="G8962" s="1"/>
      <c r="H8962">
        <v>282.35000000000002</v>
      </c>
      <c r="I8962">
        <v>50.417999999999999</v>
      </c>
      <c r="J8962">
        <f t="shared" ref="J8962:J9025" si="932">B8962/H8962</f>
        <v>0.82062581901894804</v>
      </c>
      <c r="K8962">
        <f t="shared" ref="K8962:K9025" si="933">C8962/I8962</f>
        <v>0.27571938593359513</v>
      </c>
      <c r="L8962">
        <f t="shared" ref="L8962:L9025" si="934">LN(E8962)</f>
        <v>4.3880587796504242</v>
      </c>
      <c r="N8962">
        <f t="shared" ref="N8962:N9025" si="935">(ATANH(J8962^$U$2))^($U$3/$U$2)</f>
        <v>1.8939672054696113E-2</v>
      </c>
      <c r="O8962">
        <f t="shared" ref="O8962:O9025" si="936">(ATANH(K8962^$T$2))^($T$3/$T$2)</f>
        <v>0.23076317963660292</v>
      </c>
      <c r="P8962">
        <f t="shared" si="930"/>
        <v>1.6211247800796407</v>
      </c>
      <c r="Q8962">
        <f t="shared" si="931"/>
        <v>0.99516181019679184</v>
      </c>
    </row>
    <row r="8963" spans="1:17" x14ac:dyDescent="0.25">
      <c r="A8963" s="5" t="s">
        <v>412</v>
      </c>
      <c r="B8963" s="1">
        <v>260.36840000000001</v>
      </c>
      <c r="C8963" s="1">
        <v>14.20345</v>
      </c>
      <c r="D8963" s="1">
        <v>719.15179999999998</v>
      </c>
      <c r="E8963" s="1">
        <v>82.05838</v>
      </c>
      <c r="F8963" s="1" t="s">
        <v>6</v>
      </c>
      <c r="G8963" s="1"/>
      <c r="H8963">
        <v>317.27999999999997</v>
      </c>
      <c r="I8963">
        <v>58.97</v>
      </c>
      <c r="J8963">
        <f t="shared" si="932"/>
        <v>0.82062657589510857</v>
      </c>
      <c r="K8963">
        <f t="shared" si="933"/>
        <v>0.24085891131083603</v>
      </c>
      <c r="L8963">
        <f t="shared" si="934"/>
        <v>4.4074309451667215</v>
      </c>
      <c r="N8963">
        <f t="shared" si="935"/>
        <v>1.8940022552863457E-2</v>
      </c>
      <c r="O8963">
        <f t="shared" si="936"/>
        <v>0.19576589653811644</v>
      </c>
      <c r="P8963">
        <f t="shared" si="930"/>
        <v>1.6234593024754265</v>
      </c>
      <c r="Q8963">
        <f t="shared" si="931"/>
        <v>0.99518154235651457</v>
      </c>
    </row>
    <row r="8964" spans="1:17" x14ac:dyDescent="0.25">
      <c r="A8964" s="5" t="s">
        <v>435</v>
      </c>
      <c r="B8964" s="1">
        <v>317.03559999999999</v>
      </c>
      <c r="C8964" s="1">
        <v>4.7000109999999999</v>
      </c>
      <c r="D8964" s="1">
        <v>1417.433</v>
      </c>
      <c r="E8964" s="1">
        <v>281.77420000000001</v>
      </c>
      <c r="F8964" s="1" t="s">
        <v>6</v>
      </c>
      <c r="G8964" s="1"/>
      <c r="H8964">
        <v>386.32600000000002</v>
      </c>
      <c r="I8964">
        <v>23.224</v>
      </c>
      <c r="J8964">
        <f t="shared" si="932"/>
        <v>0.8206426696624094</v>
      </c>
      <c r="K8964">
        <f t="shared" si="933"/>
        <v>0.20237732518084739</v>
      </c>
      <c r="L8964">
        <f t="shared" si="934"/>
        <v>5.6411060409794045</v>
      </c>
      <c r="N8964">
        <f t="shared" si="935"/>
        <v>1.8947476797689579E-2</v>
      </c>
      <c r="O8964">
        <f t="shared" si="936"/>
        <v>0.15881628767971795</v>
      </c>
      <c r="P8964">
        <f t="shared" si="930"/>
        <v>1.7597637732991021</v>
      </c>
      <c r="Q8964">
        <f t="shared" si="931"/>
        <v>0.99620314795971854</v>
      </c>
    </row>
    <row r="8965" spans="1:17" x14ac:dyDescent="0.25">
      <c r="A8965" s="5" t="s">
        <v>30</v>
      </c>
      <c r="B8965" s="1">
        <v>334.6669</v>
      </c>
      <c r="C8965" s="1">
        <v>9</v>
      </c>
      <c r="D8965" s="1">
        <v>500.39890000000003</v>
      </c>
      <c r="E8965" s="1">
        <v>158.13759999999999</v>
      </c>
      <c r="F8965" s="1" t="s">
        <v>6</v>
      </c>
      <c r="G8965" s="1"/>
      <c r="H8965">
        <v>407.81</v>
      </c>
      <c r="I8965">
        <v>36.29</v>
      </c>
      <c r="J8965">
        <f t="shared" si="932"/>
        <v>0.82064417253132582</v>
      </c>
      <c r="K8965">
        <f t="shared" si="933"/>
        <v>0.2480022044640397</v>
      </c>
      <c r="L8965">
        <f t="shared" si="934"/>
        <v>5.0634655401016664</v>
      </c>
      <c r="N8965">
        <f t="shared" si="935"/>
        <v>1.8948173032614309E-2</v>
      </c>
      <c r="O8965">
        <f t="shared" si="936"/>
        <v>0.20281737441199044</v>
      </c>
      <c r="P8965">
        <f t="shared" si="930"/>
        <v>1.698743481773255</v>
      </c>
      <c r="Q8965">
        <f t="shared" si="931"/>
        <v>0.99577503031984005</v>
      </c>
    </row>
    <row r="8966" spans="1:17" x14ac:dyDescent="0.25">
      <c r="A8966" t="s">
        <v>25</v>
      </c>
      <c r="B8966" s="1">
        <v>303.56290000000001</v>
      </c>
      <c r="C8966" s="1">
        <v>10.9</v>
      </c>
      <c r="D8966" s="1">
        <v>483.71910000000003</v>
      </c>
      <c r="E8966" s="1">
        <v>122.6622</v>
      </c>
      <c r="F8966" s="1" t="s">
        <v>6</v>
      </c>
      <c r="G8966" s="1"/>
      <c r="H8966">
        <v>369.89</v>
      </c>
      <c r="I8966">
        <v>42.512</v>
      </c>
      <c r="J8966">
        <f t="shared" si="932"/>
        <v>0.82068425748195417</v>
      </c>
      <c r="K8966">
        <f t="shared" si="933"/>
        <v>0.2563981934512608</v>
      </c>
      <c r="L8966">
        <f t="shared" si="934"/>
        <v>4.809434235794372</v>
      </c>
      <c r="N8966">
        <f t="shared" si="935"/>
        <v>1.8966752183695222E-2</v>
      </c>
      <c r="O8966">
        <f t="shared" si="936"/>
        <v>0.2111837719760262</v>
      </c>
      <c r="P8966">
        <f t="shared" si="930"/>
        <v>1.670418458855685</v>
      </c>
      <c r="Q8966">
        <f t="shared" si="931"/>
        <v>0.99556098259252079</v>
      </c>
    </row>
    <row r="8967" spans="1:17" x14ac:dyDescent="0.25">
      <c r="A8967" s="5" t="s">
        <v>436</v>
      </c>
      <c r="B8967" s="1">
        <v>345.50909999999999</v>
      </c>
      <c r="C8967" s="1">
        <v>3.9000010000000001</v>
      </c>
      <c r="D8967" s="1">
        <v>1429.9359999999999</v>
      </c>
      <c r="E8967" s="1">
        <v>331.24680000000001</v>
      </c>
      <c r="F8967" s="1" t="s">
        <v>6</v>
      </c>
      <c r="G8967" s="1"/>
      <c r="H8967">
        <v>421</v>
      </c>
      <c r="I8967">
        <v>20.63</v>
      </c>
      <c r="J8967">
        <f t="shared" si="932"/>
        <v>0.82068669833729213</v>
      </c>
      <c r="K8967">
        <f t="shared" si="933"/>
        <v>0.18904512845370822</v>
      </c>
      <c r="L8967">
        <f t="shared" si="934"/>
        <v>5.8028637168764119</v>
      </c>
      <c r="N8967">
        <f t="shared" si="935"/>
        <v>1.8967884065454722E-2</v>
      </c>
      <c r="O8967">
        <f t="shared" si="936"/>
        <v>0.1464192290416354</v>
      </c>
      <c r="P8967">
        <f t="shared" si="930"/>
        <v>1.7760916145180801</v>
      </c>
      <c r="Q8967">
        <f t="shared" si="931"/>
        <v>0.99631080353210899</v>
      </c>
    </row>
    <row r="8968" spans="1:17" x14ac:dyDescent="0.25">
      <c r="A8968" s="5" t="s">
        <v>414</v>
      </c>
      <c r="B8968" s="1">
        <v>343.74430000000001</v>
      </c>
      <c r="C8968" s="1">
        <v>7.5020210000000001</v>
      </c>
      <c r="D8968" s="1">
        <v>1299.193</v>
      </c>
      <c r="E8968" s="1">
        <v>185.56379999999999</v>
      </c>
      <c r="F8968" s="1" t="s">
        <v>6</v>
      </c>
      <c r="G8968" s="1"/>
      <c r="H8968">
        <v>418.83</v>
      </c>
      <c r="I8968">
        <v>32.57</v>
      </c>
      <c r="J8968">
        <f t="shared" si="932"/>
        <v>0.82072511520187197</v>
      </c>
      <c r="K8968">
        <f t="shared" si="933"/>
        <v>0.23033530856616519</v>
      </c>
      <c r="L8968">
        <f t="shared" si="934"/>
        <v>5.2233987582252723</v>
      </c>
      <c r="N8968">
        <f t="shared" si="935"/>
        <v>1.8985707321767114E-2</v>
      </c>
      <c r="O8968">
        <f t="shared" si="936"/>
        <v>0.18548816272883922</v>
      </c>
      <c r="P8968">
        <f t="shared" si="930"/>
        <v>1.7160885700362598</v>
      </c>
      <c r="Q8968">
        <f t="shared" si="931"/>
        <v>0.99590110370609986</v>
      </c>
    </row>
    <row r="8969" spans="1:17" x14ac:dyDescent="0.25">
      <c r="A8969" s="5" t="s">
        <v>409</v>
      </c>
      <c r="B8969" s="1">
        <v>303.08980000000003</v>
      </c>
      <c r="C8969" s="1">
        <v>11.9</v>
      </c>
      <c r="D8969" s="1">
        <v>1170.98</v>
      </c>
      <c r="E8969" s="1">
        <v>110.7088</v>
      </c>
      <c r="F8969" s="1" t="s">
        <v>6</v>
      </c>
      <c r="G8969" s="1"/>
      <c r="H8969">
        <v>369.29500000000002</v>
      </c>
      <c r="I8969">
        <v>49.9</v>
      </c>
      <c r="J8969">
        <f t="shared" si="932"/>
        <v>0.82072543630430961</v>
      </c>
      <c r="K8969">
        <f t="shared" si="933"/>
        <v>0.23847695390781565</v>
      </c>
      <c r="L8969">
        <f t="shared" si="934"/>
        <v>4.7069033306833754</v>
      </c>
      <c r="N8969">
        <f t="shared" si="935"/>
        <v>1.8985856362208928E-2</v>
      </c>
      <c r="O8969">
        <f t="shared" si="936"/>
        <v>0.19342808782759313</v>
      </c>
      <c r="P8969">
        <f t="shared" si="930"/>
        <v>1.6587005659245442</v>
      </c>
      <c r="Q8969">
        <f t="shared" si="931"/>
        <v>0.9954692919520548</v>
      </c>
    </row>
    <row r="8970" spans="1:17" x14ac:dyDescent="0.25">
      <c r="A8970" s="5" t="s">
        <v>413</v>
      </c>
      <c r="B8970" s="1">
        <v>399.86689999999999</v>
      </c>
      <c r="C8970" s="1">
        <v>7.8187100000000003</v>
      </c>
      <c r="D8970" s="1">
        <v>1286.181</v>
      </c>
      <c r="E8970" s="1">
        <v>197.4391</v>
      </c>
      <c r="F8970" s="1" t="s">
        <v>6</v>
      </c>
      <c r="G8970" s="1"/>
      <c r="H8970">
        <v>487.21</v>
      </c>
      <c r="I8970">
        <v>33.921999999999997</v>
      </c>
      <c r="J8970">
        <f t="shared" si="932"/>
        <v>0.82072802282383372</v>
      </c>
      <c r="K8970">
        <f t="shared" si="933"/>
        <v>0.23049083190849598</v>
      </c>
      <c r="L8970">
        <f t="shared" si="934"/>
        <v>5.2854301823597938</v>
      </c>
      <c r="N8970">
        <f t="shared" si="935"/>
        <v>1.8987056941794957E-2</v>
      </c>
      <c r="O8970">
        <f t="shared" si="936"/>
        <v>0.18563909826885877</v>
      </c>
      <c r="P8970">
        <f t="shared" si="930"/>
        <v>1.7227197397189531</v>
      </c>
      <c r="Q8970">
        <f t="shared" si="931"/>
        <v>0.99594835022124772</v>
      </c>
    </row>
    <row r="8971" spans="1:17" x14ac:dyDescent="0.25">
      <c r="A8971" s="5" t="s">
        <v>424</v>
      </c>
      <c r="B8971" s="1">
        <v>317.14060000000001</v>
      </c>
      <c r="C8971" s="1">
        <v>10.101000000000001</v>
      </c>
      <c r="D8971" s="1">
        <v>848.41</v>
      </c>
      <c r="E8971" s="1">
        <v>126.27</v>
      </c>
      <c r="F8971" s="1" t="s">
        <v>6</v>
      </c>
      <c r="G8971" s="1"/>
      <c r="H8971">
        <v>386.411</v>
      </c>
      <c r="I8971">
        <v>45.167499999999997</v>
      </c>
      <c r="J8971">
        <f t="shared" si="932"/>
        <v>0.82073388179943119</v>
      </c>
      <c r="K8971">
        <f t="shared" si="933"/>
        <v>0.22363425029058509</v>
      </c>
      <c r="L8971">
        <f t="shared" si="934"/>
        <v>4.8384224714505892</v>
      </c>
      <c r="N8971">
        <f t="shared" si="935"/>
        <v>1.8989776757538757E-2</v>
      </c>
      <c r="O8971">
        <f t="shared" si="936"/>
        <v>0.17901185041837878</v>
      </c>
      <c r="P8971">
        <f t="shared" si="930"/>
        <v>1.6737008785660199</v>
      </c>
      <c r="Q8971">
        <f t="shared" si="931"/>
        <v>0.9955863289145962</v>
      </c>
    </row>
    <row r="8972" spans="1:17" x14ac:dyDescent="0.25">
      <c r="A8972" s="5" t="s">
        <v>405</v>
      </c>
      <c r="B8972" s="1">
        <v>316.09120000000001</v>
      </c>
      <c r="C8972" s="1">
        <v>10.3</v>
      </c>
      <c r="D8972" s="1">
        <v>1242.462</v>
      </c>
      <c r="E8972" s="1">
        <v>126.1949</v>
      </c>
      <c r="F8972" s="1" t="s">
        <v>6</v>
      </c>
      <c r="G8972" s="1"/>
      <c r="H8972">
        <v>385.12</v>
      </c>
      <c r="I8972">
        <v>41.36</v>
      </c>
      <c r="J8972">
        <f t="shared" si="932"/>
        <v>0.82076028250934774</v>
      </c>
      <c r="K8972">
        <f t="shared" si="933"/>
        <v>0.24903288201160545</v>
      </c>
      <c r="L8972">
        <f t="shared" si="934"/>
        <v>4.8378275372461506</v>
      </c>
      <c r="N8972">
        <f t="shared" si="935"/>
        <v>1.9002036917235118E-2</v>
      </c>
      <c r="O8972">
        <f t="shared" si="936"/>
        <v>0.2038398477932564</v>
      </c>
      <c r="P8972">
        <f t="shared" si="930"/>
        <v>1.6736336457636802</v>
      </c>
      <c r="Q8972">
        <f t="shared" si="931"/>
        <v>0.9955858112148821</v>
      </c>
    </row>
    <row r="8973" spans="1:17" x14ac:dyDescent="0.25">
      <c r="A8973" s="5" t="s">
        <v>415</v>
      </c>
      <c r="B8973" s="1">
        <v>289.84070000000003</v>
      </c>
      <c r="C8973" s="1">
        <v>7.2221299999999999</v>
      </c>
      <c r="D8973" s="1">
        <v>1325.8430000000001</v>
      </c>
      <c r="E8973" s="1">
        <v>166.22190000000001</v>
      </c>
      <c r="F8973" s="1" t="s">
        <v>6</v>
      </c>
      <c r="G8973" s="1"/>
      <c r="H8973">
        <v>353.1</v>
      </c>
      <c r="I8973">
        <v>31.29</v>
      </c>
      <c r="J8973">
        <f t="shared" si="932"/>
        <v>0.82084593599546873</v>
      </c>
      <c r="K8973">
        <f t="shared" si="933"/>
        <v>0.23081271971876</v>
      </c>
      <c r="L8973">
        <f t="shared" si="934"/>
        <v>5.1133236426936506</v>
      </c>
      <c r="N8973">
        <f t="shared" si="935"/>
        <v>1.9041865129826953E-2</v>
      </c>
      <c r="O8973">
        <f t="shared" si="936"/>
        <v>0.18595158136451984</v>
      </c>
      <c r="P8973">
        <f t="shared" si="930"/>
        <v>1.7041897840769069</v>
      </c>
      <c r="Q8973">
        <f t="shared" si="931"/>
        <v>0.99581501228506475</v>
      </c>
    </row>
    <row r="8974" spans="1:17" x14ac:dyDescent="0.25">
      <c r="A8974" s="5" t="s">
        <v>404</v>
      </c>
      <c r="B8974" s="1">
        <v>386.71010000000001</v>
      </c>
      <c r="C8974" s="1">
        <v>10.900069999999999</v>
      </c>
      <c r="D8974" s="1">
        <v>1232.0540000000001</v>
      </c>
      <c r="E8974" s="1">
        <v>140.4453</v>
      </c>
      <c r="F8974" s="1" t="s">
        <v>6</v>
      </c>
      <c r="G8974" s="1"/>
      <c r="H8974">
        <v>471.11</v>
      </c>
      <c r="I8974">
        <v>44.07638</v>
      </c>
      <c r="J8974">
        <f t="shared" si="932"/>
        <v>0.8208488463416187</v>
      </c>
      <c r="K8974">
        <f t="shared" si="933"/>
        <v>0.24729957405757913</v>
      </c>
      <c r="L8974">
        <f t="shared" si="934"/>
        <v>4.9448180891241806</v>
      </c>
      <c r="N8974">
        <f t="shared" si="935"/>
        <v>1.9043219810799521E-2</v>
      </c>
      <c r="O8974">
        <f t="shared" si="936"/>
        <v>0.20212106773046271</v>
      </c>
      <c r="P8974">
        <f t="shared" si="930"/>
        <v>1.6856360898251512</v>
      </c>
      <c r="Q8974">
        <f t="shared" si="931"/>
        <v>0.99567727801598627</v>
      </c>
    </row>
    <row r="8975" spans="1:17" x14ac:dyDescent="0.25">
      <c r="A8975" s="5" t="s">
        <v>408</v>
      </c>
      <c r="B8975" s="1">
        <v>370.59989999999999</v>
      </c>
      <c r="C8975" s="1">
        <v>12.6</v>
      </c>
      <c r="D8975" s="1">
        <v>1166.7149999999999</v>
      </c>
      <c r="E8975" s="1">
        <v>121.3014</v>
      </c>
      <c r="F8975" s="1" t="s">
        <v>6</v>
      </c>
      <c r="G8975" s="1"/>
      <c r="H8975">
        <v>451.48</v>
      </c>
      <c r="I8975">
        <v>51.811999999999998</v>
      </c>
      <c r="J8975">
        <f t="shared" si="932"/>
        <v>0.82085563037122344</v>
      </c>
      <c r="K8975">
        <f t="shared" si="933"/>
        <v>0.24318690650814484</v>
      </c>
      <c r="L8975">
        <f t="shared" si="934"/>
        <v>4.7982783575157173</v>
      </c>
      <c r="N8975">
        <f t="shared" si="935"/>
        <v>1.9046377933595541E-2</v>
      </c>
      <c r="O8975">
        <f t="shared" si="936"/>
        <v>0.19805727234991091</v>
      </c>
      <c r="P8975">
        <f t="shared" si="930"/>
        <v>1.6691516976685519</v>
      </c>
      <c r="Q8975">
        <f t="shared" si="931"/>
        <v>0.99555116172655778</v>
      </c>
    </row>
    <row r="8976" spans="1:17" x14ac:dyDescent="0.25">
      <c r="A8976" s="5" t="s">
        <v>33</v>
      </c>
      <c r="B8976" s="1">
        <v>356.06369999999998</v>
      </c>
      <c r="C8976" s="1">
        <v>7.8540000000000001</v>
      </c>
      <c r="D8976" s="1">
        <v>511.36290000000002</v>
      </c>
      <c r="E8976" s="1">
        <v>196.45660000000001</v>
      </c>
      <c r="F8976" s="1" t="s">
        <v>6</v>
      </c>
      <c r="G8976" s="1"/>
      <c r="H8976">
        <v>433.74</v>
      </c>
      <c r="I8976">
        <v>31.96</v>
      </c>
      <c r="J8976">
        <f t="shared" si="932"/>
        <v>0.82091506432424954</v>
      </c>
      <c r="K8976">
        <f t="shared" si="933"/>
        <v>0.24574468085106382</v>
      </c>
      <c r="L8976">
        <f t="shared" si="934"/>
        <v>5.2804415417750699</v>
      </c>
      <c r="N8976">
        <f t="shared" si="935"/>
        <v>1.9074067100266646E-2</v>
      </c>
      <c r="O8976">
        <f t="shared" si="936"/>
        <v>0.20058227244025451</v>
      </c>
      <c r="P8976">
        <f t="shared" si="930"/>
        <v>1.7221883969256886</v>
      </c>
      <c r="Q8976">
        <f t="shared" si="931"/>
        <v>0.99594458342100711</v>
      </c>
    </row>
    <row r="8977" spans="1:17" x14ac:dyDescent="0.25">
      <c r="A8977" t="s">
        <v>27</v>
      </c>
      <c r="B8977" s="1">
        <v>330.32029999999997</v>
      </c>
      <c r="C8977" s="1">
        <v>13.501860000000001</v>
      </c>
      <c r="D8977" s="1">
        <v>556.5204</v>
      </c>
      <c r="E8977" s="1">
        <v>110.01860000000001</v>
      </c>
      <c r="F8977" s="1" t="s">
        <v>6</v>
      </c>
      <c r="G8977" s="1"/>
      <c r="H8977">
        <v>402.38</v>
      </c>
      <c r="I8977">
        <v>56.26</v>
      </c>
      <c r="J8977">
        <f t="shared" si="932"/>
        <v>0.82091629802674082</v>
      </c>
      <c r="K8977">
        <f t="shared" si="933"/>
        <v>0.23999040170636332</v>
      </c>
      <c r="L8977">
        <f t="shared" si="934"/>
        <v>4.7006494424072507</v>
      </c>
      <c r="N8977">
        <f t="shared" si="935"/>
        <v>1.9074642264183331E-2</v>
      </c>
      <c r="O8977">
        <f t="shared" si="936"/>
        <v>0.19491270254298226</v>
      </c>
      <c r="P8977">
        <f t="shared" si="930"/>
        <v>1.6579802924269236</v>
      </c>
      <c r="Q8977">
        <f t="shared" si="931"/>
        <v>0.99546359338799772</v>
      </c>
    </row>
    <row r="8978" spans="1:17" x14ac:dyDescent="0.25">
      <c r="A8978" s="5" t="s">
        <v>35</v>
      </c>
      <c r="B8978" s="1">
        <v>408.59800000000001</v>
      </c>
      <c r="C8978" s="1">
        <v>6.8</v>
      </c>
      <c r="D8978" s="1">
        <v>530.47460000000001</v>
      </c>
      <c r="E8978" s="1">
        <v>247.256</v>
      </c>
      <c r="F8978" s="1" t="s">
        <v>6</v>
      </c>
      <c r="G8978" s="1"/>
      <c r="H8978">
        <v>497.7</v>
      </c>
      <c r="I8978">
        <v>30.4</v>
      </c>
      <c r="J8978">
        <f t="shared" si="932"/>
        <v>0.82097247337753676</v>
      </c>
      <c r="K8978">
        <f t="shared" si="933"/>
        <v>0.22368421052631579</v>
      </c>
      <c r="L8978">
        <f t="shared" si="934"/>
        <v>5.5104242371446839</v>
      </c>
      <c r="N8978">
        <f t="shared" si="935"/>
        <v>1.910084921681824E-2</v>
      </c>
      <c r="O8978">
        <f t="shared" si="936"/>
        <v>0.17905993955940919</v>
      </c>
      <c r="P8978">
        <f t="shared" si="930"/>
        <v>1.7463409604155602</v>
      </c>
      <c r="Q8978">
        <f t="shared" si="931"/>
        <v>0.99611256222940958</v>
      </c>
    </row>
    <row r="8979" spans="1:17" x14ac:dyDescent="0.25">
      <c r="A8979" s="5" t="s">
        <v>421</v>
      </c>
      <c r="B8979" s="1">
        <v>392.02339999999998</v>
      </c>
      <c r="C8979" s="1">
        <v>10.100059999999999</v>
      </c>
      <c r="D8979" s="1">
        <v>1023.932</v>
      </c>
      <c r="E8979" s="1">
        <v>158.68379999999999</v>
      </c>
      <c r="F8979" s="1" t="s">
        <v>6</v>
      </c>
      <c r="G8979" s="1"/>
      <c r="H8979">
        <v>477.5</v>
      </c>
      <c r="I8979">
        <v>42.12</v>
      </c>
      <c r="J8979">
        <f t="shared" si="932"/>
        <v>0.82099141361256545</v>
      </c>
      <c r="K8979">
        <f t="shared" si="933"/>
        <v>0.23979249762583096</v>
      </c>
      <c r="L8979">
        <f t="shared" si="934"/>
        <v>5.0669135429268222</v>
      </c>
      <c r="N8979">
        <f t="shared" si="935"/>
        <v>1.9109692934235568E-2</v>
      </c>
      <c r="O8979">
        <f t="shared" si="936"/>
        <v>0.19471841396757567</v>
      </c>
      <c r="P8979">
        <f t="shared" si="930"/>
        <v>1.6991212872592585</v>
      </c>
      <c r="Q8979">
        <f t="shared" si="931"/>
        <v>0.99577781571522905</v>
      </c>
    </row>
    <row r="8980" spans="1:17" x14ac:dyDescent="0.25">
      <c r="A8980" s="5" t="s">
        <v>28</v>
      </c>
      <c r="B8980" s="1">
        <v>327.00330000000002</v>
      </c>
      <c r="C8980" s="1">
        <v>14.700699999999999</v>
      </c>
      <c r="D8980" s="1">
        <v>570.67280000000005</v>
      </c>
      <c r="E8980" s="1">
        <v>105.03870000000001</v>
      </c>
      <c r="F8980" s="1" t="s">
        <v>6</v>
      </c>
      <c r="G8980" s="1"/>
      <c r="H8980">
        <v>398.3</v>
      </c>
      <c r="I8980">
        <v>55.796999999999997</v>
      </c>
      <c r="J8980">
        <f t="shared" si="932"/>
        <v>0.82099748932965111</v>
      </c>
      <c r="K8980">
        <f t="shared" si="933"/>
        <v>0.26346756994103626</v>
      </c>
      <c r="L8980">
        <f t="shared" si="934"/>
        <v>4.6543288536803304</v>
      </c>
      <c r="N8980">
        <f t="shared" si="935"/>
        <v>1.9112530678001553E-2</v>
      </c>
      <c r="O8980">
        <f t="shared" si="936"/>
        <v>0.21829447331520246</v>
      </c>
      <c r="P8980">
        <f t="shared" si="930"/>
        <v>1.6526252596378213</v>
      </c>
      <c r="Q8980">
        <f t="shared" si="931"/>
        <v>0.99542099473935441</v>
      </c>
    </row>
    <row r="8981" spans="1:17" x14ac:dyDescent="0.25">
      <c r="A8981" s="5" t="s">
        <v>433</v>
      </c>
      <c r="B8981" s="1">
        <v>461.42200000000003</v>
      </c>
      <c r="C8981" s="1">
        <v>11.847849999999999</v>
      </c>
      <c r="D8981" s="1">
        <v>675.66589999999997</v>
      </c>
      <c r="E8981" s="1">
        <v>183.81950000000001</v>
      </c>
      <c r="F8981" s="1" t="s">
        <v>6</v>
      </c>
      <c r="G8981" s="1"/>
      <c r="H8981" s="1">
        <v>562.02</v>
      </c>
      <c r="I8981" s="1">
        <v>49.07</v>
      </c>
      <c r="J8981">
        <f t="shared" si="932"/>
        <v>0.82100636988007547</v>
      </c>
      <c r="K8981">
        <f t="shared" si="933"/>
        <v>0.24144793152639085</v>
      </c>
      <c r="L8981">
        <f t="shared" si="934"/>
        <v>5.2139542978740394</v>
      </c>
      <c r="N8981">
        <f t="shared" si="935"/>
        <v>1.9116679176505669E-2</v>
      </c>
      <c r="O8981">
        <f t="shared" si="936"/>
        <v>0.19634504093421937</v>
      </c>
      <c r="P8981">
        <f t="shared" si="930"/>
        <v>1.7150743120102088</v>
      </c>
      <c r="Q8981">
        <f t="shared" si="931"/>
        <v>0.99589383149849253</v>
      </c>
    </row>
    <row r="8982" spans="1:17" x14ac:dyDescent="0.25">
      <c r="A8982" s="5" t="s">
        <v>38</v>
      </c>
      <c r="B8982" s="1">
        <v>466.95639999999997</v>
      </c>
      <c r="C8982" s="1">
        <v>4.9000209999999997</v>
      </c>
      <c r="D8982" s="1">
        <v>538.50829999999996</v>
      </c>
      <c r="E8982" s="1">
        <v>342.88049999999998</v>
      </c>
      <c r="F8982" s="1" t="s">
        <v>6</v>
      </c>
      <c r="G8982" s="1"/>
      <c r="H8982">
        <v>568.74</v>
      </c>
      <c r="I8982">
        <v>24.835899999999999</v>
      </c>
      <c r="J8982">
        <f t="shared" si="932"/>
        <v>0.82103667756795717</v>
      </c>
      <c r="K8982">
        <f t="shared" si="933"/>
        <v>0.19729589022342658</v>
      </c>
      <c r="L8982">
        <f t="shared" si="934"/>
        <v>5.8373819899603214</v>
      </c>
      <c r="N8982">
        <f t="shared" si="935"/>
        <v>1.9130843683774108E-2</v>
      </c>
      <c r="O8982">
        <f t="shared" si="936"/>
        <v>0.15406677428093335</v>
      </c>
      <c r="P8982">
        <f t="shared" ref="P8982:P9045" si="937">L8982^(1/$S$6)</f>
        <v>1.7795361016864026</v>
      </c>
      <c r="Q8982">
        <f t="shared" ref="Q8982:Q9045" si="938">LN(P8982)^(1/$S$7)</f>
        <v>0.99633316959421703</v>
      </c>
    </row>
    <row r="8983" spans="1:17" x14ac:dyDescent="0.25">
      <c r="A8983" t="s">
        <v>26</v>
      </c>
      <c r="B8983" s="1">
        <v>299.03100000000001</v>
      </c>
      <c r="C8983" s="1">
        <v>11.8</v>
      </c>
      <c r="D8983" s="1">
        <v>504.75</v>
      </c>
      <c r="E8983" s="1">
        <v>112.76</v>
      </c>
      <c r="F8983" s="1" t="s">
        <v>6</v>
      </c>
      <c r="G8983" s="1"/>
      <c r="H8983">
        <v>364.21</v>
      </c>
      <c r="I8983">
        <v>45.55</v>
      </c>
      <c r="J8983">
        <f t="shared" si="932"/>
        <v>0.82104005930644419</v>
      </c>
      <c r="K8983">
        <f t="shared" si="933"/>
        <v>0.2590559824368826</v>
      </c>
      <c r="L8983">
        <f t="shared" si="934"/>
        <v>4.7252616662459115</v>
      </c>
      <c r="N8983">
        <f t="shared" si="935"/>
        <v>1.9132424780905006E-2</v>
      </c>
      <c r="O8983">
        <f t="shared" si="936"/>
        <v>0.21384995919112204</v>
      </c>
      <c r="P8983">
        <f t="shared" si="937"/>
        <v>1.6608112190143556</v>
      </c>
      <c r="Q8983">
        <f t="shared" si="938"/>
        <v>0.995485948603125</v>
      </c>
    </row>
    <row r="8984" spans="1:17" x14ac:dyDescent="0.25">
      <c r="A8984" s="5" t="s">
        <v>32</v>
      </c>
      <c r="B8984" s="1">
        <v>377.96769999999998</v>
      </c>
      <c r="C8984" s="1">
        <v>8</v>
      </c>
      <c r="D8984" s="1">
        <v>521.23019999999997</v>
      </c>
      <c r="E8984" s="1">
        <v>201.2158</v>
      </c>
      <c r="F8984" s="1" t="s">
        <v>6</v>
      </c>
      <c r="G8984" s="1"/>
      <c r="H8984">
        <v>460.35</v>
      </c>
      <c r="I8984">
        <v>33.78</v>
      </c>
      <c r="J8984">
        <f t="shared" si="932"/>
        <v>0.82104420549581836</v>
      </c>
      <c r="K8984">
        <f t="shared" si="933"/>
        <v>0.23682652457075193</v>
      </c>
      <c r="L8984">
        <f t="shared" si="934"/>
        <v>5.3043779639693946</v>
      </c>
      <c r="N8984">
        <f t="shared" si="935"/>
        <v>1.9134363458640186E-2</v>
      </c>
      <c r="O8984">
        <f t="shared" si="936"/>
        <v>0.19181220345680469</v>
      </c>
      <c r="P8984">
        <f t="shared" si="937"/>
        <v>1.7247348066676174</v>
      </c>
      <c r="Q8984">
        <f t="shared" si="938"/>
        <v>0.99596260566897044</v>
      </c>
    </row>
    <row r="8985" spans="1:17" x14ac:dyDescent="0.25">
      <c r="A8985" s="5" t="s">
        <v>411</v>
      </c>
      <c r="B8985" s="1">
        <v>288.40089999999998</v>
      </c>
      <c r="C8985" s="1">
        <v>12.90048</v>
      </c>
      <c r="D8985" s="1">
        <v>999.93349999999998</v>
      </c>
      <c r="E8985" s="1">
        <v>95.973259999999996</v>
      </c>
      <c r="F8985" s="1" t="s">
        <v>6</v>
      </c>
      <c r="G8985" s="1"/>
      <c r="H8985">
        <v>351.255</v>
      </c>
      <c r="I8985">
        <v>57.82</v>
      </c>
      <c r="J8985">
        <f t="shared" si="932"/>
        <v>0.82105849027060107</v>
      </c>
      <c r="K8985">
        <f t="shared" si="933"/>
        <v>0.22311449325492907</v>
      </c>
      <c r="L8985">
        <f t="shared" si="934"/>
        <v>4.5640696110012344</v>
      </c>
      <c r="N8985">
        <f t="shared" si="935"/>
        <v>1.9141044171727184E-2</v>
      </c>
      <c r="O8985">
        <f t="shared" si="936"/>
        <v>0.17851173310025334</v>
      </c>
      <c r="P8985">
        <f t="shared" si="937"/>
        <v>1.6420865780936369</v>
      </c>
      <c r="Q8985">
        <f t="shared" si="938"/>
        <v>0.99533594795559899</v>
      </c>
    </row>
    <row r="8986" spans="1:17" x14ac:dyDescent="0.25">
      <c r="A8986" s="5" t="s">
        <v>417</v>
      </c>
      <c r="B8986" s="1">
        <v>375.08539999999999</v>
      </c>
      <c r="C8986" s="1">
        <v>8.2000419999999998</v>
      </c>
      <c r="D8986" s="1">
        <v>1240.3330000000001</v>
      </c>
      <c r="E8986" s="1">
        <v>175.6181</v>
      </c>
      <c r="F8986" s="1" t="s">
        <v>6</v>
      </c>
      <c r="G8986" s="1"/>
      <c r="H8986">
        <v>456.83100000000002</v>
      </c>
      <c r="I8986">
        <v>36.618000000000002</v>
      </c>
      <c r="J8986">
        <f t="shared" si="932"/>
        <v>0.8210594289792067</v>
      </c>
      <c r="K8986">
        <f t="shared" si="933"/>
        <v>0.22393473155278823</v>
      </c>
      <c r="L8986">
        <f t="shared" si="934"/>
        <v>5.1683117510599788</v>
      </c>
      <c r="N8986">
        <f t="shared" si="935"/>
        <v>1.9141483265198999E-2</v>
      </c>
      <c r="O8986">
        <f t="shared" si="936"/>
        <v>0.1793011223790823</v>
      </c>
      <c r="P8986">
        <f t="shared" si="937"/>
        <v>1.7101551613245807</v>
      </c>
      <c r="Q8986">
        <f t="shared" si="938"/>
        <v>0.99585838713295738</v>
      </c>
    </row>
    <row r="8987" spans="1:17" x14ac:dyDescent="0.25">
      <c r="A8987" s="5" t="s">
        <v>430</v>
      </c>
      <c r="B8987" s="1">
        <v>350.60950000000003</v>
      </c>
      <c r="C8987" s="1">
        <v>7.4001190000000001</v>
      </c>
      <c r="D8987" s="1">
        <v>1179.395</v>
      </c>
      <c r="E8987" s="1">
        <v>198.05670000000001</v>
      </c>
      <c r="F8987" s="1" t="s">
        <v>6</v>
      </c>
      <c r="G8987" s="1"/>
      <c r="H8987">
        <v>427.01</v>
      </c>
      <c r="I8987">
        <v>36.51</v>
      </c>
      <c r="J8987">
        <f t="shared" si="932"/>
        <v>0.82108030256902653</v>
      </c>
      <c r="K8987">
        <f t="shared" si="933"/>
        <v>0.20268745549164613</v>
      </c>
      <c r="L8987">
        <f t="shared" si="934"/>
        <v>5.2885533533366589</v>
      </c>
      <c r="N8987">
        <f t="shared" si="935"/>
        <v>1.9151249638270355E-2</v>
      </c>
      <c r="O8987">
        <f t="shared" si="936"/>
        <v>0.15910713645176566</v>
      </c>
      <c r="P8987">
        <f t="shared" si="937"/>
        <v>1.723052218483871</v>
      </c>
      <c r="Q8987">
        <f t="shared" si="938"/>
        <v>0.99595070556302023</v>
      </c>
    </row>
    <row r="8988" spans="1:17" x14ac:dyDescent="0.25">
      <c r="A8988" s="5" t="s">
        <v>410</v>
      </c>
      <c r="B8988" s="1">
        <v>245.77109999999999</v>
      </c>
      <c r="C8988" s="1">
        <v>11.000579999999999</v>
      </c>
      <c r="D8988" s="1">
        <v>1206.8879999999999</v>
      </c>
      <c r="E8988" s="1">
        <v>101.6173</v>
      </c>
      <c r="F8988" s="1" t="s">
        <v>6</v>
      </c>
      <c r="G8988" s="1"/>
      <c r="H8988">
        <v>299.29300000000001</v>
      </c>
      <c r="I8988">
        <v>48.32</v>
      </c>
      <c r="J8988">
        <f t="shared" si="932"/>
        <v>0.8211722292201955</v>
      </c>
      <c r="K8988">
        <f t="shared" si="933"/>
        <v>0.22766100993377483</v>
      </c>
      <c r="L8988">
        <f t="shared" si="934"/>
        <v>4.6212137962396902</v>
      </c>
      <c r="N8988">
        <f t="shared" si="935"/>
        <v>1.9194316815514253E-2</v>
      </c>
      <c r="O8988">
        <f t="shared" si="936"/>
        <v>0.18289721645233548</v>
      </c>
      <c r="P8988">
        <f t="shared" si="937"/>
        <v>1.6487748562122342</v>
      </c>
      <c r="Q8988">
        <f t="shared" si="938"/>
        <v>0.99539011043449166</v>
      </c>
    </row>
    <row r="8989" spans="1:17" x14ac:dyDescent="0.25">
      <c r="A8989" s="5" t="s">
        <v>37</v>
      </c>
      <c r="B8989" s="1">
        <v>443.65140000000002</v>
      </c>
      <c r="C8989" s="1">
        <v>5.7000019999999996</v>
      </c>
      <c r="D8989" s="1">
        <v>535.10839999999996</v>
      </c>
      <c r="E8989" s="1">
        <v>294.46789999999999</v>
      </c>
      <c r="F8989" s="1" t="s">
        <v>6</v>
      </c>
      <c r="G8989" s="1"/>
      <c r="H8989">
        <v>540.20000000000005</v>
      </c>
      <c r="I8989">
        <v>27.357299999999999</v>
      </c>
      <c r="J8989">
        <f t="shared" si="932"/>
        <v>0.82127249166975191</v>
      </c>
      <c r="K8989">
        <f t="shared" si="933"/>
        <v>0.20835396767955902</v>
      </c>
      <c r="L8989">
        <f t="shared" si="934"/>
        <v>5.6851699988486875</v>
      </c>
      <c r="N8989">
        <f t="shared" si="935"/>
        <v>1.9241394186866205E-2</v>
      </c>
      <c r="O8989">
        <f t="shared" si="936"/>
        <v>0.16444112213987772</v>
      </c>
      <c r="P8989">
        <f t="shared" si="937"/>
        <v>1.7642425069001257</v>
      </c>
      <c r="Q8989">
        <f t="shared" si="938"/>
        <v>0.99623295032244874</v>
      </c>
    </row>
    <row r="8990" spans="1:17" x14ac:dyDescent="0.25">
      <c r="A8990" s="5" t="s">
        <v>425</v>
      </c>
      <c r="B8990" s="1">
        <v>283.36380000000003</v>
      </c>
      <c r="C8990" s="1">
        <v>5.7000200000000003</v>
      </c>
      <c r="D8990" s="1">
        <v>1404.5039999999999</v>
      </c>
      <c r="E8990" s="1">
        <v>208.42150000000001</v>
      </c>
      <c r="F8990" s="1" t="s">
        <v>6</v>
      </c>
      <c r="G8990" s="1"/>
      <c r="H8990">
        <v>345.02</v>
      </c>
      <c r="I8990">
        <v>26.4</v>
      </c>
      <c r="J8990">
        <f t="shared" si="932"/>
        <v>0.82129673642107714</v>
      </c>
      <c r="K8990">
        <f t="shared" si="933"/>
        <v>0.21590984848484851</v>
      </c>
      <c r="L8990">
        <f t="shared" si="934"/>
        <v>5.3395624715444283</v>
      </c>
      <c r="N8990">
        <f t="shared" si="935"/>
        <v>1.9252794562913352E-2</v>
      </c>
      <c r="O8990">
        <f t="shared" si="936"/>
        <v>0.1716119719495266</v>
      </c>
      <c r="P8990">
        <f t="shared" si="937"/>
        <v>1.7284638055313102</v>
      </c>
      <c r="Q8990">
        <f t="shared" si="938"/>
        <v>0.99598886263013853</v>
      </c>
    </row>
    <row r="8991" spans="1:17" x14ac:dyDescent="0.25">
      <c r="A8991" s="5" t="s">
        <v>419</v>
      </c>
      <c r="B8991" s="1">
        <v>278.57</v>
      </c>
      <c r="C8991" s="1">
        <v>7.9291400000000003</v>
      </c>
      <c r="D8991" s="1">
        <v>1294.133</v>
      </c>
      <c r="E8991" s="1">
        <v>153.55170000000001</v>
      </c>
      <c r="F8991" s="1" t="s">
        <v>6</v>
      </c>
      <c r="G8991" s="1"/>
      <c r="H8991">
        <v>339.173</v>
      </c>
      <c r="I8991">
        <v>36.177</v>
      </c>
      <c r="J8991">
        <f t="shared" si="932"/>
        <v>0.82132127262488464</v>
      </c>
      <c r="K8991">
        <f t="shared" si="933"/>
        <v>0.21917627221715455</v>
      </c>
      <c r="L8991">
        <f t="shared" si="934"/>
        <v>5.0340373181378206</v>
      </c>
      <c r="N8991">
        <f t="shared" si="935"/>
        <v>1.9264338519997985E-2</v>
      </c>
      <c r="O8991">
        <f t="shared" si="936"/>
        <v>0.17473262763108546</v>
      </c>
      <c r="P8991">
        <f t="shared" si="937"/>
        <v>1.695511894494613</v>
      </c>
      <c r="Q8991">
        <f t="shared" si="938"/>
        <v>0.99575113224203704</v>
      </c>
    </row>
    <row r="8992" spans="1:17" x14ac:dyDescent="0.25">
      <c r="A8992" t="s">
        <v>7</v>
      </c>
      <c r="B8992" s="1">
        <v>421.01409999999998</v>
      </c>
      <c r="C8992" s="1">
        <v>13.236000000000001</v>
      </c>
      <c r="D8992" s="1">
        <v>649.41999999999996</v>
      </c>
      <c r="E8992" s="1">
        <v>121.87</v>
      </c>
      <c r="F8992" s="1" t="s">
        <v>6</v>
      </c>
      <c r="G8992" s="1"/>
      <c r="H8992">
        <v>512.6</v>
      </c>
      <c r="I8992">
        <v>81.034999999999997</v>
      </c>
      <c r="J8992">
        <f t="shared" si="932"/>
        <v>0.8213306671868903</v>
      </c>
      <c r="K8992">
        <f t="shared" si="933"/>
        <v>0.1633368297649164</v>
      </c>
      <c r="L8992">
        <f t="shared" si="934"/>
        <v>4.8029549028354106</v>
      </c>
      <c r="N8992">
        <f t="shared" si="935"/>
        <v>1.9268760277241462E-2</v>
      </c>
      <c r="O8992">
        <f t="shared" si="936"/>
        <v>0.1231038573875156</v>
      </c>
      <c r="P8992">
        <f t="shared" si="937"/>
        <v>1.6696829652423311</v>
      </c>
      <c r="Q8992">
        <f t="shared" si="938"/>
        <v>0.99555528316905828</v>
      </c>
    </row>
    <row r="8993" spans="1:17" x14ac:dyDescent="0.25">
      <c r="A8993" s="5" t="s">
        <v>407</v>
      </c>
      <c r="B8993" s="1">
        <v>186.8612</v>
      </c>
      <c r="C8993" s="1">
        <v>9.4010119999999997</v>
      </c>
      <c r="D8993" s="1">
        <v>1348.6489999999999</v>
      </c>
      <c r="E8993" s="1">
        <v>97.353499999999997</v>
      </c>
      <c r="F8993" s="1" t="s">
        <v>6</v>
      </c>
      <c r="G8993" s="1"/>
      <c r="H8993">
        <v>227.51</v>
      </c>
      <c r="I8993">
        <v>37.5</v>
      </c>
      <c r="J8993">
        <f t="shared" si="932"/>
        <v>0.82133180959078722</v>
      </c>
      <c r="K8993">
        <f t="shared" si="933"/>
        <v>0.25069365333333332</v>
      </c>
      <c r="L8993">
        <f t="shared" si="934"/>
        <v>4.5783486839197414</v>
      </c>
      <c r="N8993">
        <f t="shared" si="935"/>
        <v>1.9269298040523575E-2</v>
      </c>
      <c r="O8993">
        <f t="shared" si="936"/>
        <v>0.20549008513210101</v>
      </c>
      <c r="P8993">
        <f t="shared" si="937"/>
        <v>1.643763092030039</v>
      </c>
      <c r="Q8993">
        <f t="shared" si="938"/>
        <v>0.99534958659656136</v>
      </c>
    </row>
    <row r="8994" spans="1:17" x14ac:dyDescent="0.25">
      <c r="A8994" s="5" t="s">
        <v>31</v>
      </c>
      <c r="B8994" s="1">
        <v>385.78399999999999</v>
      </c>
      <c r="C8994" s="1">
        <v>7.800001</v>
      </c>
      <c r="D8994" s="1">
        <v>520.13229999999999</v>
      </c>
      <c r="E8994" s="1">
        <v>204.52</v>
      </c>
      <c r="F8994" s="1" t="s">
        <v>6</v>
      </c>
      <c r="G8994" s="1"/>
      <c r="H8994">
        <v>469.7</v>
      </c>
      <c r="I8994">
        <v>33.674999999999997</v>
      </c>
      <c r="J8994">
        <f t="shared" si="932"/>
        <v>0.82134128166915055</v>
      </c>
      <c r="K8994">
        <f t="shared" si="933"/>
        <v>0.23162586488492948</v>
      </c>
      <c r="L8994">
        <f t="shared" si="934"/>
        <v>5.3206657702117983</v>
      </c>
      <c r="N8994">
        <f t="shared" si="935"/>
        <v>1.9273757377120608E-2</v>
      </c>
      <c r="O8994">
        <f t="shared" si="936"/>
        <v>0.18674151344493234</v>
      </c>
      <c r="P8994">
        <f t="shared" si="937"/>
        <v>1.7264631191925979</v>
      </c>
      <c r="Q8994">
        <f t="shared" si="938"/>
        <v>0.99597479509507902</v>
      </c>
    </row>
    <row r="8995" spans="1:17" x14ac:dyDescent="0.25">
      <c r="A8995" s="5" t="s">
        <v>406</v>
      </c>
      <c r="B8995" s="1">
        <v>248.04650000000001</v>
      </c>
      <c r="C8995" s="1">
        <v>9.8000030000000002</v>
      </c>
      <c r="D8995" s="1">
        <v>1272.6110000000001</v>
      </c>
      <c r="E8995" s="1">
        <v>111.6151</v>
      </c>
      <c r="F8995" s="1" t="s">
        <v>6</v>
      </c>
      <c r="G8995" s="1"/>
      <c r="H8995">
        <v>302</v>
      </c>
      <c r="I8995">
        <v>38.79</v>
      </c>
      <c r="J8995">
        <f t="shared" si="932"/>
        <v>0.82134602649006627</v>
      </c>
      <c r="K8995">
        <f t="shared" si="933"/>
        <v>0.25264251095643209</v>
      </c>
      <c r="L8995">
        <f t="shared" si="934"/>
        <v>4.715056345453859</v>
      </c>
      <c r="N8995">
        <f t="shared" si="935"/>
        <v>1.9275991548358323E-2</v>
      </c>
      <c r="O8995">
        <f t="shared" si="936"/>
        <v>0.20743081593760909</v>
      </c>
      <c r="P8995">
        <f t="shared" si="937"/>
        <v>1.6596385988792646</v>
      </c>
      <c r="Q8995">
        <f t="shared" si="938"/>
        <v>0.99547670237391073</v>
      </c>
    </row>
    <row r="8996" spans="1:17" x14ac:dyDescent="0.25">
      <c r="A8996" t="s">
        <v>23</v>
      </c>
      <c r="B8996" s="1">
        <v>250.77979999999999</v>
      </c>
      <c r="C8996" s="1">
        <v>13.30001</v>
      </c>
      <c r="D8996" s="1">
        <v>446.63389999999998</v>
      </c>
      <c r="E8996" s="1">
        <v>90.42586</v>
      </c>
      <c r="F8996" s="1" t="s">
        <v>6</v>
      </c>
      <c r="G8996" s="1"/>
      <c r="H8996">
        <v>305.322</v>
      </c>
      <c r="I8996">
        <v>48.722000000000001</v>
      </c>
      <c r="J8996">
        <f t="shared" si="932"/>
        <v>0.82136170993246471</v>
      </c>
      <c r="K8996">
        <f t="shared" si="933"/>
        <v>0.27297750502852919</v>
      </c>
      <c r="L8996">
        <f t="shared" si="934"/>
        <v>4.5045302884371159</v>
      </c>
      <c r="N8996">
        <f t="shared" si="935"/>
        <v>1.9283378087313247E-2</v>
      </c>
      <c r="O8996">
        <f t="shared" si="936"/>
        <v>0.22795662515497322</v>
      </c>
      <c r="P8996">
        <f t="shared" si="937"/>
        <v>1.635057715972613</v>
      </c>
      <c r="Q8996">
        <f t="shared" si="938"/>
        <v>0.99527830881928681</v>
      </c>
    </row>
    <row r="8997" spans="1:17" x14ac:dyDescent="0.25">
      <c r="A8997" s="5" t="s">
        <v>412</v>
      </c>
      <c r="B8997" s="1">
        <v>260.60390000000001</v>
      </c>
      <c r="C8997" s="1">
        <v>14.30345</v>
      </c>
      <c r="D8997" s="1">
        <v>718.44169999999997</v>
      </c>
      <c r="E8997" s="1">
        <v>82.159279999999995</v>
      </c>
      <c r="F8997" s="1" t="s">
        <v>6</v>
      </c>
      <c r="G8997" s="1"/>
      <c r="H8997">
        <v>317.27999999999997</v>
      </c>
      <c r="I8997">
        <v>58.97</v>
      </c>
      <c r="J8997">
        <f t="shared" si="932"/>
        <v>0.82136882249117504</v>
      </c>
      <c r="K8997">
        <f t="shared" si="933"/>
        <v>0.24255468882482617</v>
      </c>
      <c r="L8997">
        <f t="shared" si="934"/>
        <v>4.4086598021933936</v>
      </c>
      <c r="N8997">
        <f t="shared" si="935"/>
        <v>1.9286728824463095E-2</v>
      </c>
      <c r="O8997">
        <f t="shared" si="936"/>
        <v>0.19743436019635466</v>
      </c>
      <c r="P8997">
        <f t="shared" si="937"/>
        <v>1.6236071577166349</v>
      </c>
      <c r="Q8997">
        <f t="shared" si="938"/>
        <v>0.99518278916335423</v>
      </c>
    </row>
    <row r="8998" spans="1:17" x14ac:dyDescent="0.25">
      <c r="A8998" s="5" t="s">
        <v>431</v>
      </c>
      <c r="B8998" s="1">
        <v>319.00959999999998</v>
      </c>
      <c r="C8998" s="1">
        <v>5.7946099999999996</v>
      </c>
      <c r="D8998" s="1">
        <v>1408.876</v>
      </c>
      <c r="E8998" s="1">
        <v>234.4522</v>
      </c>
      <c r="F8998" s="1" t="s">
        <v>6</v>
      </c>
      <c r="G8998" s="1"/>
      <c r="H8998">
        <v>388.38</v>
      </c>
      <c r="I8998">
        <v>27.774999999999999</v>
      </c>
      <c r="J8998">
        <f t="shared" si="932"/>
        <v>0.82138524125856116</v>
      </c>
      <c r="K8998">
        <f t="shared" si="933"/>
        <v>0.20862682268226823</v>
      </c>
      <c r="L8998">
        <f t="shared" si="934"/>
        <v>5.4572517291554634</v>
      </c>
      <c r="N8998">
        <f t="shared" si="935"/>
        <v>1.9294465843261232E-2</v>
      </c>
      <c r="O8998">
        <f t="shared" si="936"/>
        <v>0.1646989116470983</v>
      </c>
      <c r="P8998">
        <f t="shared" si="937"/>
        <v>1.7408180555279757</v>
      </c>
      <c r="Q8998">
        <f t="shared" si="938"/>
        <v>0.99607472588539747</v>
      </c>
    </row>
    <row r="8999" spans="1:17" x14ac:dyDescent="0.25">
      <c r="A8999" s="5" t="s">
        <v>422</v>
      </c>
      <c r="B8999" s="1">
        <v>336.98970000000003</v>
      </c>
      <c r="C8999" s="1">
        <v>9.6000359999999993</v>
      </c>
      <c r="D8999" s="1">
        <v>1003.119</v>
      </c>
      <c r="E8999" s="1">
        <v>145.7833</v>
      </c>
      <c r="F8999" s="1" t="s">
        <v>6</v>
      </c>
      <c r="G8999" s="1"/>
      <c r="H8999">
        <v>410.26</v>
      </c>
      <c r="I8999">
        <v>40.549999999999997</v>
      </c>
      <c r="J8999">
        <f t="shared" si="932"/>
        <v>0.82140520645444359</v>
      </c>
      <c r="K8999">
        <f t="shared" si="933"/>
        <v>0.2367456473489519</v>
      </c>
      <c r="L8999">
        <f t="shared" si="934"/>
        <v>4.9821212725479054</v>
      </c>
      <c r="N8999">
        <f t="shared" si="935"/>
        <v>1.9303878019690992E-2</v>
      </c>
      <c r="O8999">
        <f t="shared" si="936"/>
        <v>0.19173310217207268</v>
      </c>
      <c r="P8999">
        <f t="shared" si="937"/>
        <v>1.6897797093442801</v>
      </c>
      <c r="Q8999">
        <f t="shared" si="938"/>
        <v>0.99570841728560178</v>
      </c>
    </row>
    <row r="9000" spans="1:17" x14ac:dyDescent="0.25">
      <c r="A9000" s="5" t="s">
        <v>427</v>
      </c>
      <c r="B9000" s="1">
        <v>338.78399999999999</v>
      </c>
      <c r="C9000" s="1">
        <v>7.0002000000000004</v>
      </c>
      <c r="D9000" s="1">
        <v>1283.4380000000001</v>
      </c>
      <c r="E9000" s="1">
        <v>205.87450000000001</v>
      </c>
      <c r="F9000" s="1" t="s">
        <v>6</v>
      </c>
      <c r="G9000" s="1"/>
      <c r="H9000">
        <v>412.44</v>
      </c>
      <c r="I9000">
        <v>34.200000000000003</v>
      </c>
      <c r="J9000">
        <f t="shared" si="932"/>
        <v>0.82141402385801565</v>
      </c>
      <c r="K9000">
        <f t="shared" si="933"/>
        <v>0.20468421052631577</v>
      </c>
      <c r="L9000">
        <f t="shared" si="934"/>
        <v>5.3272667598366885</v>
      </c>
      <c r="N9000">
        <f t="shared" si="935"/>
        <v>1.9308036189927873E-2</v>
      </c>
      <c r="O9000">
        <f t="shared" si="936"/>
        <v>0.16098243781559135</v>
      </c>
      <c r="P9000">
        <f t="shared" si="937"/>
        <v>1.727162541227359</v>
      </c>
      <c r="Q9000">
        <f t="shared" si="938"/>
        <v>0.99597971819899056</v>
      </c>
    </row>
    <row r="9001" spans="1:17" x14ac:dyDescent="0.25">
      <c r="A9001" t="s">
        <v>21</v>
      </c>
      <c r="B9001" s="1">
        <v>156.53739999999999</v>
      </c>
      <c r="C9001" s="1">
        <v>13.817</v>
      </c>
      <c r="D9001" s="1">
        <v>344.16</v>
      </c>
      <c r="E9001" s="1">
        <v>68.593999999999994</v>
      </c>
      <c r="F9001" s="1" t="s">
        <v>6</v>
      </c>
      <c r="G9001" s="1"/>
      <c r="H9001">
        <v>190.56399999999999</v>
      </c>
      <c r="I9001">
        <v>45.991999999999997</v>
      </c>
      <c r="J9001">
        <f t="shared" si="932"/>
        <v>0.82144266493146656</v>
      </c>
      <c r="K9001">
        <f t="shared" si="933"/>
        <v>0.30042181248912858</v>
      </c>
      <c r="L9001">
        <f t="shared" si="934"/>
        <v>4.2282050673498279</v>
      </c>
      <c r="N9001">
        <f t="shared" si="935"/>
        <v>1.9321548812092016E-2</v>
      </c>
      <c r="O9001">
        <f t="shared" si="936"/>
        <v>0.25647659617989854</v>
      </c>
      <c r="P9001">
        <f t="shared" si="937"/>
        <v>1.6015908120676789</v>
      </c>
      <c r="Q9001">
        <f t="shared" si="938"/>
        <v>0.99499322442584348</v>
      </c>
    </row>
    <row r="9002" spans="1:17" x14ac:dyDescent="0.25">
      <c r="A9002" s="5" t="s">
        <v>418</v>
      </c>
      <c r="B9002" s="1">
        <v>324.82600000000002</v>
      </c>
      <c r="C9002" s="1">
        <v>8.1</v>
      </c>
      <c r="D9002" s="1">
        <v>1256.4359999999999</v>
      </c>
      <c r="E9002" s="1">
        <v>165.50299999999999</v>
      </c>
      <c r="F9002" s="1" t="s">
        <v>6</v>
      </c>
      <c r="G9002" s="1"/>
      <c r="H9002">
        <v>395.42500000000001</v>
      </c>
      <c r="I9002">
        <v>36.24295</v>
      </c>
      <c r="J9002">
        <f t="shared" si="932"/>
        <v>0.82146045394196121</v>
      </c>
      <c r="K9002">
        <f t="shared" si="933"/>
        <v>0.22349174115241721</v>
      </c>
      <c r="L9002">
        <f t="shared" si="934"/>
        <v>5.1089893215410447</v>
      </c>
      <c r="N9002">
        <f t="shared" si="935"/>
        <v>1.9329946043629514E-2</v>
      </c>
      <c r="O9002">
        <f t="shared" si="936"/>
        <v>0.17887469460000835</v>
      </c>
      <c r="P9002">
        <f t="shared" si="937"/>
        <v>1.7037177427985684</v>
      </c>
      <c r="Q9002">
        <f t="shared" si="938"/>
        <v>0.9958115614728329</v>
      </c>
    </row>
    <row r="9003" spans="1:17" x14ac:dyDescent="0.25">
      <c r="A9003" t="s">
        <v>24</v>
      </c>
      <c r="B9003" s="1">
        <v>231.9402</v>
      </c>
      <c r="C9003" s="1">
        <v>14.00122</v>
      </c>
      <c r="D9003" s="1">
        <v>463.42570000000001</v>
      </c>
      <c r="E9003" s="1">
        <v>80.601939999999999</v>
      </c>
      <c r="F9003" s="1" t="s">
        <v>6</v>
      </c>
      <c r="G9003" s="1"/>
      <c r="H9003">
        <v>282.35000000000002</v>
      </c>
      <c r="I9003">
        <v>50.417999999999999</v>
      </c>
      <c r="J9003">
        <f t="shared" si="932"/>
        <v>0.821463431910749</v>
      </c>
      <c r="K9003">
        <f t="shared" si="933"/>
        <v>0.27770280455392915</v>
      </c>
      <c r="L9003">
        <f t="shared" si="934"/>
        <v>4.3895227187018255</v>
      </c>
      <c r="N9003">
        <f t="shared" si="935"/>
        <v>1.9331352120730338E-2</v>
      </c>
      <c r="O9003">
        <f t="shared" si="936"/>
        <v>0.23279922510307863</v>
      </c>
      <c r="P9003">
        <f t="shared" si="937"/>
        <v>1.6213014401790122</v>
      </c>
      <c r="Q9003">
        <f t="shared" si="938"/>
        <v>0.99516330642193296</v>
      </c>
    </row>
    <row r="9004" spans="1:17" x14ac:dyDescent="0.25">
      <c r="A9004" s="5" t="s">
        <v>39</v>
      </c>
      <c r="B9004" s="1">
        <v>488.40839999999997</v>
      </c>
      <c r="C9004" s="1">
        <v>4.3000040000000004</v>
      </c>
      <c r="D9004" s="1">
        <v>543.24180000000001</v>
      </c>
      <c r="E9004" s="1">
        <v>391.12259999999998</v>
      </c>
      <c r="F9004" s="1" t="s">
        <v>6</v>
      </c>
      <c r="G9004" s="1"/>
      <c r="H9004">
        <v>594.54999999999995</v>
      </c>
      <c r="I9004">
        <v>22.81</v>
      </c>
      <c r="J9004">
        <f t="shared" si="932"/>
        <v>0.82147573795307371</v>
      </c>
      <c r="K9004">
        <f t="shared" si="933"/>
        <v>0.18851398509425693</v>
      </c>
      <c r="L9004">
        <f t="shared" si="934"/>
        <v>5.9690210658244869</v>
      </c>
      <c r="N9004">
        <f t="shared" si="935"/>
        <v>1.9337163569661319E-2</v>
      </c>
      <c r="O9004">
        <f t="shared" si="936"/>
        <v>0.14592964661312086</v>
      </c>
      <c r="P9004">
        <f t="shared" si="937"/>
        <v>1.7925475354137148</v>
      </c>
      <c r="Q9004">
        <f t="shared" si="938"/>
        <v>0.99641660458622616</v>
      </c>
    </row>
    <row r="9005" spans="1:17" x14ac:dyDescent="0.25">
      <c r="A9005" s="5" t="s">
        <v>409</v>
      </c>
      <c r="B9005" s="1">
        <v>303.41120000000001</v>
      </c>
      <c r="C9005" s="1">
        <v>12</v>
      </c>
      <c r="D9005" s="1">
        <v>1169.675</v>
      </c>
      <c r="E9005" s="1">
        <v>110.84990000000001</v>
      </c>
      <c r="F9005" s="1" t="s">
        <v>6</v>
      </c>
      <c r="G9005" s="1"/>
      <c r="H9005">
        <v>369.29500000000002</v>
      </c>
      <c r="I9005">
        <v>49.9</v>
      </c>
      <c r="J9005">
        <f t="shared" si="932"/>
        <v>0.82159574324049878</v>
      </c>
      <c r="K9005">
        <f t="shared" si="933"/>
        <v>0.24048096192384771</v>
      </c>
      <c r="L9005">
        <f t="shared" si="934"/>
        <v>4.708177033941932</v>
      </c>
      <c r="N9005">
        <f t="shared" si="935"/>
        <v>1.9393922383227215E-2</v>
      </c>
      <c r="O9005">
        <f t="shared" si="936"/>
        <v>0.19539450168636871</v>
      </c>
      <c r="P9005">
        <f t="shared" si="937"/>
        <v>1.6588471820206869</v>
      </c>
      <c r="Q9005">
        <f t="shared" si="938"/>
        <v>0.9954704510316762</v>
      </c>
    </row>
    <row r="9006" spans="1:17" x14ac:dyDescent="0.25">
      <c r="A9006" s="5" t="s">
        <v>429</v>
      </c>
      <c r="B9006" s="1">
        <v>367.7303</v>
      </c>
      <c r="C9006" s="1">
        <v>8.2011830000000003</v>
      </c>
      <c r="D9006" s="1">
        <v>1189.7049999999999</v>
      </c>
      <c r="E9006" s="1">
        <v>205.9494</v>
      </c>
      <c r="F9006" s="1" t="s">
        <v>6</v>
      </c>
      <c r="G9006" s="1"/>
      <c r="H9006">
        <v>447.57</v>
      </c>
      <c r="I9006">
        <v>39.406999999999996</v>
      </c>
      <c r="J9006">
        <f t="shared" si="932"/>
        <v>0.82161516634269505</v>
      </c>
      <c r="K9006">
        <f t="shared" si="933"/>
        <v>0.20811487806734846</v>
      </c>
      <c r="L9006">
        <f t="shared" si="934"/>
        <v>5.327630507549368</v>
      </c>
      <c r="N9006">
        <f t="shared" si="935"/>
        <v>1.9403123784601101E-2</v>
      </c>
      <c r="O9006">
        <f t="shared" si="936"/>
        <v>0.16421530518629263</v>
      </c>
      <c r="P9006">
        <f t="shared" si="937"/>
        <v>1.7272010659297765</v>
      </c>
      <c r="Q9006">
        <f t="shared" si="938"/>
        <v>0.99597998920409314</v>
      </c>
    </row>
    <row r="9007" spans="1:17" x14ac:dyDescent="0.25">
      <c r="A9007" s="5" t="s">
        <v>34</v>
      </c>
      <c r="B9007" s="1">
        <v>417.23469999999998</v>
      </c>
      <c r="C9007" s="1">
        <v>6.7000120000000001</v>
      </c>
      <c r="D9007" s="1">
        <v>528.49009999999998</v>
      </c>
      <c r="E9007" s="1">
        <v>250.71430000000001</v>
      </c>
      <c r="F9007" s="1" t="s">
        <v>6</v>
      </c>
      <c r="G9007" s="1"/>
      <c r="H9007">
        <v>507.82</v>
      </c>
      <c r="I9007">
        <v>30.440999999999999</v>
      </c>
      <c r="J9007">
        <f t="shared" si="932"/>
        <v>0.82161927454609895</v>
      </c>
      <c r="K9007">
        <f t="shared" si="933"/>
        <v>0.22009828849249369</v>
      </c>
      <c r="L9007">
        <f t="shared" si="934"/>
        <v>5.5243140438247087</v>
      </c>
      <c r="N9007">
        <f t="shared" si="935"/>
        <v>1.9405070515328544E-2</v>
      </c>
      <c r="O9007">
        <f t="shared" si="936"/>
        <v>0.17561576050621322</v>
      </c>
      <c r="P9007">
        <f t="shared" si="937"/>
        <v>1.747777746995727</v>
      </c>
      <c r="Q9007">
        <f t="shared" si="938"/>
        <v>0.99612235084406808</v>
      </c>
    </row>
    <row r="9008" spans="1:17" x14ac:dyDescent="0.25">
      <c r="A9008" s="5" t="s">
        <v>423</v>
      </c>
      <c r="B9008" s="1">
        <v>284.16550000000001</v>
      </c>
      <c r="C9008" s="1">
        <v>8.6107490000000002</v>
      </c>
      <c r="D9008" s="1">
        <v>985.32799999999997</v>
      </c>
      <c r="E9008" s="1">
        <v>130.95410000000001</v>
      </c>
      <c r="F9008" s="1" t="s">
        <v>6</v>
      </c>
      <c r="G9008" s="1"/>
      <c r="H9008">
        <v>345.85700000000003</v>
      </c>
      <c r="I9008">
        <v>37.61</v>
      </c>
      <c r="J9008">
        <f t="shared" si="932"/>
        <v>0.82162714647961432</v>
      </c>
      <c r="K9008">
        <f t="shared" si="933"/>
        <v>0.22894839138526987</v>
      </c>
      <c r="L9008">
        <f t="shared" si="934"/>
        <v>4.8748468801237594</v>
      </c>
      <c r="N9008">
        <f t="shared" si="935"/>
        <v>1.9408801261724493E-2</v>
      </c>
      <c r="O9008">
        <f t="shared" si="936"/>
        <v>0.184143420333231</v>
      </c>
      <c r="P9008">
        <f t="shared" si="937"/>
        <v>1.6778065985610155</v>
      </c>
      <c r="Q9008">
        <f t="shared" si="938"/>
        <v>0.99561782845962665</v>
      </c>
    </row>
    <row r="9009" spans="1:17" x14ac:dyDescent="0.25">
      <c r="A9009" s="5" t="s">
        <v>36</v>
      </c>
      <c r="B9009" s="1">
        <v>454.86070000000001</v>
      </c>
      <c r="C9009" s="1">
        <v>9.9534870000000009</v>
      </c>
      <c r="D9009" s="1">
        <v>603.37509999999997</v>
      </c>
      <c r="E9009" s="1">
        <v>229.1311</v>
      </c>
      <c r="F9009" s="1" t="s">
        <v>6</v>
      </c>
      <c r="G9009" s="1"/>
      <c r="H9009">
        <v>553.6</v>
      </c>
      <c r="I9009">
        <v>40.805</v>
      </c>
      <c r="J9009">
        <f t="shared" si="932"/>
        <v>0.82164143786127164</v>
      </c>
      <c r="K9009">
        <f t="shared" si="933"/>
        <v>0.24392812155373117</v>
      </c>
      <c r="L9009">
        <f t="shared" si="934"/>
        <v>5.4342943288278507</v>
      </c>
      <c r="N9009">
        <f t="shared" si="935"/>
        <v>1.9415576119817701E-2</v>
      </c>
      <c r="O9009">
        <f t="shared" si="936"/>
        <v>0.19878818518884395</v>
      </c>
      <c r="P9009">
        <f t="shared" si="937"/>
        <v>1.7384223224839763</v>
      </c>
      <c r="Q9009">
        <f t="shared" si="938"/>
        <v>0.99605820881441653</v>
      </c>
    </row>
    <row r="9010" spans="1:17" x14ac:dyDescent="0.25">
      <c r="A9010" s="5" t="s">
        <v>420</v>
      </c>
      <c r="B9010" s="1">
        <v>307.47109999999998</v>
      </c>
      <c r="C9010" s="1">
        <v>8.7038960000000003</v>
      </c>
      <c r="D9010" s="1">
        <v>1170.258</v>
      </c>
      <c r="E9010" s="1">
        <v>149.7217</v>
      </c>
      <c r="F9010" s="1" t="s">
        <v>6</v>
      </c>
      <c r="G9010" s="1"/>
      <c r="H9010">
        <v>374.21</v>
      </c>
      <c r="I9010">
        <v>40.592799999999997</v>
      </c>
      <c r="J9010">
        <f t="shared" si="932"/>
        <v>0.82165388418267815</v>
      </c>
      <c r="K9010">
        <f t="shared" si="933"/>
        <v>0.21441970004532826</v>
      </c>
      <c r="L9010">
        <f t="shared" si="934"/>
        <v>5.008778237500219</v>
      </c>
      <c r="N9010">
        <f t="shared" si="935"/>
        <v>1.9421478153954223E-2</v>
      </c>
      <c r="O9010">
        <f t="shared" si="936"/>
        <v>0.17019247282203004</v>
      </c>
      <c r="P9010">
        <f t="shared" si="937"/>
        <v>1.6927279712485852</v>
      </c>
      <c r="Q9010">
        <f t="shared" si="938"/>
        <v>0.99573043923403459</v>
      </c>
    </row>
    <row r="9011" spans="1:17" x14ac:dyDescent="0.25">
      <c r="A9011" s="5" t="s">
        <v>434</v>
      </c>
      <c r="B9011" s="1">
        <v>486.2276</v>
      </c>
      <c r="C9011" s="1">
        <v>9.4</v>
      </c>
      <c r="D9011" s="1">
        <v>658.35469999999998</v>
      </c>
      <c r="E9011" s="1">
        <v>225.59030000000001</v>
      </c>
      <c r="F9011" s="1" t="s">
        <v>6</v>
      </c>
      <c r="G9011" s="1"/>
      <c r="H9011">
        <v>591.75</v>
      </c>
      <c r="I9011">
        <v>41.262999999999998</v>
      </c>
      <c r="J9011">
        <f t="shared" si="932"/>
        <v>0.82167739754964086</v>
      </c>
      <c r="K9011">
        <f t="shared" si="933"/>
        <v>0.22780699415941644</v>
      </c>
      <c r="L9011">
        <f t="shared" si="934"/>
        <v>5.4187205222456294</v>
      </c>
      <c r="N9011">
        <f t="shared" si="935"/>
        <v>1.9432632823613041E-2</v>
      </c>
      <c r="O9011">
        <f t="shared" si="936"/>
        <v>0.18303843312748733</v>
      </c>
      <c r="P9011">
        <f t="shared" si="937"/>
        <v>1.7367932266577029</v>
      </c>
      <c r="Q9011">
        <f t="shared" si="938"/>
        <v>0.99604694082336409</v>
      </c>
    </row>
    <row r="9012" spans="1:17" x14ac:dyDescent="0.25">
      <c r="A9012" s="5" t="s">
        <v>29</v>
      </c>
      <c r="B9012" s="1">
        <v>349.3168</v>
      </c>
      <c r="C9012" s="1">
        <v>9.3000070000000008</v>
      </c>
      <c r="D9012" s="1">
        <v>506.19900000000001</v>
      </c>
      <c r="E9012" s="1">
        <v>163.4991</v>
      </c>
      <c r="F9012" s="1" t="s">
        <v>6</v>
      </c>
      <c r="G9012" s="1"/>
      <c r="H9012">
        <v>425.125</v>
      </c>
      <c r="I9012">
        <v>37.96</v>
      </c>
      <c r="J9012">
        <f t="shared" si="932"/>
        <v>0.82168021170244043</v>
      </c>
      <c r="K9012">
        <f t="shared" si="933"/>
        <v>0.24499491570073764</v>
      </c>
      <c r="L9012">
        <f t="shared" si="934"/>
        <v>5.0968074857350016</v>
      </c>
      <c r="N9012">
        <f t="shared" si="935"/>
        <v>1.9433968256938473E-2</v>
      </c>
      <c r="O9012">
        <f t="shared" si="936"/>
        <v>0.19984130412529805</v>
      </c>
      <c r="P9012">
        <f t="shared" si="937"/>
        <v>1.7023896005941694</v>
      </c>
      <c r="Q9012">
        <f t="shared" si="938"/>
        <v>0.99580183750646023</v>
      </c>
    </row>
    <row r="9013" spans="1:17" x14ac:dyDescent="0.25">
      <c r="A9013" s="5" t="s">
        <v>408</v>
      </c>
      <c r="B9013" s="1">
        <v>370.97660000000002</v>
      </c>
      <c r="C9013" s="1">
        <v>12.7</v>
      </c>
      <c r="D9013" s="1">
        <v>1165.4739999999999</v>
      </c>
      <c r="E9013" s="1">
        <v>121.41459999999999</v>
      </c>
      <c r="F9013" s="1" t="s">
        <v>6</v>
      </c>
      <c r="G9013" s="1"/>
      <c r="H9013">
        <v>451.48</v>
      </c>
      <c r="I9013">
        <v>51.811999999999998</v>
      </c>
      <c r="J9013">
        <f t="shared" si="932"/>
        <v>0.82168999734207493</v>
      </c>
      <c r="K9013">
        <f t="shared" si="933"/>
        <v>0.24511696132170152</v>
      </c>
      <c r="L9013">
        <f t="shared" si="934"/>
        <v>4.7992111349857449</v>
      </c>
      <c r="N9013">
        <f t="shared" si="935"/>
        <v>1.9438612631485611E-2</v>
      </c>
      <c r="O9013">
        <f t="shared" si="936"/>
        <v>0.19996187198317944</v>
      </c>
      <c r="P9013">
        <f t="shared" si="937"/>
        <v>1.6692576914131467</v>
      </c>
      <c r="Q9013">
        <f t="shared" si="938"/>
        <v>0.99555198430761871</v>
      </c>
    </row>
    <row r="9014" spans="1:17" x14ac:dyDescent="0.25">
      <c r="A9014" t="s">
        <v>27</v>
      </c>
      <c r="B9014" s="1">
        <v>330.63200000000001</v>
      </c>
      <c r="C9014" s="1">
        <v>13.60186</v>
      </c>
      <c r="D9014" s="1">
        <v>555.94820000000004</v>
      </c>
      <c r="E9014" s="1">
        <v>110.23560000000001</v>
      </c>
      <c r="F9014" s="1" t="s">
        <v>6</v>
      </c>
      <c r="G9014" s="1"/>
      <c r="H9014">
        <v>402.38</v>
      </c>
      <c r="I9014">
        <v>56.26</v>
      </c>
      <c r="J9014">
        <f t="shared" si="932"/>
        <v>0.8216909389134649</v>
      </c>
      <c r="K9014">
        <f t="shared" si="933"/>
        <v>0.24176786349093496</v>
      </c>
      <c r="L9014">
        <f t="shared" si="934"/>
        <v>4.7026198935515353</v>
      </c>
      <c r="N9014">
        <f t="shared" si="935"/>
        <v>1.9439059567465052E-2</v>
      </c>
      <c r="O9014">
        <f t="shared" si="936"/>
        <v>0.19665978200298515</v>
      </c>
      <c r="P9014">
        <f t="shared" si="937"/>
        <v>1.6582073030236968</v>
      </c>
      <c r="Q9014">
        <f t="shared" si="938"/>
        <v>0.99546539021201819</v>
      </c>
    </row>
    <row r="9015" spans="1:17" x14ac:dyDescent="0.25">
      <c r="A9015" t="s">
        <v>25</v>
      </c>
      <c r="B9015" s="1">
        <v>303.93540000000002</v>
      </c>
      <c r="C9015" s="1">
        <v>11</v>
      </c>
      <c r="D9015" s="1">
        <v>483.11110000000002</v>
      </c>
      <c r="E9015" s="1">
        <v>122.8643</v>
      </c>
      <c r="F9015" s="1" t="s">
        <v>6</v>
      </c>
      <c r="G9015" s="1"/>
      <c r="H9015">
        <v>369.89</v>
      </c>
      <c r="I9015">
        <v>42.512</v>
      </c>
      <c r="J9015">
        <f t="shared" si="932"/>
        <v>0.82169131363378312</v>
      </c>
      <c r="K9015">
        <f t="shared" si="933"/>
        <v>0.25875047045540084</v>
      </c>
      <c r="L9015">
        <f t="shared" si="934"/>
        <v>4.8110804943093894</v>
      </c>
      <c r="N9015">
        <f t="shared" si="935"/>
        <v>1.9439237438789312E-2</v>
      </c>
      <c r="O9015">
        <f t="shared" si="936"/>
        <v>0.21354304525937448</v>
      </c>
      <c r="P9015">
        <f t="shared" si="937"/>
        <v>1.670605225588748</v>
      </c>
      <c r="Q9015">
        <f t="shared" si="938"/>
        <v>0.99556242869617617</v>
      </c>
    </row>
    <row r="9016" spans="1:17" x14ac:dyDescent="0.25">
      <c r="A9016" s="5" t="s">
        <v>424</v>
      </c>
      <c r="B9016" s="1">
        <v>317.51990000000001</v>
      </c>
      <c r="C9016" s="1">
        <v>10.201000000000001</v>
      </c>
      <c r="D9016" s="1">
        <v>847.32</v>
      </c>
      <c r="E9016" s="1">
        <v>126.45</v>
      </c>
      <c r="F9016" s="1" t="s">
        <v>6</v>
      </c>
      <c r="G9016" s="1"/>
      <c r="H9016">
        <v>386.411</v>
      </c>
      <c r="I9016">
        <v>45.167499999999997</v>
      </c>
      <c r="J9016">
        <f t="shared" si="932"/>
        <v>0.82171547911420739</v>
      </c>
      <c r="K9016">
        <f t="shared" si="933"/>
        <v>0.22584823158244316</v>
      </c>
      <c r="L9016">
        <f t="shared" si="934"/>
        <v>4.8398469731159741</v>
      </c>
      <c r="N9016">
        <f t="shared" si="935"/>
        <v>1.9450711516167396E-2</v>
      </c>
      <c r="O9016">
        <f t="shared" si="936"/>
        <v>0.18114573030000566</v>
      </c>
      <c r="P9016">
        <f t="shared" si="937"/>
        <v>1.6738618371771914</v>
      </c>
      <c r="Q9016">
        <f t="shared" si="938"/>
        <v>0.99558756806558379</v>
      </c>
    </row>
    <row r="9017" spans="1:17" x14ac:dyDescent="0.25">
      <c r="A9017" s="5" t="s">
        <v>28</v>
      </c>
      <c r="B9017" s="1">
        <v>327.30709999999999</v>
      </c>
      <c r="C9017" s="1">
        <v>14.800700000000001</v>
      </c>
      <c r="D9017" s="1">
        <v>570.11739999999998</v>
      </c>
      <c r="E9017" s="1">
        <v>105.2026</v>
      </c>
      <c r="F9017" s="1" t="s">
        <v>6</v>
      </c>
      <c r="G9017" s="1"/>
      <c r="H9017">
        <v>398.3</v>
      </c>
      <c r="I9017">
        <v>55.796999999999997</v>
      </c>
      <c r="J9017">
        <f t="shared" si="932"/>
        <v>0.82176023098167206</v>
      </c>
      <c r="K9017">
        <f t="shared" si="933"/>
        <v>0.26525978099180963</v>
      </c>
      <c r="L9017">
        <f t="shared" si="934"/>
        <v>4.6558880148271005</v>
      </c>
      <c r="N9017">
        <f t="shared" si="935"/>
        <v>1.9471977267403563E-2</v>
      </c>
      <c r="O9017">
        <f t="shared" si="936"/>
        <v>0.22010685757287762</v>
      </c>
      <c r="P9017">
        <f t="shared" si="937"/>
        <v>1.6528060934304909</v>
      </c>
      <c r="Q9017">
        <f t="shared" si="938"/>
        <v>0.99542243994801183</v>
      </c>
    </row>
    <row r="9018" spans="1:17" x14ac:dyDescent="0.25">
      <c r="A9018" s="5" t="s">
        <v>428</v>
      </c>
      <c r="B9018" s="1">
        <v>327.13339999999999</v>
      </c>
      <c r="C9018" s="1">
        <v>6.5016030000000002</v>
      </c>
      <c r="D9018" s="1">
        <v>1252.7739999999999</v>
      </c>
      <c r="E9018" s="1">
        <v>200.2021</v>
      </c>
      <c r="F9018" s="1" t="s">
        <v>6</v>
      </c>
      <c r="G9018" s="1"/>
      <c r="H9018">
        <v>398.07</v>
      </c>
      <c r="I9018">
        <v>32</v>
      </c>
      <c r="J9018">
        <f t="shared" si="932"/>
        <v>0.82179867862436251</v>
      </c>
      <c r="K9018">
        <f t="shared" si="933"/>
        <v>0.20317509375000001</v>
      </c>
      <c r="L9018">
        <f t="shared" si="934"/>
        <v>5.2993273563365948</v>
      </c>
      <c r="N9018">
        <f t="shared" si="935"/>
        <v>1.9490264939545279E-2</v>
      </c>
      <c r="O9018">
        <f t="shared" si="936"/>
        <v>0.15956468420589387</v>
      </c>
      <c r="P9018">
        <f t="shared" si="937"/>
        <v>1.7241981568307172</v>
      </c>
      <c r="Q9018">
        <f t="shared" si="938"/>
        <v>0.99595881377410111</v>
      </c>
    </row>
    <row r="9019" spans="1:17" x14ac:dyDescent="0.25">
      <c r="A9019" s="5" t="s">
        <v>405</v>
      </c>
      <c r="B9019" s="1">
        <v>316.4923</v>
      </c>
      <c r="C9019" s="1">
        <v>10.4</v>
      </c>
      <c r="D9019" s="1">
        <v>1240.8320000000001</v>
      </c>
      <c r="E9019" s="1">
        <v>126.37390000000001</v>
      </c>
      <c r="F9019" s="1" t="s">
        <v>6</v>
      </c>
      <c r="G9019" s="1"/>
      <c r="H9019">
        <v>385.12</v>
      </c>
      <c r="I9019">
        <v>41.36</v>
      </c>
      <c r="J9019">
        <f t="shared" si="932"/>
        <v>0.82180177606979643</v>
      </c>
      <c r="K9019">
        <f t="shared" si="933"/>
        <v>0.25145067698259188</v>
      </c>
      <c r="L9019">
        <f t="shared" si="934"/>
        <v>4.8392449730495386</v>
      </c>
      <c r="N9019">
        <f t="shared" si="935"/>
        <v>1.9491738953690864E-2</v>
      </c>
      <c r="O9019">
        <f t="shared" si="936"/>
        <v>0.20624340833931767</v>
      </c>
      <c r="P9019">
        <f t="shared" si="937"/>
        <v>1.6737938193205504</v>
      </c>
      <c r="Q9019">
        <f t="shared" si="938"/>
        <v>0.99558704446798985</v>
      </c>
    </row>
    <row r="9020" spans="1:17" x14ac:dyDescent="0.25">
      <c r="A9020" s="5" t="s">
        <v>404</v>
      </c>
      <c r="B9020" s="1">
        <v>387.1696</v>
      </c>
      <c r="C9020" s="1">
        <v>11.000069999999999</v>
      </c>
      <c r="D9020" s="1">
        <v>1230.518</v>
      </c>
      <c r="E9020" s="1">
        <v>140.61760000000001</v>
      </c>
      <c r="F9020" s="1" t="s">
        <v>6</v>
      </c>
      <c r="G9020" s="1"/>
      <c r="H9020">
        <v>471.11</v>
      </c>
      <c r="I9020">
        <v>44.07638</v>
      </c>
      <c r="J9020">
        <f t="shared" si="932"/>
        <v>0.82182420241557175</v>
      </c>
      <c r="K9020">
        <f t="shared" si="933"/>
        <v>0.24956836291909634</v>
      </c>
      <c r="L9020">
        <f t="shared" si="934"/>
        <v>4.9460441493518648</v>
      </c>
      <c r="N9020">
        <f t="shared" si="935"/>
        <v>1.9502414376471523E-2</v>
      </c>
      <c r="O9020">
        <f t="shared" si="936"/>
        <v>0.20437156996619063</v>
      </c>
      <c r="P9020">
        <f t="shared" si="937"/>
        <v>1.6857726139168367</v>
      </c>
      <c r="Q9020">
        <f t="shared" si="938"/>
        <v>0.99567830753012498</v>
      </c>
    </row>
    <row r="9021" spans="1:17" x14ac:dyDescent="0.25">
      <c r="A9021" s="5" t="s">
        <v>411</v>
      </c>
      <c r="B9021" s="1">
        <v>288.67099999999999</v>
      </c>
      <c r="C9021" s="1">
        <v>13.00048</v>
      </c>
      <c r="D9021" s="1">
        <v>998.89769999999999</v>
      </c>
      <c r="E9021" s="1">
        <v>96.086759999999998</v>
      </c>
      <c r="F9021" s="1" t="s">
        <v>6</v>
      </c>
      <c r="G9021" s="1"/>
      <c r="H9021">
        <v>351.255</v>
      </c>
      <c r="I9021">
        <v>57.82</v>
      </c>
      <c r="J9021">
        <f t="shared" si="932"/>
        <v>0.82182744729612389</v>
      </c>
      <c r="K9021">
        <f t="shared" si="933"/>
        <v>0.2248439986163957</v>
      </c>
      <c r="L9021">
        <f t="shared" si="934"/>
        <v>4.5652515333316881</v>
      </c>
      <c r="N9021">
        <f t="shared" si="935"/>
        <v>1.9503959469376195E-2</v>
      </c>
      <c r="O9021">
        <f t="shared" si="936"/>
        <v>0.18017711609773449</v>
      </c>
      <c r="P9021">
        <f t="shared" si="937"/>
        <v>1.6422254822078097</v>
      </c>
      <c r="Q9021">
        <f t="shared" si="938"/>
        <v>0.99533707954510098</v>
      </c>
    </row>
    <row r="9022" spans="1:17" x14ac:dyDescent="0.25">
      <c r="A9022" s="5" t="s">
        <v>30</v>
      </c>
      <c r="B9022" s="1">
        <v>335.15050000000002</v>
      </c>
      <c r="C9022" s="1">
        <v>9.1</v>
      </c>
      <c r="D9022" s="1">
        <v>499.65710000000001</v>
      </c>
      <c r="E9022" s="1">
        <v>158.4203</v>
      </c>
      <c r="F9022" s="1" t="s">
        <v>6</v>
      </c>
      <c r="G9022" s="1"/>
      <c r="H9022">
        <v>407.81</v>
      </c>
      <c r="I9022">
        <v>36.29</v>
      </c>
      <c r="J9022">
        <f t="shared" si="932"/>
        <v>0.82183001888134188</v>
      </c>
      <c r="K9022">
        <f t="shared" si="933"/>
        <v>0.25075778451364011</v>
      </c>
      <c r="L9022">
        <f t="shared" si="934"/>
        <v>5.0652516277346313</v>
      </c>
      <c r="N9022">
        <f t="shared" si="935"/>
        <v>1.9505184046393665E-2</v>
      </c>
      <c r="O9022">
        <f t="shared" si="936"/>
        <v>0.20555387607646294</v>
      </c>
      <c r="P9022">
        <f t="shared" si="937"/>
        <v>1.6989392090617097</v>
      </c>
      <c r="Q9022">
        <f t="shared" si="938"/>
        <v>0.99577647355418542</v>
      </c>
    </row>
    <row r="9023" spans="1:17" x14ac:dyDescent="0.25">
      <c r="A9023" s="5" t="s">
        <v>426</v>
      </c>
      <c r="B9023" s="1">
        <v>308.10520000000002</v>
      </c>
      <c r="C9023" s="1">
        <v>6.1000730000000001</v>
      </c>
      <c r="D9023" s="1">
        <v>1344.174</v>
      </c>
      <c r="E9023" s="1">
        <v>206.7944</v>
      </c>
      <c r="F9023" s="1" t="s">
        <v>6</v>
      </c>
      <c r="G9023" s="1"/>
      <c r="H9023">
        <v>374.9</v>
      </c>
      <c r="I9023">
        <v>29.25</v>
      </c>
      <c r="J9023">
        <f t="shared" si="932"/>
        <v>0.82183302213923726</v>
      </c>
      <c r="K9023">
        <f t="shared" si="933"/>
        <v>0.20854950427350427</v>
      </c>
      <c r="L9023">
        <f t="shared" si="934"/>
        <v>5.3317250629639483</v>
      </c>
      <c r="N9023">
        <f t="shared" si="935"/>
        <v>1.9506614276429236E-2</v>
      </c>
      <c r="O9023">
        <f t="shared" si="936"/>
        <v>0.16462585348834607</v>
      </c>
      <c r="P9023">
        <f t="shared" si="937"/>
        <v>1.7276346002221918</v>
      </c>
      <c r="Q9023">
        <f t="shared" si="938"/>
        <v>0.99598303776198738</v>
      </c>
    </row>
    <row r="9024" spans="1:17" x14ac:dyDescent="0.25">
      <c r="A9024" s="5" t="s">
        <v>416</v>
      </c>
      <c r="B9024" s="1">
        <v>240.83240000000001</v>
      </c>
      <c r="C9024" s="1">
        <v>7.0608000000000004</v>
      </c>
      <c r="D9024" s="1">
        <v>1374.165</v>
      </c>
      <c r="E9024" s="1">
        <v>152.11680000000001</v>
      </c>
      <c r="F9024" s="1" t="s">
        <v>6</v>
      </c>
      <c r="G9024" s="1"/>
      <c r="H9024">
        <v>293.02999999999997</v>
      </c>
      <c r="I9024">
        <v>30.48</v>
      </c>
      <c r="J9024">
        <f t="shared" si="932"/>
        <v>0.82186943316383998</v>
      </c>
      <c r="K9024">
        <f t="shared" si="933"/>
        <v>0.23165354330708662</v>
      </c>
      <c r="L9024">
        <f t="shared" si="934"/>
        <v>5.0246486468146072</v>
      </c>
      <c r="N9024">
        <f t="shared" si="935"/>
        <v>1.9523962089068654E-2</v>
      </c>
      <c r="O9024">
        <f t="shared" si="936"/>
        <v>0.18676841546675546</v>
      </c>
      <c r="P9024">
        <f t="shared" si="937"/>
        <v>1.6944782250712702</v>
      </c>
      <c r="Q9024">
        <f t="shared" si="938"/>
        <v>0.9957434603811558</v>
      </c>
    </row>
    <row r="9025" spans="1:17" x14ac:dyDescent="0.25">
      <c r="A9025" s="5" t="s">
        <v>41</v>
      </c>
      <c r="B9025" s="1">
        <v>540.87429999999995</v>
      </c>
      <c r="C9025" s="1">
        <v>3.000006</v>
      </c>
      <c r="D9025" s="1">
        <v>541.72299999999996</v>
      </c>
      <c r="E9025" s="1" t="s">
        <v>72</v>
      </c>
      <c r="F9025" s="1" t="s">
        <v>6</v>
      </c>
      <c r="G9025" s="1"/>
      <c r="H9025">
        <v>658.1</v>
      </c>
      <c r="I9025">
        <v>18.170000000000002</v>
      </c>
      <c r="J9025">
        <f t="shared" si="932"/>
        <v>0.8218725117763257</v>
      </c>
      <c r="K9025">
        <f t="shared" si="933"/>
        <v>0.16510764997248209</v>
      </c>
      <c r="L9025">
        <f t="shared" si="934"/>
        <v>6.2990244278533103</v>
      </c>
      <c r="N9025">
        <f t="shared" si="935"/>
        <v>1.9525429547325269E-2</v>
      </c>
      <c r="O9025">
        <f t="shared" si="936"/>
        <v>0.12468469906257669</v>
      </c>
      <c r="P9025">
        <f t="shared" si="937"/>
        <v>1.8243376095616888</v>
      </c>
      <c r="Q9025">
        <f t="shared" si="938"/>
        <v>0.99661375032738053</v>
      </c>
    </row>
    <row r="9026" spans="1:17" x14ac:dyDescent="0.25">
      <c r="A9026" s="5" t="s">
        <v>40</v>
      </c>
      <c r="B9026" s="1">
        <v>507.67610000000002</v>
      </c>
      <c r="C9026" s="1">
        <v>3.800014</v>
      </c>
      <c r="D9026" s="1">
        <v>542.64800000000002</v>
      </c>
      <c r="E9026" s="1">
        <v>440.4556</v>
      </c>
      <c r="F9026" s="1" t="s">
        <v>6</v>
      </c>
      <c r="G9026" s="1"/>
      <c r="H9026">
        <v>617.70000000000005</v>
      </c>
      <c r="I9026">
        <v>21.03</v>
      </c>
      <c r="J9026">
        <f t="shared" ref="J9026:J9089" si="939">B9026/H9026</f>
        <v>0.8218813339808968</v>
      </c>
      <c r="K9026">
        <f t="shared" ref="K9026:K9089" si="940">C9026/I9026</f>
        <v>0.1806949120304327</v>
      </c>
      <c r="L9026">
        <f t="shared" ref="L9026:L9089" si="941">LN(E9026)</f>
        <v>6.0878096457444766</v>
      </c>
      <c r="N9026">
        <f t="shared" ref="N9026:N9089" si="942">(ATANH(J9026^$U$2))^($U$3/$U$2)</f>
        <v>1.9529635339422646E-2</v>
      </c>
      <c r="O9026">
        <f t="shared" ref="O9026:O9089" si="943">(ATANH(K9026^$T$2))^($T$3/$T$2)</f>
        <v>0.13876069361010535</v>
      </c>
      <c r="P9026">
        <f t="shared" si="937"/>
        <v>1.804123977254547</v>
      </c>
      <c r="Q9026">
        <f t="shared" si="938"/>
        <v>0.99648947375970132</v>
      </c>
    </row>
    <row r="9027" spans="1:17" x14ac:dyDescent="0.25">
      <c r="A9027" s="5" t="s">
        <v>433</v>
      </c>
      <c r="B9027" s="1">
        <v>461.91899999999998</v>
      </c>
      <c r="C9027" s="1">
        <v>11.947850000000001</v>
      </c>
      <c r="D9027" s="1">
        <v>674.91099999999994</v>
      </c>
      <c r="E9027" s="1">
        <v>184.03800000000001</v>
      </c>
      <c r="F9027" s="1" t="s">
        <v>6</v>
      </c>
      <c r="G9027" s="1"/>
      <c r="H9027" s="1">
        <v>562.02</v>
      </c>
      <c r="I9027" s="1">
        <v>49.07</v>
      </c>
      <c r="J9027">
        <f t="shared" si="939"/>
        <v>0.82189068004697341</v>
      </c>
      <c r="K9027">
        <f t="shared" si="940"/>
        <v>0.24348583656001632</v>
      </c>
      <c r="L9027">
        <f t="shared" si="941"/>
        <v>5.2151422580254376</v>
      </c>
      <c r="N9027">
        <f t="shared" si="942"/>
        <v>1.9534091809958673E-2</v>
      </c>
      <c r="O9027">
        <f t="shared" si="943"/>
        <v>0.19835196860755222</v>
      </c>
      <c r="P9027">
        <f t="shared" si="937"/>
        <v>1.7152019572207085</v>
      </c>
      <c r="Q9027">
        <f t="shared" si="938"/>
        <v>0.99589474738379569</v>
      </c>
    </row>
    <row r="9028" spans="1:17" x14ac:dyDescent="0.25">
      <c r="A9028" t="s">
        <v>26</v>
      </c>
      <c r="B9028" s="1">
        <v>299.37200000000001</v>
      </c>
      <c r="C9028" s="1">
        <v>11.9</v>
      </c>
      <c r="D9028" s="1">
        <v>504.15</v>
      </c>
      <c r="E9028" s="1">
        <v>112.93</v>
      </c>
      <c r="F9028" s="1" t="s">
        <v>6</v>
      </c>
      <c r="G9028" s="1"/>
      <c r="H9028">
        <v>364.21</v>
      </c>
      <c r="I9028">
        <v>45.55</v>
      </c>
      <c r="J9028">
        <f t="shared" si="939"/>
        <v>0.82197633233574041</v>
      </c>
      <c r="K9028">
        <f t="shared" si="940"/>
        <v>0.26125137211855104</v>
      </c>
      <c r="L9028">
        <f t="shared" si="941"/>
        <v>4.7267681577355791</v>
      </c>
      <c r="N9028">
        <f t="shared" si="942"/>
        <v>1.9574978290927331E-2</v>
      </c>
      <c r="O9028">
        <f t="shared" si="943"/>
        <v>0.21605876591104359</v>
      </c>
      <c r="P9028">
        <f t="shared" si="937"/>
        <v>1.6609841746507847</v>
      </c>
      <c r="Q9028">
        <f t="shared" si="938"/>
        <v>0.99548731074171348</v>
      </c>
    </row>
    <row r="9029" spans="1:17" x14ac:dyDescent="0.25">
      <c r="A9029" s="5" t="s">
        <v>413</v>
      </c>
      <c r="B9029" s="1">
        <v>400.49529999999999</v>
      </c>
      <c r="C9029" s="1">
        <v>7.9187099999999999</v>
      </c>
      <c r="D9029" s="1">
        <v>1284.0989999999999</v>
      </c>
      <c r="E9029" s="1">
        <v>197.6942</v>
      </c>
      <c r="F9029" s="1" t="s">
        <v>6</v>
      </c>
      <c r="G9029" s="1"/>
      <c r="H9029">
        <v>487.21</v>
      </c>
      <c r="I9029">
        <v>33.921999999999997</v>
      </c>
      <c r="J9029">
        <f t="shared" si="939"/>
        <v>0.82201781572627819</v>
      </c>
      <c r="K9029">
        <f t="shared" si="940"/>
        <v>0.23343877129886212</v>
      </c>
      <c r="L9029">
        <f t="shared" si="941"/>
        <v>5.2867213923663536</v>
      </c>
      <c r="N9029">
        <f t="shared" si="942"/>
        <v>1.9594809778221846E-2</v>
      </c>
      <c r="O9029">
        <f t="shared" si="943"/>
        <v>0.18850547904162171</v>
      </c>
      <c r="P9029">
        <f t="shared" si="937"/>
        <v>1.7228572121764201</v>
      </c>
      <c r="Q9029">
        <f t="shared" si="938"/>
        <v>0.99594932425761296</v>
      </c>
    </row>
    <row r="9030" spans="1:17" x14ac:dyDescent="0.25">
      <c r="A9030" s="5" t="s">
        <v>421</v>
      </c>
      <c r="B9030" s="1">
        <v>392.51429999999999</v>
      </c>
      <c r="C9030" s="1">
        <v>10.200060000000001</v>
      </c>
      <c r="D9030" s="1">
        <v>1022.6</v>
      </c>
      <c r="E9030" s="1">
        <v>158.88810000000001</v>
      </c>
      <c r="F9030" s="1" t="s">
        <v>6</v>
      </c>
      <c r="G9030" s="1"/>
      <c r="H9030">
        <v>477.5</v>
      </c>
      <c r="I9030">
        <v>42.12</v>
      </c>
      <c r="J9030">
        <f t="shared" si="939"/>
        <v>0.82201947643979056</v>
      </c>
      <c r="K9030">
        <f t="shared" si="940"/>
        <v>0.2421666666666667</v>
      </c>
      <c r="L9030">
        <f t="shared" si="941"/>
        <v>5.0682001808704431</v>
      </c>
      <c r="N9030">
        <f t="shared" si="942"/>
        <v>1.9595604093714004E-2</v>
      </c>
      <c r="O9030">
        <f t="shared" si="943"/>
        <v>0.1970522854381716</v>
      </c>
      <c r="P9030">
        <f t="shared" si="937"/>
        <v>1.6992622227451373</v>
      </c>
      <c r="Q9030">
        <f t="shared" si="938"/>
        <v>0.99577885431543312</v>
      </c>
    </row>
    <row r="9031" spans="1:17" x14ac:dyDescent="0.25">
      <c r="A9031" s="5" t="s">
        <v>414</v>
      </c>
      <c r="B9031" s="1">
        <v>344.30720000000002</v>
      </c>
      <c r="C9031" s="1">
        <v>7.6020209999999997</v>
      </c>
      <c r="D9031" s="1">
        <v>1297.0139999999999</v>
      </c>
      <c r="E9031" s="1">
        <v>185.83529999999999</v>
      </c>
      <c r="F9031" s="1" t="s">
        <v>6</v>
      </c>
      <c r="G9031" s="1"/>
      <c r="H9031">
        <v>418.83</v>
      </c>
      <c r="I9031">
        <v>32.57</v>
      </c>
      <c r="J9031">
        <f t="shared" si="939"/>
        <v>0.82206909724709321</v>
      </c>
      <c r="K9031">
        <f t="shared" si="940"/>
        <v>0.23340561866748541</v>
      </c>
      <c r="L9031">
        <f t="shared" si="941"/>
        <v>5.2248607975698063</v>
      </c>
      <c r="N9031">
        <f t="shared" si="942"/>
        <v>1.961935173203809E-2</v>
      </c>
      <c r="O9031">
        <f t="shared" si="943"/>
        <v>0.18847318650743031</v>
      </c>
      <c r="P9031">
        <f t="shared" si="937"/>
        <v>1.7162454707415484</v>
      </c>
      <c r="Q9031">
        <f t="shared" si="938"/>
        <v>0.99590222759073488</v>
      </c>
    </row>
    <row r="9032" spans="1:17" x14ac:dyDescent="0.25">
      <c r="A9032" s="5" t="s">
        <v>410</v>
      </c>
      <c r="B9032" s="1">
        <v>246.04400000000001</v>
      </c>
      <c r="C9032" s="1">
        <v>11.100580000000001</v>
      </c>
      <c r="D9032" s="1">
        <v>1205.451</v>
      </c>
      <c r="E9032" s="1">
        <v>101.76609999999999</v>
      </c>
      <c r="F9032" s="1" t="s">
        <v>6</v>
      </c>
      <c r="G9032" s="1"/>
      <c r="H9032">
        <v>299.29300000000001</v>
      </c>
      <c r="I9032">
        <v>48.32</v>
      </c>
      <c r="J9032">
        <f t="shared" si="939"/>
        <v>0.8220840447320853</v>
      </c>
      <c r="K9032">
        <f t="shared" si="940"/>
        <v>0.22973054635761592</v>
      </c>
      <c r="L9032">
        <f t="shared" si="941"/>
        <v>4.6226770427637378</v>
      </c>
      <c r="N9032">
        <f t="shared" si="942"/>
        <v>1.9626510691003633E-2</v>
      </c>
      <c r="O9032">
        <f t="shared" si="943"/>
        <v>0.18490151176013789</v>
      </c>
      <c r="P9032">
        <f t="shared" si="937"/>
        <v>1.6489453846229571</v>
      </c>
      <c r="Q9032">
        <f t="shared" si="938"/>
        <v>0.99539148280744572</v>
      </c>
    </row>
    <row r="9033" spans="1:17" x14ac:dyDescent="0.25">
      <c r="A9033" s="5" t="s">
        <v>412</v>
      </c>
      <c r="B9033" s="1">
        <v>260.8383</v>
      </c>
      <c r="C9033" s="1">
        <v>14.403449999999999</v>
      </c>
      <c r="D9033" s="1">
        <v>717.73379999999997</v>
      </c>
      <c r="E9033" s="1">
        <v>82.260469999999998</v>
      </c>
      <c r="F9033" s="1" t="s">
        <v>6</v>
      </c>
      <c r="G9033" s="1"/>
      <c r="H9033">
        <v>317.27999999999997</v>
      </c>
      <c r="I9033">
        <v>58.97</v>
      </c>
      <c r="J9033">
        <f t="shared" si="939"/>
        <v>0.82210760211800316</v>
      </c>
      <c r="K9033">
        <f t="shared" si="940"/>
        <v>0.24425046633881634</v>
      </c>
      <c r="L9033">
        <f t="shared" si="941"/>
        <v>4.4098906763770085</v>
      </c>
      <c r="N9033">
        <f t="shared" si="942"/>
        <v>1.9637798320662685E-2</v>
      </c>
      <c r="O9033">
        <f t="shared" si="943"/>
        <v>0.19910625443254656</v>
      </c>
      <c r="P9033">
        <f t="shared" si="937"/>
        <v>1.6237552278456138</v>
      </c>
      <c r="Q9033">
        <f t="shared" si="938"/>
        <v>0.99518403743529849</v>
      </c>
    </row>
    <row r="9034" spans="1:17" x14ac:dyDescent="0.25">
      <c r="A9034" t="s">
        <v>7</v>
      </c>
      <c r="B9034" s="1">
        <v>421.43439999999998</v>
      </c>
      <c r="C9034" s="1">
        <v>13.371</v>
      </c>
      <c r="D9034" s="1">
        <v>648.79</v>
      </c>
      <c r="E9034" s="1">
        <v>122.09</v>
      </c>
      <c r="F9034" s="1" t="s">
        <v>6</v>
      </c>
      <c r="G9034" s="1"/>
      <c r="H9034">
        <v>512.6</v>
      </c>
      <c r="I9034">
        <v>81.034999999999997</v>
      </c>
      <c r="J9034">
        <f t="shared" si="939"/>
        <v>0.82215060476004675</v>
      </c>
      <c r="K9034">
        <f t="shared" si="940"/>
        <v>0.16500277657802184</v>
      </c>
      <c r="L9034">
        <f t="shared" si="941"/>
        <v>4.8047584776807639</v>
      </c>
      <c r="N9034">
        <f t="shared" si="942"/>
        <v>1.9658419143117806E-2</v>
      </c>
      <c r="O9034">
        <f t="shared" si="943"/>
        <v>0.12459097215472084</v>
      </c>
      <c r="P9034">
        <f t="shared" si="937"/>
        <v>1.6698877629163256</v>
      </c>
      <c r="Q9034">
        <f t="shared" si="938"/>
        <v>0.995556870910137</v>
      </c>
    </row>
    <row r="9035" spans="1:17" x14ac:dyDescent="0.25">
      <c r="A9035" t="s">
        <v>23</v>
      </c>
      <c r="B9035" s="1">
        <v>251.0444</v>
      </c>
      <c r="C9035" s="1">
        <v>13.40001</v>
      </c>
      <c r="D9035" s="1">
        <v>446.15280000000001</v>
      </c>
      <c r="E9035" s="1">
        <v>90.564390000000003</v>
      </c>
      <c r="F9035" s="1" t="s">
        <v>6</v>
      </c>
      <c r="G9035" s="1"/>
      <c r="H9035">
        <v>305.322</v>
      </c>
      <c r="I9035">
        <v>48.722000000000001</v>
      </c>
      <c r="J9035">
        <f t="shared" si="939"/>
        <v>0.82222833598627021</v>
      </c>
      <c r="K9035">
        <f t="shared" si="940"/>
        <v>0.27502996592914902</v>
      </c>
      <c r="L9035">
        <f t="shared" si="941"/>
        <v>4.5060610894283526</v>
      </c>
      <c r="N9035">
        <f t="shared" si="942"/>
        <v>1.9695745391949192E-2</v>
      </c>
      <c r="O9035">
        <f t="shared" si="943"/>
        <v>0.23005661714379433</v>
      </c>
      <c r="P9035">
        <f t="shared" si="937"/>
        <v>1.6352392144008936</v>
      </c>
      <c r="Q9035">
        <f t="shared" si="938"/>
        <v>0.99527980656953208</v>
      </c>
    </row>
    <row r="9036" spans="1:17" x14ac:dyDescent="0.25">
      <c r="A9036" s="5" t="s">
        <v>415</v>
      </c>
      <c r="B9036" s="1">
        <v>290.33690000000001</v>
      </c>
      <c r="C9036" s="1">
        <v>7.3221299999999996</v>
      </c>
      <c r="D9036" s="1">
        <v>1323.5440000000001</v>
      </c>
      <c r="E9036" s="1">
        <v>166.51259999999999</v>
      </c>
      <c r="F9036" s="1" t="s">
        <v>6</v>
      </c>
      <c r="G9036" s="1"/>
      <c r="H9036">
        <v>353.1</v>
      </c>
      <c r="I9036">
        <v>31.29</v>
      </c>
      <c r="J9036">
        <f t="shared" si="939"/>
        <v>0.82225120362503534</v>
      </c>
      <c r="K9036">
        <f t="shared" si="940"/>
        <v>0.23400862895493768</v>
      </c>
      <c r="L9036">
        <f t="shared" si="941"/>
        <v>5.1150709822329148</v>
      </c>
      <c r="N9036">
        <f t="shared" si="942"/>
        <v>1.9706739161360731E-2</v>
      </c>
      <c r="O9036">
        <f t="shared" si="943"/>
        <v>0.1890607558531813</v>
      </c>
      <c r="P9036">
        <f t="shared" si="937"/>
        <v>1.7043800067420098</v>
      </c>
      <c r="Q9036">
        <f t="shared" si="938"/>
        <v>0.99581640211591904</v>
      </c>
    </row>
    <row r="9037" spans="1:17" x14ac:dyDescent="0.25">
      <c r="A9037" s="5" t="s">
        <v>33</v>
      </c>
      <c r="B9037" s="1">
        <v>356.6474</v>
      </c>
      <c r="C9037" s="1">
        <v>7.9539999999999997</v>
      </c>
      <c r="D9037" s="1">
        <v>510.50040000000001</v>
      </c>
      <c r="E9037" s="1">
        <v>196.83959999999999</v>
      </c>
      <c r="F9037" s="1" t="s">
        <v>6</v>
      </c>
      <c r="G9037" s="1"/>
      <c r="H9037">
        <v>433.74</v>
      </c>
      <c r="I9037">
        <v>31.96</v>
      </c>
      <c r="J9037">
        <f t="shared" si="939"/>
        <v>0.82226080140176139</v>
      </c>
      <c r="K9037">
        <f t="shared" si="940"/>
        <v>0.24887359198998746</v>
      </c>
      <c r="L9037">
        <f t="shared" si="941"/>
        <v>5.2823891838884176</v>
      </c>
      <c r="N9037">
        <f t="shared" si="942"/>
        <v>1.9711355093320417E-2</v>
      </c>
      <c r="O9037">
        <f t="shared" si="943"/>
        <v>0.20368174237505696</v>
      </c>
      <c r="P9037">
        <f t="shared" si="937"/>
        <v>1.7223958815384572</v>
      </c>
      <c r="Q9037">
        <f t="shared" si="938"/>
        <v>0.99594605471375763</v>
      </c>
    </row>
    <row r="9038" spans="1:17" x14ac:dyDescent="0.25">
      <c r="A9038" s="5" t="s">
        <v>417</v>
      </c>
      <c r="B9038" s="1">
        <v>375.63510000000002</v>
      </c>
      <c r="C9038" s="1">
        <v>8.3000419999999995</v>
      </c>
      <c r="D9038" s="1">
        <v>1238.443</v>
      </c>
      <c r="E9038" s="1">
        <v>175.84350000000001</v>
      </c>
      <c r="F9038" s="1" t="s">
        <v>6</v>
      </c>
      <c r="G9038" s="1"/>
      <c r="H9038">
        <v>456.83100000000002</v>
      </c>
      <c r="I9038">
        <v>36.618000000000002</v>
      </c>
      <c r="J9038">
        <f t="shared" si="939"/>
        <v>0.82226271859834388</v>
      </c>
      <c r="K9038">
        <f t="shared" si="940"/>
        <v>0.22666562892566494</v>
      </c>
      <c r="L9038">
        <f t="shared" si="941"/>
        <v>5.1695943949158192</v>
      </c>
      <c r="N9038">
        <f t="shared" si="942"/>
        <v>1.9712277268389616E-2</v>
      </c>
      <c r="O9038">
        <f t="shared" si="943"/>
        <v>0.18193501156953737</v>
      </c>
      <c r="P9038">
        <f t="shared" si="937"/>
        <v>1.7102937975912536</v>
      </c>
      <c r="Q9038">
        <f t="shared" si="938"/>
        <v>0.99585939003767865</v>
      </c>
    </row>
    <row r="9039" spans="1:17" x14ac:dyDescent="0.25">
      <c r="A9039" t="s">
        <v>24</v>
      </c>
      <c r="B9039" s="1">
        <v>232.1755</v>
      </c>
      <c r="C9039" s="1">
        <v>14.10122</v>
      </c>
      <c r="D9039" s="1">
        <v>462.94130000000001</v>
      </c>
      <c r="E9039" s="1">
        <v>80.720299999999995</v>
      </c>
      <c r="F9039" s="1" t="s">
        <v>6</v>
      </c>
      <c r="G9039" s="1"/>
      <c r="H9039">
        <v>282.35000000000002</v>
      </c>
      <c r="I9039">
        <v>50.417999999999999</v>
      </c>
      <c r="J9039">
        <f t="shared" si="939"/>
        <v>0.82229679475827866</v>
      </c>
      <c r="K9039">
        <f t="shared" si="940"/>
        <v>0.27968622317426317</v>
      </c>
      <c r="L9039">
        <f t="shared" si="941"/>
        <v>4.3909900925894876</v>
      </c>
      <c r="N9039">
        <f t="shared" si="942"/>
        <v>1.9728674804893459E-2</v>
      </c>
      <c r="O9039">
        <f t="shared" si="943"/>
        <v>0.23484019425503708</v>
      </c>
      <c r="P9039">
        <f t="shared" si="937"/>
        <v>1.6214784749698383</v>
      </c>
      <c r="Q9039">
        <f t="shared" si="938"/>
        <v>0.99516480532086415</v>
      </c>
    </row>
    <row r="9040" spans="1:17" x14ac:dyDescent="0.25">
      <c r="A9040" s="5" t="s">
        <v>430</v>
      </c>
      <c r="B9040" s="1">
        <v>351.13799999999998</v>
      </c>
      <c r="C9040" s="1">
        <v>7.5001189999999998</v>
      </c>
      <c r="D9040" s="1">
        <v>1177.5530000000001</v>
      </c>
      <c r="E9040" s="1">
        <v>198.35079999999999</v>
      </c>
      <c r="F9040" s="1" t="s">
        <v>6</v>
      </c>
      <c r="G9040" s="1"/>
      <c r="H9040">
        <v>427.01</v>
      </c>
      <c r="I9040">
        <v>36.51</v>
      </c>
      <c r="J9040">
        <f t="shared" si="939"/>
        <v>0.82231797850167443</v>
      </c>
      <c r="K9040">
        <f t="shared" si="940"/>
        <v>0.20542643111476308</v>
      </c>
      <c r="L9040">
        <f t="shared" si="941"/>
        <v>5.2900371802267205</v>
      </c>
      <c r="N9040">
        <f t="shared" si="942"/>
        <v>1.9738875009193215E-2</v>
      </c>
      <c r="O9040">
        <f t="shared" si="943"/>
        <v>0.16168069938861934</v>
      </c>
      <c r="P9040">
        <f t="shared" si="937"/>
        <v>1.723210133710102</v>
      </c>
      <c r="Q9040">
        <f t="shared" si="938"/>
        <v>0.99595182381424163</v>
      </c>
    </row>
    <row r="9041" spans="1:17" x14ac:dyDescent="0.25">
      <c r="A9041" s="5" t="s">
        <v>32</v>
      </c>
      <c r="B9041" s="1">
        <v>378.5609</v>
      </c>
      <c r="C9041" s="1">
        <v>8.1</v>
      </c>
      <c r="D9041" s="1">
        <v>520.39099999999996</v>
      </c>
      <c r="E9041" s="1">
        <v>201.58430000000001</v>
      </c>
      <c r="F9041" s="1" t="s">
        <v>6</v>
      </c>
      <c r="G9041" s="1"/>
      <c r="H9041">
        <v>460.35</v>
      </c>
      <c r="I9041">
        <v>33.78</v>
      </c>
      <c r="J9041">
        <f t="shared" si="939"/>
        <v>0.82233279026827411</v>
      </c>
      <c r="K9041">
        <f t="shared" si="940"/>
        <v>0.23978685612788631</v>
      </c>
      <c r="L9041">
        <f t="shared" si="941"/>
        <v>5.3062076561805167</v>
      </c>
      <c r="N9041">
        <f t="shared" si="942"/>
        <v>1.9746010013489284E-2</v>
      </c>
      <c r="O9041">
        <f t="shared" si="943"/>
        <v>0.19471287621714276</v>
      </c>
      <c r="P9041">
        <f t="shared" si="937"/>
        <v>1.7249291348178437</v>
      </c>
      <c r="Q9041">
        <f t="shared" si="938"/>
        <v>0.99596397794413993</v>
      </c>
    </row>
    <row r="9042" spans="1:17" x14ac:dyDescent="0.25">
      <c r="A9042" t="s">
        <v>21</v>
      </c>
      <c r="B9042" s="1">
        <v>156.71029999999999</v>
      </c>
      <c r="C9042" s="1">
        <v>13.917</v>
      </c>
      <c r="D9042" s="1">
        <v>343.78</v>
      </c>
      <c r="E9042" s="1">
        <v>68.709000000000003</v>
      </c>
      <c r="F9042" s="1" t="s">
        <v>6</v>
      </c>
      <c r="G9042" s="1"/>
      <c r="H9042">
        <v>190.56399999999999</v>
      </c>
      <c r="I9042">
        <v>45.991999999999997</v>
      </c>
      <c r="J9042">
        <f t="shared" si="939"/>
        <v>0.82234997166306334</v>
      </c>
      <c r="K9042">
        <f t="shared" si="940"/>
        <v>0.30259610367020351</v>
      </c>
      <c r="L9042">
        <f t="shared" si="941"/>
        <v>4.2298801950147933</v>
      </c>
      <c r="N9042">
        <f t="shared" si="942"/>
        <v>1.9754289565938742E-2</v>
      </c>
      <c r="O9042">
        <f t="shared" si="943"/>
        <v>0.25877747308616272</v>
      </c>
      <c r="P9042">
        <f t="shared" si="937"/>
        <v>1.6017980674222378</v>
      </c>
      <c r="Q9042">
        <f t="shared" si="938"/>
        <v>0.99499504654679083</v>
      </c>
    </row>
    <row r="9043" spans="1:17" x14ac:dyDescent="0.25">
      <c r="A9043" s="5" t="s">
        <v>35</v>
      </c>
      <c r="B9043" s="1">
        <v>409.32119999999998</v>
      </c>
      <c r="C9043" s="1">
        <v>6.9</v>
      </c>
      <c r="D9043" s="1">
        <v>529.51229999999998</v>
      </c>
      <c r="E9043" s="1">
        <v>247.73220000000001</v>
      </c>
      <c r="F9043" s="1" t="s">
        <v>6</v>
      </c>
      <c r="G9043" s="1"/>
      <c r="H9043">
        <v>497.7</v>
      </c>
      <c r="I9043">
        <v>30.4</v>
      </c>
      <c r="J9043">
        <f t="shared" si="939"/>
        <v>0.82242555756479807</v>
      </c>
      <c r="K9043">
        <f t="shared" si="940"/>
        <v>0.22697368421052633</v>
      </c>
      <c r="L9043">
        <f t="shared" si="941"/>
        <v>5.5123483240094293</v>
      </c>
      <c r="N9043">
        <f t="shared" si="942"/>
        <v>1.9790752893493926E-2</v>
      </c>
      <c r="O9043">
        <f t="shared" si="943"/>
        <v>0.18223267469155399</v>
      </c>
      <c r="P9043">
        <f t="shared" si="937"/>
        <v>1.7465401368129154</v>
      </c>
      <c r="Q9043">
        <f t="shared" si="938"/>
        <v>0.99611392052576531</v>
      </c>
    </row>
    <row r="9044" spans="1:17" x14ac:dyDescent="0.25">
      <c r="A9044" s="5" t="s">
        <v>406</v>
      </c>
      <c r="B9044" s="1">
        <v>248.37970000000001</v>
      </c>
      <c r="C9044" s="1">
        <v>9.9000029999999999</v>
      </c>
      <c r="D9044" s="1">
        <v>1270.8420000000001</v>
      </c>
      <c r="E9044" s="1">
        <v>111.8141</v>
      </c>
      <c r="F9044" s="1" t="s">
        <v>6</v>
      </c>
      <c r="G9044" s="1"/>
      <c r="H9044">
        <v>302</v>
      </c>
      <c r="I9044">
        <v>38.79</v>
      </c>
      <c r="J9044">
        <f t="shared" si="939"/>
        <v>0.82244933774834439</v>
      </c>
      <c r="K9044">
        <f t="shared" si="940"/>
        <v>0.25522049497293114</v>
      </c>
      <c r="L9044">
        <f t="shared" si="941"/>
        <v>4.7168376708367621</v>
      </c>
      <c r="N9044">
        <f t="shared" si="942"/>
        <v>1.9802237889568995E-2</v>
      </c>
      <c r="O9044">
        <f t="shared" si="943"/>
        <v>0.2100050919741103</v>
      </c>
      <c r="P9044">
        <f t="shared" si="937"/>
        <v>1.6598434012150871</v>
      </c>
      <c r="Q9044">
        <f t="shared" si="938"/>
        <v>0.99547831865473446</v>
      </c>
    </row>
    <row r="9045" spans="1:17" x14ac:dyDescent="0.25">
      <c r="A9045" s="5" t="s">
        <v>409</v>
      </c>
      <c r="B9045" s="1">
        <v>303.73059999999998</v>
      </c>
      <c r="C9045" s="1">
        <v>12.1</v>
      </c>
      <c r="D9045" s="1">
        <v>1168.376</v>
      </c>
      <c r="E9045" s="1">
        <v>110.9913</v>
      </c>
      <c r="F9045" s="1" t="s">
        <v>6</v>
      </c>
      <c r="G9045" s="1"/>
      <c r="H9045">
        <v>369.29500000000002</v>
      </c>
      <c r="I9045">
        <v>49.9</v>
      </c>
      <c r="J9045">
        <f t="shared" si="939"/>
        <v>0.82246063445213169</v>
      </c>
      <c r="K9045">
        <f t="shared" si="940"/>
        <v>0.24248496993987975</v>
      </c>
      <c r="L9045">
        <f t="shared" si="941"/>
        <v>4.7094518198622097</v>
      </c>
      <c r="N9045">
        <f t="shared" si="942"/>
        <v>1.9807696020521858E-2</v>
      </c>
      <c r="O9045">
        <f t="shared" si="943"/>
        <v>0.1973656966909616</v>
      </c>
      <c r="P9045">
        <f t="shared" si="937"/>
        <v>1.6589938960038233</v>
      </c>
      <c r="Q9045">
        <f t="shared" si="938"/>
        <v>0.99547161058137779</v>
      </c>
    </row>
    <row r="9046" spans="1:17" x14ac:dyDescent="0.25">
      <c r="A9046" t="s">
        <v>27</v>
      </c>
      <c r="B9046" s="1">
        <v>330.94189999999998</v>
      </c>
      <c r="C9046" s="1">
        <v>13.70186</v>
      </c>
      <c r="D9046" s="1">
        <v>555.37819999999999</v>
      </c>
      <c r="E9046" s="1">
        <v>110.4524</v>
      </c>
      <c r="F9046" s="1" t="s">
        <v>6</v>
      </c>
      <c r="G9046" s="1"/>
      <c r="H9046">
        <v>402.38</v>
      </c>
      <c r="I9046">
        <v>56.26</v>
      </c>
      <c r="J9046">
        <f t="shared" si="939"/>
        <v>0.82246110641681991</v>
      </c>
      <c r="K9046">
        <f t="shared" si="940"/>
        <v>0.2435453252755066</v>
      </c>
      <c r="L9046">
        <f t="shared" si="941"/>
        <v>4.7045846589193197</v>
      </c>
      <c r="N9046">
        <f t="shared" si="942"/>
        <v>1.9807924086736112E-2</v>
      </c>
      <c r="O9046">
        <f t="shared" si="943"/>
        <v>0.1984106275040774</v>
      </c>
      <c r="P9046">
        <f t="shared" ref="P9046:P9087" si="944">L9046^(1/$S$6)</f>
        <v>1.6584335948163336</v>
      </c>
      <c r="Q9046">
        <f t="shared" ref="Q9046:Q9087" si="945">LN(P9046)^(1/$S$7)</f>
        <v>0.99546718062106021</v>
      </c>
    </row>
    <row r="9047" spans="1:17" x14ac:dyDescent="0.25">
      <c r="A9047" s="5" t="s">
        <v>407</v>
      </c>
      <c r="B9047" s="1">
        <v>187.12090000000001</v>
      </c>
      <c r="C9047" s="1">
        <v>9.5010119999999993</v>
      </c>
      <c r="D9047" s="1">
        <v>1346.752</v>
      </c>
      <c r="E9047" s="1">
        <v>97.540390000000002</v>
      </c>
      <c r="F9047" s="1" t="s">
        <v>6</v>
      </c>
      <c r="G9047" s="1"/>
      <c r="H9047">
        <v>227.51</v>
      </c>
      <c r="I9047">
        <v>37.5</v>
      </c>
      <c r="J9047">
        <f t="shared" si="939"/>
        <v>0.82247329787701651</v>
      </c>
      <c r="K9047">
        <f t="shared" si="940"/>
        <v>0.25336031999999997</v>
      </c>
      <c r="L9047">
        <f t="shared" si="941"/>
        <v>4.5802665486335608</v>
      </c>
      <c r="N9047">
        <f t="shared" si="942"/>
        <v>1.9813816197684336E-2</v>
      </c>
      <c r="O9047">
        <f t="shared" si="943"/>
        <v>0.2081467858990648</v>
      </c>
      <c r="P9047">
        <f t="shared" si="944"/>
        <v>1.6439880012865333</v>
      </c>
      <c r="Q9047">
        <f t="shared" si="945"/>
        <v>0.99535141308674291</v>
      </c>
    </row>
    <row r="9048" spans="1:17" x14ac:dyDescent="0.25">
      <c r="A9048" s="5" t="s">
        <v>422</v>
      </c>
      <c r="B9048" s="1">
        <v>337.42959999999999</v>
      </c>
      <c r="C9048" s="1">
        <v>9.7000360000000008</v>
      </c>
      <c r="D9048" s="1">
        <v>1001.752</v>
      </c>
      <c r="E9048" s="1">
        <v>145.99</v>
      </c>
      <c r="F9048" s="1" t="s">
        <v>6</v>
      </c>
      <c r="G9048" s="1"/>
      <c r="H9048">
        <v>410.26</v>
      </c>
      <c r="I9048">
        <v>40.549999999999997</v>
      </c>
      <c r="J9048">
        <f t="shared" si="939"/>
        <v>0.82247745332228339</v>
      </c>
      <c r="K9048">
        <f t="shared" si="940"/>
        <v>0.23921173859432804</v>
      </c>
      <c r="L9048">
        <f t="shared" si="941"/>
        <v>4.9835381262118883</v>
      </c>
      <c r="N9048">
        <f t="shared" si="942"/>
        <v>1.9815824897494519E-2</v>
      </c>
      <c r="O9048">
        <f t="shared" si="943"/>
        <v>0.19414853377932298</v>
      </c>
      <c r="P9048">
        <f t="shared" si="944"/>
        <v>1.6899366803557065</v>
      </c>
      <c r="Q9048">
        <f t="shared" si="945"/>
        <v>0.9957095925759003</v>
      </c>
    </row>
    <row r="9049" spans="1:17" x14ac:dyDescent="0.25">
      <c r="A9049" s="5" t="s">
        <v>28</v>
      </c>
      <c r="B9049" s="1">
        <v>327.60939999999999</v>
      </c>
      <c r="C9049" s="1">
        <v>14.900700000000001</v>
      </c>
      <c r="D9049" s="1">
        <v>569.56370000000004</v>
      </c>
      <c r="E9049" s="1">
        <v>105.36709999999999</v>
      </c>
      <c r="F9049" s="1" t="s">
        <v>6</v>
      </c>
      <c r="G9049" s="1"/>
      <c r="H9049">
        <v>398.3</v>
      </c>
      <c r="I9049">
        <v>55.796999999999997</v>
      </c>
      <c r="J9049">
        <f t="shared" si="939"/>
        <v>0.82251920662816969</v>
      </c>
      <c r="K9049">
        <f t="shared" si="940"/>
        <v>0.26705199204258295</v>
      </c>
      <c r="L9049">
        <f t="shared" si="941"/>
        <v>4.6574504431675932</v>
      </c>
      <c r="N9049">
        <f t="shared" si="942"/>
        <v>1.9836018761766366E-2</v>
      </c>
      <c r="O9049">
        <f t="shared" si="943"/>
        <v>0.2219231839191079</v>
      </c>
      <c r="P9049">
        <f t="shared" si="944"/>
        <v>1.6529872652587512</v>
      </c>
      <c r="Q9049">
        <f t="shared" si="945"/>
        <v>0.99542388738627174</v>
      </c>
    </row>
    <row r="9050" spans="1:17" x14ac:dyDescent="0.25">
      <c r="A9050" s="5" t="s">
        <v>408</v>
      </c>
      <c r="B9050" s="1">
        <v>371.35120000000001</v>
      </c>
      <c r="C9050" s="1">
        <v>12.8</v>
      </c>
      <c r="D9050" s="1">
        <v>1164.2370000000001</v>
      </c>
      <c r="E9050" s="1">
        <v>121.5282</v>
      </c>
      <c r="F9050" s="1" t="s">
        <v>6</v>
      </c>
      <c r="G9050" s="1"/>
      <c r="H9050">
        <v>451.48</v>
      </c>
      <c r="I9050">
        <v>51.811999999999998</v>
      </c>
      <c r="J9050">
        <f t="shared" si="939"/>
        <v>0.82251971294409498</v>
      </c>
      <c r="K9050">
        <f t="shared" si="940"/>
        <v>0.24704701613525826</v>
      </c>
      <c r="L9050">
        <f t="shared" si="941"/>
        <v>4.8001463346152837</v>
      </c>
      <c r="N9050">
        <f t="shared" si="942"/>
        <v>1.9836263759937245E-2</v>
      </c>
      <c r="O9050">
        <f t="shared" si="943"/>
        <v>0.20187092749973065</v>
      </c>
      <c r="P9050">
        <f t="shared" si="944"/>
        <v>1.6693639464692791</v>
      </c>
      <c r="Q9050">
        <f t="shared" si="945"/>
        <v>0.9955528087625829</v>
      </c>
    </row>
    <row r="9051" spans="1:17" x14ac:dyDescent="0.25">
      <c r="A9051" s="5" t="s">
        <v>419</v>
      </c>
      <c r="B9051" s="1">
        <v>278.98439999999999</v>
      </c>
      <c r="C9051" s="1">
        <v>8.0291399999999999</v>
      </c>
      <c r="D9051" s="1">
        <v>1292.1210000000001</v>
      </c>
      <c r="E9051" s="1">
        <v>153.79419999999999</v>
      </c>
      <c r="F9051" s="1" t="s">
        <v>6</v>
      </c>
      <c r="G9051" s="1"/>
      <c r="H9051">
        <v>339.173</v>
      </c>
      <c r="I9051">
        <v>36.177</v>
      </c>
      <c r="J9051">
        <f t="shared" si="939"/>
        <v>0.82254306799185073</v>
      </c>
      <c r="K9051">
        <f t="shared" si="940"/>
        <v>0.2219404594079111</v>
      </c>
      <c r="L9051">
        <f t="shared" si="941"/>
        <v>5.0356153450470602</v>
      </c>
      <c r="N9051">
        <f t="shared" si="942"/>
        <v>1.9847568019409151E-2</v>
      </c>
      <c r="O9051">
        <f t="shared" si="943"/>
        <v>0.17738322944270088</v>
      </c>
      <c r="P9051">
        <f t="shared" si="944"/>
        <v>1.6956855038907028</v>
      </c>
      <c r="Q9051">
        <f t="shared" si="945"/>
        <v>0.99575241944354609</v>
      </c>
    </row>
    <row r="9052" spans="1:17" x14ac:dyDescent="0.25">
      <c r="A9052" s="5" t="s">
        <v>411</v>
      </c>
      <c r="B9052" s="1">
        <v>288.93950000000001</v>
      </c>
      <c r="C9052" s="1">
        <v>13.100479999999999</v>
      </c>
      <c r="D9052" s="1">
        <v>997.86569999999995</v>
      </c>
      <c r="E9052" s="1">
        <v>96.200530000000001</v>
      </c>
      <c r="F9052" s="1" t="s">
        <v>6</v>
      </c>
      <c r="G9052" s="1"/>
      <c r="H9052">
        <v>351.255</v>
      </c>
      <c r="I9052">
        <v>57.82</v>
      </c>
      <c r="J9052">
        <f t="shared" si="939"/>
        <v>0.82259184922634554</v>
      </c>
      <c r="K9052">
        <f t="shared" si="940"/>
        <v>0.22657350397786233</v>
      </c>
      <c r="L9052">
        <f t="shared" si="941"/>
        <v>4.5664348670119939</v>
      </c>
      <c r="N9052">
        <f t="shared" si="942"/>
        <v>1.9871198754183788E-2</v>
      </c>
      <c r="O9052">
        <f t="shared" si="943"/>
        <v>0.18184601613192367</v>
      </c>
      <c r="P9052">
        <f t="shared" si="944"/>
        <v>1.6423645279342967</v>
      </c>
      <c r="Q9052">
        <f t="shared" si="945"/>
        <v>0.99533821200047568</v>
      </c>
    </row>
    <row r="9053" spans="1:17" x14ac:dyDescent="0.25">
      <c r="A9053" s="5" t="s">
        <v>435</v>
      </c>
      <c r="B9053" s="1">
        <v>317.79230000000001</v>
      </c>
      <c r="C9053" s="1">
        <v>4.8000109999999996</v>
      </c>
      <c r="D9053" s="1">
        <v>1414.097</v>
      </c>
      <c r="E9053" s="1">
        <v>282.20549999999997</v>
      </c>
      <c r="F9053" s="1" t="s">
        <v>6</v>
      </c>
      <c r="G9053" s="1"/>
      <c r="H9053">
        <v>386.32600000000002</v>
      </c>
      <c r="I9053">
        <v>23.224</v>
      </c>
      <c r="J9053">
        <f t="shared" si="939"/>
        <v>0.82260137811071476</v>
      </c>
      <c r="K9053">
        <f t="shared" si="940"/>
        <v>0.20668321563899411</v>
      </c>
      <c r="L9053">
        <f t="shared" si="941"/>
        <v>5.6426355289523915</v>
      </c>
      <c r="N9053">
        <f t="shared" si="942"/>
        <v>1.9875817881577815E-2</v>
      </c>
      <c r="O9053">
        <f t="shared" si="943"/>
        <v>0.16286451611617792</v>
      </c>
      <c r="P9053">
        <f t="shared" si="944"/>
        <v>1.7599196268767963</v>
      </c>
      <c r="Q9053">
        <f t="shared" si="945"/>
        <v>0.99620418854951553</v>
      </c>
    </row>
    <row r="9054" spans="1:17" x14ac:dyDescent="0.25">
      <c r="A9054" s="5" t="s">
        <v>31</v>
      </c>
      <c r="B9054" s="1">
        <v>386.3931</v>
      </c>
      <c r="C9054" s="1">
        <v>7.9000009999999996</v>
      </c>
      <c r="D9054" s="1">
        <v>519.28300000000002</v>
      </c>
      <c r="E9054" s="1">
        <v>204.88030000000001</v>
      </c>
      <c r="F9054" s="1" t="s">
        <v>6</v>
      </c>
      <c r="G9054" s="1"/>
      <c r="H9054">
        <v>469.7</v>
      </c>
      <c r="I9054">
        <v>33.674999999999997</v>
      </c>
      <c r="J9054">
        <f t="shared" si="939"/>
        <v>0.82263806685118168</v>
      </c>
      <c r="K9054">
        <f t="shared" si="940"/>
        <v>0.23459542687453602</v>
      </c>
      <c r="L9054">
        <f t="shared" si="941"/>
        <v>5.3224259061619668</v>
      </c>
      <c r="N9054">
        <f t="shared" si="942"/>
        <v>1.9893612279398211E-2</v>
      </c>
      <c r="O9054">
        <f t="shared" si="943"/>
        <v>0.18963294114202453</v>
      </c>
      <c r="P9054">
        <f t="shared" si="944"/>
        <v>1.7266496752766622</v>
      </c>
      <c r="Q9054">
        <f t="shared" si="945"/>
        <v>0.99597610877894138</v>
      </c>
    </row>
    <row r="9055" spans="1:17" x14ac:dyDescent="0.25">
      <c r="A9055" s="5" t="s">
        <v>418</v>
      </c>
      <c r="B9055" s="1">
        <v>325.3057</v>
      </c>
      <c r="C9055" s="1">
        <v>8.1999999999999993</v>
      </c>
      <c r="D9055" s="1">
        <v>1254.501</v>
      </c>
      <c r="E9055" s="1">
        <v>165.74510000000001</v>
      </c>
      <c r="F9055" s="1" t="s">
        <v>6</v>
      </c>
      <c r="G9055" s="1"/>
      <c r="H9055">
        <v>395.42500000000001</v>
      </c>
      <c r="I9055">
        <v>36.24295</v>
      </c>
      <c r="J9055">
        <f t="shared" si="939"/>
        <v>0.82267357906050453</v>
      </c>
      <c r="K9055">
        <f t="shared" si="940"/>
        <v>0.22625089845059521</v>
      </c>
      <c r="L9055">
        <f t="shared" si="941"/>
        <v>5.1104510660347211</v>
      </c>
      <c r="N9055">
        <f t="shared" si="942"/>
        <v>1.9910850464312461E-2</v>
      </c>
      <c r="O9055">
        <f t="shared" si="943"/>
        <v>0.18153444834337365</v>
      </c>
      <c r="P9055">
        <f t="shared" si="944"/>
        <v>1.7038769682645791</v>
      </c>
      <c r="Q9055">
        <f t="shared" si="945"/>
        <v>0.99581272578125335</v>
      </c>
    </row>
    <row r="9056" spans="1:17" x14ac:dyDescent="0.25">
      <c r="A9056" s="5" t="s">
        <v>424</v>
      </c>
      <c r="B9056" s="1">
        <v>317.8965</v>
      </c>
      <c r="C9056" s="1">
        <v>10.301</v>
      </c>
      <c r="D9056" s="1">
        <v>846.23</v>
      </c>
      <c r="E9056" s="1">
        <v>126.63</v>
      </c>
      <c r="F9056" s="1" t="s">
        <v>6</v>
      </c>
      <c r="G9056" s="1"/>
      <c r="H9056">
        <v>386.411</v>
      </c>
      <c r="I9056">
        <v>45.167499999999997</v>
      </c>
      <c r="J9056">
        <f t="shared" si="939"/>
        <v>0.82269008905025998</v>
      </c>
      <c r="K9056">
        <f t="shared" si="940"/>
        <v>0.22806221287430123</v>
      </c>
      <c r="L9056">
        <f t="shared" si="941"/>
        <v>4.8412694484625174</v>
      </c>
      <c r="N9056">
        <f t="shared" si="942"/>
        <v>1.9918869505227952E-2</v>
      </c>
      <c r="O9056">
        <f t="shared" si="943"/>
        <v>0.18328537722762833</v>
      </c>
      <c r="P9056">
        <f t="shared" si="944"/>
        <v>1.6740225350014961</v>
      </c>
      <c r="Q9056">
        <f t="shared" si="945"/>
        <v>0.99558880486085499</v>
      </c>
    </row>
    <row r="9057" spans="1:17" x14ac:dyDescent="0.25">
      <c r="A9057" t="s">
        <v>25</v>
      </c>
      <c r="B9057" s="1">
        <v>304.30540000000002</v>
      </c>
      <c r="C9057" s="1">
        <v>11.1</v>
      </c>
      <c r="D9057" s="1">
        <v>482.50549999999998</v>
      </c>
      <c r="E9057" s="1">
        <v>123.06659999999999</v>
      </c>
      <c r="F9057" s="1" t="s">
        <v>6</v>
      </c>
      <c r="G9057" s="1"/>
      <c r="H9057">
        <v>369.89</v>
      </c>
      <c r="I9057">
        <v>42.512</v>
      </c>
      <c r="J9057">
        <f t="shared" si="939"/>
        <v>0.8226916110194924</v>
      </c>
      <c r="K9057">
        <f t="shared" si="940"/>
        <v>0.26110274745954082</v>
      </c>
      <c r="L9057">
        <f t="shared" si="941"/>
        <v>4.8127256722486313</v>
      </c>
      <c r="N9057">
        <f t="shared" si="942"/>
        <v>1.9919608892953449E-2</v>
      </c>
      <c r="O9057">
        <f t="shared" si="943"/>
        <v>0.21590904753543236</v>
      </c>
      <c r="P9057">
        <f t="shared" si="944"/>
        <v>1.6707918267480264</v>
      </c>
      <c r="Q9057">
        <f t="shared" si="945"/>
        <v>0.9955638730439329</v>
      </c>
    </row>
    <row r="9058" spans="1:17" x14ac:dyDescent="0.25">
      <c r="A9058" s="5" t="s">
        <v>36</v>
      </c>
      <c r="B9058" s="1">
        <v>455.44380000000001</v>
      </c>
      <c r="C9058" s="1">
        <v>10.05349</v>
      </c>
      <c r="D9058" s="1">
        <v>602.57619999999997</v>
      </c>
      <c r="E9058" s="1">
        <v>229.50360000000001</v>
      </c>
      <c r="F9058" s="1" t="s">
        <v>6</v>
      </c>
      <c r="G9058" s="1"/>
      <c r="H9058">
        <v>553.6</v>
      </c>
      <c r="I9058">
        <v>40.805</v>
      </c>
      <c r="J9058">
        <f t="shared" si="939"/>
        <v>0.82269472543352595</v>
      </c>
      <c r="K9058">
        <f t="shared" si="940"/>
        <v>0.24637887513785076</v>
      </c>
      <c r="L9058">
        <f t="shared" si="941"/>
        <v>5.4359187156520816</v>
      </c>
      <c r="N9058">
        <f t="shared" si="942"/>
        <v>1.9921121987417009E-2</v>
      </c>
      <c r="O9058">
        <f t="shared" si="943"/>
        <v>0.2012095511316373</v>
      </c>
      <c r="P9058">
        <f t="shared" si="944"/>
        <v>1.7385920601127896</v>
      </c>
      <c r="Q9058">
        <f t="shared" si="945"/>
        <v>0.99605938114250969</v>
      </c>
    </row>
    <row r="9059" spans="1:17" x14ac:dyDescent="0.25">
      <c r="A9059" s="5" t="s">
        <v>427</v>
      </c>
      <c r="B9059" s="1">
        <v>339.32850000000002</v>
      </c>
      <c r="C9059" s="1">
        <v>7.1002000000000001</v>
      </c>
      <c r="D9059" s="1">
        <v>1281.2860000000001</v>
      </c>
      <c r="E9059" s="1">
        <v>206.15539999999999</v>
      </c>
      <c r="F9059" s="1" t="s">
        <v>6</v>
      </c>
      <c r="G9059" s="1"/>
      <c r="H9059">
        <v>412.44</v>
      </c>
      <c r="I9059">
        <v>34.200000000000003</v>
      </c>
      <c r="J9059">
        <f t="shared" si="939"/>
        <v>0.82273421588594708</v>
      </c>
      <c r="K9059">
        <f t="shared" si="940"/>
        <v>0.20760818713450291</v>
      </c>
      <c r="L9059">
        <f t="shared" si="941"/>
        <v>5.3286302533283934</v>
      </c>
      <c r="N9059">
        <f t="shared" si="942"/>
        <v>1.9940317345126725E-2</v>
      </c>
      <c r="O9059">
        <f t="shared" si="943"/>
        <v>0.16373696306134797</v>
      </c>
      <c r="P9059">
        <f t="shared" si="944"/>
        <v>1.727306940383676</v>
      </c>
      <c r="Q9059">
        <f t="shared" si="945"/>
        <v>0.99598073389870034</v>
      </c>
    </row>
    <row r="9060" spans="1:17" x14ac:dyDescent="0.25">
      <c r="A9060" s="5" t="s">
        <v>434</v>
      </c>
      <c r="B9060" s="1">
        <v>486.85939999999999</v>
      </c>
      <c r="C9060" s="1">
        <v>9.5</v>
      </c>
      <c r="D9060" s="1">
        <v>657.45960000000002</v>
      </c>
      <c r="E9060" s="1">
        <v>225.90940000000001</v>
      </c>
      <c r="F9060" s="1" t="s">
        <v>6</v>
      </c>
      <c r="G9060" s="1"/>
      <c r="H9060">
        <v>591.75</v>
      </c>
      <c r="I9060">
        <v>41.262999999999998</v>
      </c>
      <c r="J9060">
        <f t="shared" si="939"/>
        <v>0.8227450781580059</v>
      </c>
      <c r="K9060">
        <f t="shared" si="940"/>
        <v>0.23023047282068682</v>
      </c>
      <c r="L9060">
        <f t="shared" si="941"/>
        <v>5.4201340339406778</v>
      </c>
      <c r="N9060">
        <f t="shared" si="942"/>
        <v>1.9945600315017749E-2</v>
      </c>
      <c r="O9060">
        <f t="shared" si="943"/>
        <v>0.18538643565241933</v>
      </c>
      <c r="P9060">
        <f t="shared" si="944"/>
        <v>1.7369412168290816</v>
      </c>
      <c r="Q9060">
        <f t="shared" si="945"/>
        <v>0.99604796565050324</v>
      </c>
    </row>
    <row r="9061" spans="1:17" x14ac:dyDescent="0.25">
      <c r="A9061" s="5" t="s">
        <v>420</v>
      </c>
      <c r="B9061" s="1">
        <v>307.88150000000002</v>
      </c>
      <c r="C9061" s="1">
        <v>8.8038959999999999</v>
      </c>
      <c r="D9061" s="1">
        <v>1168.595</v>
      </c>
      <c r="E9061" s="1">
        <v>149.9358</v>
      </c>
      <c r="F9061" s="1" t="s">
        <v>6</v>
      </c>
      <c r="G9061" s="1"/>
      <c r="H9061">
        <v>374.21</v>
      </c>
      <c r="I9061">
        <v>40.592799999999997</v>
      </c>
      <c r="J9061">
        <f t="shared" si="939"/>
        <v>0.82275059458592781</v>
      </c>
      <c r="K9061">
        <f t="shared" si="940"/>
        <v>0.21688319110778267</v>
      </c>
      <c r="L9061">
        <f t="shared" si="941"/>
        <v>5.0102072024781128</v>
      </c>
      <c r="N9061">
        <f t="shared" si="942"/>
        <v>1.9948283791675375E-2</v>
      </c>
      <c r="O9061">
        <f t="shared" si="943"/>
        <v>0.17254057087950628</v>
      </c>
      <c r="P9061">
        <f t="shared" si="944"/>
        <v>1.6928857162050157</v>
      </c>
      <c r="Q9061">
        <f t="shared" si="945"/>
        <v>0.99573161438287072</v>
      </c>
    </row>
    <row r="9062" spans="1:17" x14ac:dyDescent="0.25">
      <c r="A9062" s="5" t="s">
        <v>429</v>
      </c>
      <c r="B9062" s="1">
        <v>368.24189999999999</v>
      </c>
      <c r="C9062" s="1">
        <v>8.301183</v>
      </c>
      <c r="D9062" s="1">
        <v>1187.9970000000001</v>
      </c>
      <c r="E9062" s="1">
        <v>206.18969999999999</v>
      </c>
      <c r="F9062" s="1" t="s">
        <v>6</v>
      </c>
      <c r="G9062" s="1"/>
      <c r="H9062">
        <v>447.57</v>
      </c>
      <c r="I9062">
        <v>39.406999999999996</v>
      </c>
      <c r="J9062">
        <f t="shared" si="939"/>
        <v>0.82275822776325491</v>
      </c>
      <c r="K9062">
        <f t="shared" si="940"/>
        <v>0.21065249828710636</v>
      </c>
      <c r="L9062">
        <f t="shared" si="941"/>
        <v>5.3287966188318467</v>
      </c>
      <c r="N9062">
        <f t="shared" si="942"/>
        <v>1.9951997530790758E-2</v>
      </c>
      <c r="O9062">
        <f t="shared" si="943"/>
        <v>0.16661546108173969</v>
      </c>
      <c r="P9062">
        <f t="shared" si="944"/>
        <v>1.7273245574213998</v>
      </c>
      <c r="Q9062">
        <f t="shared" si="945"/>
        <v>0.99598085780008749</v>
      </c>
    </row>
    <row r="9063" spans="1:17" x14ac:dyDescent="0.25">
      <c r="A9063" s="5" t="s">
        <v>433</v>
      </c>
      <c r="B9063" s="1">
        <v>462.41289999999998</v>
      </c>
      <c r="C9063" s="1">
        <v>12.04785</v>
      </c>
      <c r="D9063" s="1">
        <v>674.15899999999999</v>
      </c>
      <c r="E9063" s="1">
        <v>184.25630000000001</v>
      </c>
      <c r="F9063" s="1" t="s">
        <v>6</v>
      </c>
      <c r="G9063" s="1"/>
      <c r="H9063" s="1">
        <v>562.02</v>
      </c>
      <c r="I9063" s="1">
        <v>49.07</v>
      </c>
      <c r="J9063">
        <f t="shared" si="939"/>
        <v>0.82276947439592896</v>
      </c>
      <c r="K9063">
        <f t="shared" si="940"/>
        <v>0.24552374159364174</v>
      </c>
      <c r="L9063">
        <f t="shared" si="941"/>
        <v>5.2163277231578888</v>
      </c>
      <c r="N9063">
        <f t="shared" si="942"/>
        <v>1.9957470506874759E-2</v>
      </c>
      <c r="O9063">
        <f t="shared" si="943"/>
        <v>0.20036385551426572</v>
      </c>
      <c r="P9063">
        <f t="shared" si="944"/>
        <v>1.7153293148291202</v>
      </c>
      <c r="Q9063">
        <f t="shared" si="945"/>
        <v>0.99589566101250837</v>
      </c>
    </row>
    <row r="9064" spans="1:17" x14ac:dyDescent="0.25">
      <c r="A9064" s="5" t="s">
        <v>404</v>
      </c>
      <c r="B9064" s="1">
        <v>387.62610000000001</v>
      </c>
      <c r="C9064" s="1">
        <v>11.100070000000001</v>
      </c>
      <c r="D9064" s="1">
        <v>1228.9880000000001</v>
      </c>
      <c r="E9064" s="1">
        <v>140.7902</v>
      </c>
      <c r="F9064" s="1" t="s">
        <v>6</v>
      </c>
      <c r="G9064" s="1"/>
      <c r="H9064">
        <v>471.11</v>
      </c>
      <c r="I9064">
        <v>44.07638</v>
      </c>
      <c r="J9064">
        <f t="shared" si="939"/>
        <v>0.82279319054997768</v>
      </c>
      <c r="K9064">
        <f t="shared" si="940"/>
        <v>0.25183715178061356</v>
      </c>
      <c r="L9064">
        <f t="shared" si="941"/>
        <v>4.9472708390288638</v>
      </c>
      <c r="N9064">
        <f t="shared" si="942"/>
        <v>1.9969016232360821E-2</v>
      </c>
      <c r="O9064">
        <f t="shared" si="943"/>
        <v>0.20662826017960342</v>
      </c>
      <c r="P9064">
        <f t="shared" si="944"/>
        <v>1.6859091852963037</v>
      </c>
      <c r="Q9064">
        <f t="shared" si="945"/>
        <v>0.99567933715879076</v>
      </c>
    </row>
    <row r="9065" spans="1:17" x14ac:dyDescent="0.25">
      <c r="A9065" s="5" t="s">
        <v>423</v>
      </c>
      <c r="B9065" s="1">
        <v>284.56889999999999</v>
      </c>
      <c r="C9065" s="1">
        <v>8.7107489999999999</v>
      </c>
      <c r="D9065" s="1">
        <v>983.83659999999998</v>
      </c>
      <c r="E9065" s="1">
        <v>131.17490000000001</v>
      </c>
      <c r="F9065" s="1" t="s">
        <v>6</v>
      </c>
      <c r="G9065" s="1"/>
      <c r="H9065">
        <v>345.85700000000003</v>
      </c>
      <c r="I9065">
        <v>37.61</v>
      </c>
      <c r="J9065">
        <f t="shared" si="939"/>
        <v>0.82279352449133591</v>
      </c>
      <c r="K9065">
        <f t="shared" si="940"/>
        <v>0.23160725870779048</v>
      </c>
      <c r="L9065">
        <f t="shared" si="941"/>
        <v>4.8765315472320996</v>
      </c>
      <c r="N9065">
        <f t="shared" si="942"/>
        <v>1.9969178850197764E-2</v>
      </c>
      <c r="O9065">
        <f t="shared" si="943"/>
        <v>0.18672342969356909</v>
      </c>
      <c r="P9065">
        <f t="shared" si="944"/>
        <v>1.6779959919142924</v>
      </c>
      <c r="Q9065">
        <f t="shared" si="945"/>
        <v>0.99561927607422096</v>
      </c>
    </row>
    <row r="9066" spans="1:17" x14ac:dyDescent="0.25">
      <c r="A9066" s="5" t="s">
        <v>29</v>
      </c>
      <c r="B9066" s="1">
        <v>349.7996</v>
      </c>
      <c r="C9066" s="1">
        <v>9.4000070000000004</v>
      </c>
      <c r="D9066" s="1">
        <v>505.47699999999998</v>
      </c>
      <c r="E9066" s="1">
        <v>163.7714</v>
      </c>
      <c r="F9066" s="1" t="s">
        <v>6</v>
      </c>
      <c r="G9066" s="1"/>
      <c r="H9066">
        <v>425.125</v>
      </c>
      <c r="I9066">
        <v>37.96</v>
      </c>
      <c r="J9066">
        <f t="shared" si="939"/>
        <v>0.82281587768303444</v>
      </c>
      <c r="K9066">
        <f t="shared" si="940"/>
        <v>0.24762926765015808</v>
      </c>
      <c r="L9066">
        <f t="shared" si="941"/>
        <v>5.0984715529994569</v>
      </c>
      <c r="N9066">
        <f t="shared" si="942"/>
        <v>1.998006693932642E-2</v>
      </c>
      <c r="O9066">
        <f t="shared" si="943"/>
        <v>0.20244772031472891</v>
      </c>
      <c r="P9066">
        <f t="shared" si="944"/>
        <v>1.7025711538799368</v>
      </c>
      <c r="Q9066">
        <f t="shared" si="945"/>
        <v>0.99580316802807223</v>
      </c>
    </row>
    <row r="9067" spans="1:17" x14ac:dyDescent="0.25">
      <c r="A9067" s="5" t="s">
        <v>405</v>
      </c>
      <c r="B9067" s="1">
        <v>316.89060000000001</v>
      </c>
      <c r="C9067" s="1">
        <v>10.5</v>
      </c>
      <c r="D9067" s="1">
        <v>1239.2090000000001</v>
      </c>
      <c r="E9067" s="1">
        <v>126.55329999999999</v>
      </c>
      <c r="F9067" s="1" t="s">
        <v>6</v>
      </c>
      <c r="G9067" s="1"/>
      <c r="H9067">
        <v>385.12</v>
      </c>
      <c r="I9067">
        <v>41.36</v>
      </c>
      <c r="J9067">
        <f t="shared" si="939"/>
        <v>0.82283599916909012</v>
      </c>
      <c r="K9067">
        <f t="shared" si="940"/>
        <v>0.25386847195357837</v>
      </c>
      <c r="L9067">
        <f t="shared" si="941"/>
        <v>4.8406635633006889</v>
      </c>
      <c r="N9067">
        <f t="shared" si="942"/>
        <v>1.9989872803728534E-2</v>
      </c>
      <c r="O9067">
        <f t="shared" si="943"/>
        <v>0.20865401206172296</v>
      </c>
      <c r="P9067">
        <f t="shared" si="944"/>
        <v>1.6739540917079887</v>
      </c>
      <c r="Q9067">
        <f t="shared" si="945"/>
        <v>0.99558827813616557</v>
      </c>
    </row>
    <row r="9068" spans="1:17" x14ac:dyDescent="0.25">
      <c r="A9068" s="5" t="s">
        <v>412</v>
      </c>
      <c r="B9068" s="1">
        <v>261.07139999999998</v>
      </c>
      <c r="C9068" s="1">
        <v>14.503450000000001</v>
      </c>
      <c r="D9068" s="1">
        <v>717.02809999999999</v>
      </c>
      <c r="E9068" s="1">
        <v>82.361949999999993</v>
      </c>
      <c r="F9068" s="1" t="s">
        <v>6</v>
      </c>
      <c r="G9068" s="1"/>
      <c r="H9068">
        <v>317.27999999999997</v>
      </c>
      <c r="I9068">
        <v>58.97</v>
      </c>
      <c r="J9068">
        <f t="shared" si="939"/>
        <v>0.82284228441754914</v>
      </c>
      <c r="K9068">
        <f t="shared" si="940"/>
        <v>0.24594624385280653</v>
      </c>
      <c r="L9068">
        <f t="shared" si="941"/>
        <v>4.4111235584213144</v>
      </c>
      <c r="N9068">
        <f t="shared" si="942"/>
        <v>1.9992936749952134E-2</v>
      </c>
      <c r="O9068">
        <f t="shared" si="943"/>
        <v>0.20078158528513323</v>
      </c>
      <c r="P9068">
        <f t="shared" si="944"/>
        <v>1.62390351162054</v>
      </c>
      <c r="Q9068">
        <f t="shared" si="945"/>
        <v>0.99518528716054355</v>
      </c>
    </row>
    <row r="9069" spans="1:17" x14ac:dyDescent="0.25">
      <c r="A9069" s="5" t="s">
        <v>38</v>
      </c>
      <c r="B9069" s="1">
        <v>468.00409999999999</v>
      </c>
      <c r="C9069" s="1">
        <v>5.0000210000000003</v>
      </c>
      <c r="D9069" s="1">
        <v>537.22619999999995</v>
      </c>
      <c r="E9069" s="1">
        <v>343.60849999999999</v>
      </c>
      <c r="F9069" s="1" t="s">
        <v>6</v>
      </c>
      <c r="G9069" s="1"/>
      <c r="H9069">
        <v>568.74</v>
      </c>
      <c r="I9069">
        <v>24.835899999999999</v>
      </c>
      <c r="J9069">
        <f t="shared" si="939"/>
        <v>0.82287881984738187</v>
      </c>
      <c r="K9069">
        <f t="shared" si="940"/>
        <v>0.20132231970655384</v>
      </c>
      <c r="L9069">
        <f t="shared" si="941"/>
        <v>5.8395029278716395</v>
      </c>
      <c r="N9069">
        <f t="shared" si="942"/>
        <v>2.0010755956453796E-2</v>
      </c>
      <c r="O9069">
        <f t="shared" si="943"/>
        <v>0.15782771526713954</v>
      </c>
      <c r="P9069">
        <f t="shared" si="944"/>
        <v>1.7797472967519099</v>
      </c>
      <c r="Q9069">
        <f t="shared" si="945"/>
        <v>0.99633453710818998</v>
      </c>
    </row>
    <row r="9070" spans="1:17" x14ac:dyDescent="0.25">
      <c r="A9070" t="s">
        <v>26</v>
      </c>
      <c r="B9070" s="1">
        <v>299.71089999999998</v>
      </c>
      <c r="C9070" s="1">
        <v>12</v>
      </c>
      <c r="D9070" s="1">
        <v>503.56</v>
      </c>
      <c r="E9070" s="1">
        <v>113.1</v>
      </c>
      <c r="F9070" s="1" t="s">
        <v>6</v>
      </c>
      <c r="G9070" s="1"/>
      <c r="H9070">
        <v>364.21</v>
      </c>
      <c r="I9070">
        <v>45.55</v>
      </c>
      <c r="J9070">
        <f t="shared" si="939"/>
        <v>0.82290683946075061</v>
      </c>
      <c r="K9070">
        <f t="shared" si="940"/>
        <v>0.26344676180021953</v>
      </c>
      <c r="L9070">
        <f t="shared" si="941"/>
        <v>4.728272383122075</v>
      </c>
      <c r="N9070">
        <f t="shared" si="942"/>
        <v>2.0024432018160721E-2</v>
      </c>
      <c r="O9070">
        <f t="shared" si="943"/>
        <v>0.21827345406663798</v>
      </c>
      <c r="P9070">
        <f t="shared" si="944"/>
        <v>1.6611568330946946</v>
      </c>
      <c r="Q9070">
        <f t="shared" si="945"/>
        <v>0.99548867012135622</v>
      </c>
    </row>
    <row r="9071" spans="1:17" x14ac:dyDescent="0.25">
      <c r="A9071" s="5" t="s">
        <v>37</v>
      </c>
      <c r="B9071" s="1">
        <v>444.53870000000001</v>
      </c>
      <c r="C9071" s="1">
        <v>5.8000020000000001</v>
      </c>
      <c r="D9071" s="1">
        <v>533.98860000000002</v>
      </c>
      <c r="E9071" s="1">
        <v>295.03899999999999</v>
      </c>
      <c r="F9071" s="1" t="s">
        <v>6</v>
      </c>
      <c r="G9071" s="1"/>
      <c r="H9071">
        <v>540.20000000000005</v>
      </c>
      <c r="I9071">
        <v>27.357299999999999</v>
      </c>
      <c r="J9071">
        <f t="shared" si="939"/>
        <v>0.82291503146982592</v>
      </c>
      <c r="K9071">
        <f t="shared" si="940"/>
        <v>0.21200929916329464</v>
      </c>
      <c r="L9071">
        <f t="shared" si="941"/>
        <v>5.6871075509915521</v>
      </c>
      <c r="N9071">
        <f t="shared" si="942"/>
        <v>2.002843212423339E-2</v>
      </c>
      <c r="O9071">
        <f t="shared" si="943"/>
        <v>0.1679018508416682</v>
      </c>
      <c r="P9071">
        <f t="shared" si="944"/>
        <v>1.7644389056145235</v>
      </c>
      <c r="Q9071">
        <f t="shared" si="945"/>
        <v>0.99623425243419561</v>
      </c>
    </row>
    <row r="9072" spans="1:17" x14ac:dyDescent="0.25">
      <c r="A9072" s="5" t="s">
        <v>436</v>
      </c>
      <c r="B9072" s="1">
        <v>346.45670000000001</v>
      </c>
      <c r="C9072" s="1">
        <v>4.0000010000000001</v>
      </c>
      <c r="D9072" s="1">
        <v>1425.9090000000001</v>
      </c>
      <c r="E9072" s="1">
        <v>331.935</v>
      </c>
      <c r="F9072" s="1" t="s">
        <v>6</v>
      </c>
      <c r="G9072" s="1"/>
      <c r="H9072">
        <v>421</v>
      </c>
      <c r="I9072">
        <v>20.63</v>
      </c>
      <c r="J9072">
        <f t="shared" si="939"/>
        <v>0.82293752969121148</v>
      </c>
      <c r="K9072">
        <f t="shared" si="940"/>
        <v>0.1938924381968008</v>
      </c>
      <c r="L9072">
        <f t="shared" si="941"/>
        <v>5.8049391666159389</v>
      </c>
      <c r="N9072">
        <f t="shared" si="942"/>
        <v>2.0039421769369709E-2</v>
      </c>
      <c r="O9072">
        <f t="shared" si="943"/>
        <v>0.15090250436899863</v>
      </c>
      <c r="P9072">
        <f t="shared" si="944"/>
        <v>1.7762991073824077</v>
      </c>
      <c r="Q9072">
        <f t="shared" si="945"/>
        <v>0.99631215419263586</v>
      </c>
    </row>
    <row r="9073" spans="1:17" x14ac:dyDescent="0.25">
      <c r="A9073" t="s">
        <v>7</v>
      </c>
      <c r="B9073" s="1">
        <v>421.85140000000001</v>
      </c>
      <c r="C9073" s="1">
        <v>13.506</v>
      </c>
      <c r="D9073" s="1">
        <v>648.16</v>
      </c>
      <c r="E9073" s="1">
        <v>122.31</v>
      </c>
      <c r="F9073" s="1" t="s">
        <v>6</v>
      </c>
      <c r="G9073" s="1"/>
      <c r="H9073">
        <v>512.6</v>
      </c>
      <c r="I9073">
        <v>81.034999999999997</v>
      </c>
      <c r="J9073">
        <f t="shared" si="939"/>
        <v>0.82296410456496294</v>
      </c>
      <c r="K9073">
        <f t="shared" si="940"/>
        <v>0.16666872339112729</v>
      </c>
      <c r="L9073">
        <f t="shared" si="941"/>
        <v>4.8065588054992716</v>
      </c>
      <c r="N9073">
        <f t="shared" si="942"/>
        <v>2.0052410106859299E-2</v>
      </c>
      <c r="O9073">
        <f t="shared" si="943"/>
        <v>0.12608140848261964</v>
      </c>
      <c r="P9073">
        <f t="shared" si="944"/>
        <v>1.6700921402715649</v>
      </c>
      <c r="Q9073">
        <f t="shared" si="945"/>
        <v>0.99555845482251115</v>
      </c>
    </row>
    <row r="9074" spans="1:17" x14ac:dyDescent="0.25">
      <c r="A9074" s="5" t="s">
        <v>425</v>
      </c>
      <c r="B9074" s="1">
        <v>283.94540000000001</v>
      </c>
      <c r="C9074" s="1">
        <v>5.80002</v>
      </c>
      <c r="D9074" s="1">
        <v>1401.5239999999999</v>
      </c>
      <c r="E9074" s="1">
        <v>208.84350000000001</v>
      </c>
      <c r="F9074" s="1" t="s">
        <v>6</v>
      </c>
      <c r="G9074" s="1"/>
      <c r="H9074">
        <v>345.02</v>
      </c>
      <c r="I9074">
        <v>26.4</v>
      </c>
      <c r="J9074">
        <f t="shared" si="939"/>
        <v>0.8229824358008232</v>
      </c>
      <c r="K9074">
        <f t="shared" si="940"/>
        <v>0.21969772727272729</v>
      </c>
      <c r="L9074">
        <f t="shared" si="941"/>
        <v>5.3415851676434416</v>
      </c>
      <c r="N9074">
        <f t="shared" si="942"/>
        <v>2.0061374068668841E-2</v>
      </c>
      <c r="O9074">
        <f t="shared" si="943"/>
        <v>0.17523196935905327</v>
      </c>
      <c r="P9074">
        <f t="shared" si="944"/>
        <v>1.7286776756522995</v>
      </c>
      <c r="Q9074">
        <f t="shared" si="945"/>
        <v>0.99599036371452032</v>
      </c>
    </row>
    <row r="9075" spans="1:17" x14ac:dyDescent="0.25">
      <c r="A9075" s="5" t="s">
        <v>410</v>
      </c>
      <c r="B9075" s="1">
        <v>246.315</v>
      </c>
      <c r="C9075" s="1">
        <v>11.20058</v>
      </c>
      <c r="D9075" s="1">
        <v>1204.02</v>
      </c>
      <c r="E9075" s="1">
        <v>101.9152</v>
      </c>
      <c r="F9075" s="1" t="s">
        <v>6</v>
      </c>
      <c r="G9075" s="1"/>
      <c r="H9075">
        <v>299.29300000000001</v>
      </c>
      <c r="I9075">
        <v>48.32</v>
      </c>
      <c r="J9075">
        <f t="shared" si="939"/>
        <v>0.82298951194982839</v>
      </c>
      <c r="K9075">
        <f t="shared" si="940"/>
        <v>0.23180008278145697</v>
      </c>
      <c r="L9075">
        <f t="shared" si="941"/>
        <v>4.6241410949534316</v>
      </c>
      <c r="N9075">
        <f t="shared" si="942"/>
        <v>2.0064835319145928E-2</v>
      </c>
      <c r="O9075">
        <f t="shared" si="943"/>
        <v>0.18691085948002237</v>
      </c>
      <c r="P9075">
        <f t="shared" si="944"/>
        <v>1.6491159705558376</v>
      </c>
      <c r="Q9075">
        <f t="shared" si="945"/>
        <v>0.99539285521936594</v>
      </c>
    </row>
    <row r="9076" spans="1:17" x14ac:dyDescent="0.25">
      <c r="A9076" s="5" t="s">
        <v>431</v>
      </c>
      <c r="B9076" s="1">
        <v>319.6345</v>
      </c>
      <c r="C9076" s="1">
        <v>5.8946100000000001</v>
      </c>
      <c r="D9076" s="1">
        <v>1406.0060000000001</v>
      </c>
      <c r="E9076" s="1">
        <v>234.85339999999999</v>
      </c>
      <c r="F9076" s="1" t="s">
        <v>6</v>
      </c>
      <c r="G9076" s="1"/>
      <c r="H9076">
        <v>388.38</v>
      </c>
      <c r="I9076">
        <v>27.774999999999999</v>
      </c>
      <c r="J9076">
        <f t="shared" si="939"/>
        <v>0.82299423245275249</v>
      </c>
      <c r="K9076">
        <f t="shared" si="940"/>
        <v>0.21222718271827185</v>
      </c>
      <c r="L9076">
        <f t="shared" si="941"/>
        <v>5.4589614896941612</v>
      </c>
      <c r="N9076">
        <f t="shared" si="942"/>
        <v>2.0067144636775801E-2</v>
      </c>
      <c r="O9076">
        <f t="shared" si="943"/>
        <v>0.16810862788546557</v>
      </c>
      <c r="P9076">
        <f t="shared" si="944"/>
        <v>1.7409962068793994</v>
      </c>
      <c r="Q9076">
        <f t="shared" si="945"/>
        <v>0.99607595159130169</v>
      </c>
    </row>
    <row r="9077" spans="1:17" x14ac:dyDescent="0.25">
      <c r="A9077" s="5" t="s">
        <v>30</v>
      </c>
      <c r="B9077" s="1">
        <v>335.63029999999998</v>
      </c>
      <c r="C9077" s="1">
        <v>9.1999999999999993</v>
      </c>
      <c r="D9077" s="1">
        <v>498.91879999999998</v>
      </c>
      <c r="E9077" s="1">
        <v>158.7029</v>
      </c>
      <c r="F9077" s="1" t="s">
        <v>6</v>
      </c>
      <c r="G9077" s="1"/>
      <c r="H9077">
        <v>407.81</v>
      </c>
      <c r="I9077">
        <v>36.29</v>
      </c>
      <c r="J9077">
        <f t="shared" si="939"/>
        <v>0.82300654716657262</v>
      </c>
      <c r="K9077">
        <f t="shared" si="940"/>
        <v>0.25351336456324053</v>
      </c>
      <c r="L9077">
        <f t="shared" si="941"/>
        <v>5.067033900837365</v>
      </c>
      <c r="N9077">
        <f t="shared" si="942"/>
        <v>2.0073170307802563E-2</v>
      </c>
      <c r="O9077">
        <f t="shared" si="943"/>
        <v>0.20829951880867437</v>
      </c>
      <c r="P9077">
        <f t="shared" si="944"/>
        <v>1.6991344720211827</v>
      </c>
      <c r="Q9077">
        <f t="shared" si="945"/>
        <v>0.99577791288859674</v>
      </c>
    </row>
    <row r="9078" spans="1:17" x14ac:dyDescent="0.25">
      <c r="A9078" s="5" t="s">
        <v>421</v>
      </c>
      <c r="B9078" s="1">
        <v>393.00170000000003</v>
      </c>
      <c r="C9078" s="1">
        <v>10.30006</v>
      </c>
      <c r="D9078" s="1">
        <v>1021.273</v>
      </c>
      <c r="E9078" s="1">
        <v>159.0926</v>
      </c>
      <c r="F9078" s="1" t="s">
        <v>6</v>
      </c>
      <c r="G9078" s="1"/>
      <c r="H9078">
        <v>477.5</v>
      </c>
      <c r="I9078">
        <v>42.12</v>
      </c>
      <c r="J9078">
        <f t="shared" si="939"/>
        <v>0.82304020942408385</v>
      </c>
      <c r="K9078">
        <f t="shared" si="940"/>
        <v>0.2445408357075024</v>
      </c>
      <c r="L9078">
        <f t="shared" si="941"/>
        <v>5.0694864226341352</v>
      </c>
      <c r="N9078">
        <f t="shared" si="942"/>
        <v>2.0089650247362808E-2</v>
      </c>
      <c r="O9078">
        <f t="shared" si="943"/>
        <v>0.19939287868556324</v>
      </c>
      <c r="P9078">
        <f t="shared" si="944"/>
        <v>1.6994030907570341</v>
      </c>
      <c r="Q9078">
        <f t="shared" si="945"/>
        <v>0.99577989217107854</v>
      </c>
    </row>
    <row r="9079" spans="1:17" x14ac:dyDescent="0.25">
      <c r="A9079" s="5" t="s">
        <v>34</v>
      </c>
      <c r="B9079" s="1">
        <v>417.97280000000001</v>
      </c>
      <c r="C9079" s="1">
        <v>6.8000119999999997</v>
      </c>
      <c r="D9079" s="1">
        <v>527.51300000000003</v>
      </c>
      <c r="E9079" s="1">
        <v>251.1814</v>
      </c>
      <c r="F9079" s="1" t="s">
        <v>6</v>
      </c>
      <c r="G9079" s="1"/>
      <c r="H9079">
        <v>507.82</v>
      </c>
      <c r="I9079">
        <v>30.440999999999999</v>
      </c>
      <c r="J9079">
        <f t="shared" si="939"/>
        <v>0.82307274231026739</v>
      </c>
      <c r="K9079">
        <f t="shared" si="940"/>
        <v>0.22338333169081173</v>
      </c>
      <c r="L9079">
        <f t="shared" si="941"/>
        <v>5.5261753872666208</v>
      </c>
      <c r="N9079">
        <f t="shared" si="942"/>
        <v>2.0105589499255703E-2</v>
      </c>
      <c r="O9079">
        <f t="shared" si="943"/>
        <v>0.17877037349169389</v>
      </c>
      <c r="P9079">
        <f t="shared" si="944"/>
        <v>1.7479701028203056</v>
      </c>
      <c r="Q9079">
        <f t="shared" si="945"/>
        <v>0.9961236596384625</v>
      </c>
    </row>
    <row r="9080" spans="1:17" x14ac:dyDescent="0.25">
      <c r="A9080" t="s">
        <v>23</v>
      </c>
      <c r="B9080" s="1">
        <v>251.3075</v>
      </c>
      <c r="C9080" s="1">
        <v>13.50001</v>
      </c>
      <c r="D9080" s="1">
        <v>445.673</v>
      </c>
      <c r="E9080" s="1">
        <v>90.703329999999994</v>
      </c>
      <c r="F9080" s="1" t="s">
        <v>6</v>
      </c>
      <c r="G9080" s="1"/>
      <c r="H9080">
        <v>305.322</v>
      </c>
      <c r="I9080">
        <v>48.722000000000001</v>
      </c>
      <c r="J9080">
        <f t="shared" si="939"/>
        <v>0.82309004919396567</v>
      </c>
      <c r="K9080">
        <f t="shared" si="940"/>
        <v>0.27708242682976886</v>
      </c>
      <c r="L9080">
        <f t="shared" si="941"/>
        <v>4.5075940708903515</v>
      </c>
      <c r="N9080">
        <f t="shared" si="942"/>
        <v>2.0114073777358504E-2</v>
      </c>
      <c r="O9080">
        <f t="shared" si="943"/>
        <v>0.23216185824556318</v>
      </c>
      <c r="P9080">
        <f t="shared" si="944"/>
        <v>1.6354209297551421</v>
      </c>
      <c r="Q9080">
        <f t="shared" si="945"/>
        <v>0.9952813056070523</v>
      </c>
    </row>
    <row r="9081" spans="1:17" x14ac:dyDescent="0.25">
      <c r="A9081" t="s">
        <v>24</v>
      </c>
      <c r="B9081" s="1">
        <v>232.40960000000001</v>
      </c>
      <c r="C9081" s="1">
        <v>14.201219999999999</v>
      </c>
      <c r="D9081" s="1">
        <v>462.45830000000001</v>
      </c>
      <c r="E9081" s="1">
        <v>80.839119999999994</v>
      </c>
      <c r="F9081" s="1" t="s">
        <v>6</v>
      </c>
      <c r="G9081" s="1"/>
      <c r="H9081">
        <v>282.35000000000002</v>
      </c>
      <c r="I9081">
        <v>50.417999999999999</v>
      </c>
      <c r="J9081">
        <f t="shared" si="939"/>
        <v>0.82312590756153703</v>
      </c>
      <c r="K9081">
        <f t="shared" si="940"/>
        <v>0.28166964179459714</v>
      </c>
      <c r="L9081">
        <f t="shared" si="941"/>
        <v>4.3924610067760224</v>
      </c>
      <c r="N9081">
        <f t="shared" si="942"/>
        <v>2.0131663295803147E-2</v>
      </c>
      <c r="O9081">
        <f t="shared" si="943"/>
        <v>0.23688610369592714</v>
      </c>
      <c r="P9081">
        <f t="shared" si="944"/>
        <v>1.6216558969141068</v>
      </c>
      <c r="Q9081">
        <f t="shared" si="945"/>
        <v>0.99516630699616682</v>
      </c>
    </row>
    <row r="9082" spans="1:17" x14ac:dyDescent="0.25">
      <c r="A9082" s="5" t="s">
        <v>428</v>
      </c>
      <c r="B9082" s="1">
        <v>327.69709999999998</v>
      </c>
      <c r="C9082" s="1">
        <v>6.6016029999999999</v>
      </c>
      <c r="D9082" s="1">
        <v>1250.5039999999999</v>
      </c>
      <c r="E9082" s="1">
        <v>200.50819999999999</v>
      </c>
      <c r="F9082" s="1" t="s">
        <v>6</v>
      </c>
      <c r="G9082" s="1"/>
      <c r="H9082">
        <v>398.07</v>
      </c>
      <c r="I9082">
        <v>32</v>
      </c>
      <c r="J9082">
        <f t="shared" si="939"/>
        <v>0.82321476122290049</v>
      </c>
      <c r="K9082">
        <f t="shared" si="940"/>
        <v>0.20630009375</v>
      </c>
      <c r="L9082">
        <f t="shared" si="941"/>
        <v>5.3008551436659443</v>
      </c>
      <c r="N9082">
        <f t="shared" si="942"/>
        <v>2.017531146731814E-2</v>
      </c>
      <c r="O9082">
        <f t="shared" si="943"/>
        <v>0.16250344249028262</v>
      </c>
      <c r="P9082">
        <f t="shared" si="944"/>
        <v>1.7243605274411937</v>
      </c>
      <c r="Q9082">
        <f t="shared" si="945"/>
        <v>0.99595996141428378</v>
      </c>
    </row>
    <row r="9083" spans="1:17" x14ac:dyDescent="0.25">
      <c r="A9083" t="s">
        <v>27</v>
      </c>
      <c r="B9083" s="1">
        <v>331.25020000000001</v>
      </c>
      <c r="C9083" s="1">
        <v>13.80186</v>
      </c>
      <c r="D9083" s="1">
        <v>554.81020000000001</v>
      </c>
      <c r="E9083" s="1">
        <v>110.669</v>
      </c>
      <c r="F9083" s="1" t="s">
        <v>6</v>
      </c>
      <c r="G9083" s="1"/>
      <c r="H9083">
        <v>402.38</v>
      </c>
      <c r="I9083">
        <v>56.26</v>
      </c>
      <c r="J9083">
        <f t="shared" si="939"/>
        <v>0.82322729757940261</v>
      </c>
      <c r="K9083">
        <f t="shared" si="940"/>
        <v>0.24532278706007821</v>
      </c>
      <c r="L9083">
        <f t="shared" si="941"/>
        <v>4.7065437643634569</v>
      </c>
      <c r="N9083">
        <f t="shared" si="942"/>
        <v>2.0181477018241335E-2</v>
      </c>
      <c r="O9083">
        <f t="shared" si="943"/>
        <v>0.20016524588745913</v>
      </c>
      <c r="P9083">
        <f t="shared" si="944"/>
        <v>1.6586591713782213</v>
      </c>
      <c r="Q9083">
        <f t="shared" si="945"/>
        <v>0.99546896465080059</v>
      </c>
    </row>
    <row r="9084" spans="1:17" x14ac:dyDescent="0.25">
      <c r="A9084" t="s">
        <v>21</v>
      </c>
      <c r="B9084" s="1">
        <v>156.88220000000001</v>
      </c>
      <c r="C9084" s="1">
        <v>14.016999999999999</v>
      </c>
      <c r="D9084" s="1">
        <v>343.4</v>
      </c>
      <c r="E9084" s="1">
        <v>68.825999999999993</v>
      </c>
      <c r="F9084" s="1" t="s">
        <v>6</v>
      </c>
      <c r="G9084" s="1"/>
      <c r="H9084">
        <v>190.56399999999999</v>
      </c>
      <c r="I9084">
        <v>45.991999999999997</v>
      </c>
      <c r="J9084">
        <f t="shared" si="939"/>
        <v>0.82325203081379494</v>
      </c>
      <c r="K9084">
        <f t="shared" si="940"/>
        <v>0.30477039485127849</v>
      </c>
      <c r="L9084">
        <f t="shared" si="941"/>
        <v>4.2315815805271857</v>
      </c>
      <c r="N9084">
        <f t="shared" si="942"/>
        <v>2.0193646410691816E-2</v>
      </c>
      <c r="O9084">
        <f t="shared" si="943"/>
        <v>0.26108454968532907</v>
      </c>
      <c r="P9084">
        <f t="shared" si="944"/>
        <v>1.6020085149686258</v>
      </c>
      <c r="Q9084">
        <f t="shared" si="945"/>
        <v>0.994996895982725</v>
      </c>
    </row>
    <row r="9085" spans="1:17" x14ac:dyDescent="0.25">
      <c r="A9085" s="5" t="s">
        <v>28</v>
      </c>
      <c r="B9085" s="1">
        <v>327.91019999999997</v>
      </c>
      <c r="C9085" s="1">
        <v>15.0007</v>
      </c>
      <c r="D9085" s="1">
        <v>569.01139999999998</v>
      </c>
      <c r="E9085" s="1">
        <v>105.53230000000001</v>
      </c>
      <c r="F9085" s="1" t="s">
        <v>6</v>
      </c>
      <c r="G9085" s="1"/>
      <c r="H9085">
        <v>398.3</v>
      </c>
      <c r="I9085">
        <v>55.796999999999997</v>
      </c>
      <c r="J9085">
        <f t="shared" si="939"/>
        <v>0.82327441626914377</v>
      </c>
      <c r="K9085">
        <f t="shared" si="940"/>
        <v>0.26884420309335627</v>
      </c>
      <c r="L9085">
        <f t="shared" si="941"/>
        <v>4.6590170671958049</v>
      </c>
      <c r="N9085">
        <f t="shared" si="942"/>
        <v>2.0204666645894279E-2</v>
      </c>
      <c r="O9085">
        <f t="shared" si="943"/>
        <v>0.22374346284171648</v>
      </c>
      <c r="P9085">
        <f t="shared" si="944"/>
        <v>1.6531688825160793</v>
      </c>
      <c r="Q9085">
        <f t="shared" si="945"/>
        <v>0.99542533790934462</v>
      </c>
    </row>
    <row r="9086" spans="1:17" x14ac:dyDescent="0.25">
      <c r="A9086" s="5" t="s">
        <v>413</v>
      </c>
      <c r="B9086" s="1">
        <v>401.11779999999999</v>
      </c>
      <c r="C9086" s="1">
        <v>8.0187100000000004</v>
      </c>
      <c r="D9086" s="1">
        <v>1282.029</v>
      </c>
      <c r="E9086" s="1">
        <v>197.9495</v>
      </c>
      <c r="F9086" s="1" t="s">
        <v>6</v>
      </c>
      <c r="G9086" s="1"/>
      <c r="H9086">
        <v>487.21</v>
      </c>
      <c r="I9086">
        <v>33.921999999999997</v>
      </c>
      <c r="J9086">
        <f t="shared" si="939"/>
        <v>0.82329549886086084</v>
      </c>
      <c r="K9086">
        <f t="shared" si="940"/>
        <v>0.23638671068922826</v>
      </c>
      <c r="L9086">
        <f t="shared" si="941"/>
        <v>5.288011947658573</v>
      </c>
      <c r="N9086">
        <f t="shared" si="942"/>
        <v>2.0215050713632856E-2</v>
      </c>
      <c r="O9086">
        <f t="shared" si="943"/>
        <v>0.19138214083391969</v>
      </c>
      <c r="P9086">
        <f t="shared" si="944"/>
        <v>1.7229945923395484</v>
      </c>
      <c r="Q9086">
        <f t="shared" si="945"/>
        <v>0.99595029742064523</v>
      </c>
    </row>
    <row r="9087" spans="1:17" x14ac:dyDescent="0.25">
      <c r="A9087" s="5" t="s">
        <v>416</v>
      </c>
      <c r="B9087" s="1">
        <v>241.2509</v>
      </c>
      <c r="C9087" s="1">
        <v>7.1608000000000001</v>
      </c>
      <c r="D9087" s="1">
        <v>1371.671</v>
      </c>
      <c r="E9087" s="1">
        <v>152.42160000000001</v>
      </c>
      <c r="F9087" s="1" t="s">
        <v>6</v>
      </c>
      <c r="G9087" s="1"/>
      <c r="H9087">
        <v>293.02999999999997</v>
      </c>
      <c r="I9087">
        <v>30.48</v>
      </c>
      <c r="J9087">
        <f t="shared" si="939"/>
        <v>0.8232976145787122</v>
      </c>
      <c r="K9087">
        <f t="shared" si="940"/>
        <v>0.23493438320209972</v>
      </c>
      <c r="L9087">
        <f t="shared" si="941"/>
        <v>5.0266503654929391</v>
      </c>
      <c r="N9087">
        <f t="shared" si="942"/>
        <v>2.0216093074055596E-2</v>
      </c>
      <c r="O9087">
        <f t="shared" si="943"/>
        <v>0.18996364244496119</v>
      </c>
      <c r="P9087">
        <f t="shared" si="944"/>
        <v>1.6946987183400044</v>
      </c>
      <c r="Q9087">
        <f t="shared" si="945"/>
        <v>0.99574509800689359</v>
      </c>
    </row>
    <row r="9088" spans="1:17" hidden="1" x14ac:dyDescent="0.25">
      <c r="A9088" s="5" t="s">
        <v>30</v>
      </c>
      <c r="B9088" s="1">
        <v>113.7299</v>
      </c>
      <c r="C9088" s="1">
        <v>2.2889999999999999E-7</v>
      </c>
      <c r="D9088" s="1">
        <v>1.406952E-6</v>
      </c>
      <c r="E9088" s="1">
        <v>51.126550000000002</v>
      </c>
      <c r="F9088" s="1" t="s">
        <v>22</v>
      </c>
      <c r="G9088" s="1"/>
      <c r="H9088">
        <v>407.81</v>
      </c>
      <c r="I9088">
        <v>36.29</v>
      </c>
      <c r="J9088">
        <f t="shared" si="939"/>
        <v>0.27887962531571076</v>
      </c>
      <c r="K9088">
        <f t="shared" si="940"/>
        <v>6.3075227335354093E-9</v>
      </c>
      <c r="L9088">
        <f t="shared" si="941"/>
        <v>3.9343039317518</v>
      </c>
      <c r="N9088">
        <f t="shared" si="942"/>
        <v>7.4576331117447964E-12</v>
      </c>
      <c r="O9088">
        <f t="shared" si="943"/>
        <v>2.9689921375118666E-10</v>
      </c>
      <c r="P9088">
        <f t="shared" ref="P9088:P9090" si="946">1/(1+EXP(L9088))</f>
        <v>1.9184081816272128E-2</v>
      </c>
    </row>
    <row r="9089" spans="1:16" hidden="1" x14ac:dyDescent="0.25">
      <c r="A9089" s="5" t="s">
        <v>30</v>
      </c>
      <c r="B9089" s="1">
        <v>214.36969999999999</v>
      </c>
      <c r="C9089" s="1">
        <v>0.1000002</v>
      </c>
      <c r="D9089" s="1">
        <v>0.32859290000000002</v>
      </c>
      <c r="E9089" s="1">
        <v>75.780559999999994</v>
      </c>
      <c r="F9089" s="1" t="s">
        <v>22</v>
      </c>
      <c r="G9089" s="1"/>
      <c r="H9089">
        <v>407.81</v>
      </c>
      <c r="I9089">
        <v>36.29</v>
      </c>
      <c r="J9089">
        <f t="shared" si="939"/>
        <v>0.5256607243569309</v>
      </c>
      <c r="K9089">
        <f t="shared" si="940"/>
        <v>2.7555855607605401E-3</v>
      </c>
      <c r="L9089">
        <f t="shared" si="941"/>
        <v>4.3278417953757655</v>
      </c>
      <c r="N9089">
        <f t="shared" si="942"/>
        <v>2.489511705096093E-6</v>
      </c>
      <c r="O9089">
        <f t="shared" si="943"/>
        <v>1.0614414384613859E-3</v>
      </c>
      <c r="P9089">
        <f t="shared" si="946"/>
        <v>1.3024130066256355E-2</v>
      </c>
    </row>
    <row r="9090" spans="1:16" hidden="1" x14ac:dyDescent="0.25">
      <c r="A9090" s="5" t="s">
        <v>30</v>
      </c>
      <c r="B9090" s="1">
        <v>226.297</v>
      </c>
      <c r="C9090" s="1">
        <v>0.20000019999999999</v>
      </c>
      <c r="D9090" s="1">
        <v>0.62578999999999996</v>
      </c>
      <c r="E9090" s="1">
        <v>79.010440000000003</v>
      </c>
      <c r="F9090" s="1" t="s">
        <v>22</v>
      </c>
      <c r="G9090" s="1"/>
      <c r="H9090">
        <v>407.81</v>
      </c>
      <c r="I9090">
        <v>36.29</v>
      </c>
      <c r="J9090">
        <f t="shared" ref="J9090:J9153" si="947">B9090/H9090</f>
        <v>0.55490792280718959</v>
      </c>
      <c r="K9090">
        <f t="shared" ref="K9090:K9153" si="948">C9090/I9090</f>
        <v>5.5111656103609807E-3</v>
      </c>
      <c r="L9090">
        <f t="shared" ref="L9090:L9153" si="949">LN(E9090)</f>
        <v>4.3695799956344628</v>
      </c>
      <c r="N9090">
        <f t="shared" ref="N9090:N9153" si="950">(ATANH(J9090^$U$2))^($U$3/$U$2)</f>
        <v>7.3779774135879455E-6</v>
      </c>
      <c r="O9090">
        <f t="shared" ref="O9090:O9153" si="951">(ATANH(K9090^$T$2))^($T$3/$T$2)</f>
        <v>2.3749429737775314E-3</v>
      </c>
      <c r="P9090">
        <f t="shared" si="946"/>
        <v>1.2498368962850347E-2</v>
      </c>
    </row>
    <row r="9091" spans="1:16" hidden="1" x14ac:dyDescent="0.25">
      <c r="A9091" s="5" t="s">
        <v>30</v>
      </c>
      <c r="B9091" s="1">
        <v>234.02209999999999</v>
      </c>
      <c r="C9091" s="1">
        <v>0.30000019999999999</v>
      </c>
      <c r="D9091" s="1">
        <v>0.91179220000000005</v>
      </c>
      <c r="E9091" s="1">
        <v>81.214650000000006</v>
      </c>
      <c r="F9091" s="1" t="s">
        <v>22</v>
      </c>
      <c r="G9091" s="1"/>
      <c r="H9091">
        <v>407.81</v>
      </c>
      <c r="I9091">
        <v>36.29</v>
      </c>
      <c r="J9091">
        <f t="shared" si="947"/>
        <v>0.57385081287854633</v>
      </c>
      <c r="K9091">
        <f t="shared" si="948"/>
        <v>8.2667456599614213E-3</v>
      </c>
      <c r="L9091">
        <f t="shared" si="949"/>
        <v>4.3970956496133446</v>
      </c>
      <c r="N9091">
        <f t="shared" si="950"/>
        <v>1.4468988622633051E-5</v>
      </c>
      <c r="O9091">
        <f t="shared" si="951"/>
        <v>3.8041032993668734E-3</v>
      </c>
      <c r="P9091">
        <f t="shared" ref="P9091:P9154" si="952">1/(1+EXP(L9091))</f>
        <v>1.2163282334717713E-2</v>
      </c>
    </row>
    <row r="9092" spans="1:16" hidden="1" x14ac:dyDescent="0.25">
      <c r="A9092" s="5" t="s">
        <v>30</v>
      </c>
      <c r="B9092" s="1">
        <v>239.8861</v>
      </c>
      <c r="C9092" s="1">
        <v>0.40000019999999997</v>
      </c>
      <c r="D9092" s="1">
        <v>1.190869</v>
      </c>
      <c r="E9092" s="1">
        <v>82.953620000000001</v>
      </c>
      <c r="F9092" s="1" t="s">
        <v>22</v>
      </c>
      <c r="G9092" s="1"/>
      <c r="H9092">
        <v>407.81</v>
      </c>
      <c r="I9092">
        <v>36.29</v>
      </c>
      <c r="J9092">
        <f t="shared" si="947"/>
        <v>0.58823005811529883</v>
      </c>
      <c r="K9092">
        <f t="shared" si="948"/>
        <v>1.1022325709561862E-2</v>
      </c>
      <c r="L9092">
        <f t="shared" si="949"/>
        <v>4.4182816564316623</v>
      </c>
      <c r="N9092">
        <f t="shared" si="950"/>
        <v>2.3773601175879952E-5</v>
      </c>
      <c r="O9092">
        <f t="shared" si="951"/>
        <v>5.314007423487685E-3</v>
      </c>
      <c r="P9092">
        <f t="shared" si="952"/>
        <v>1.1911338665324971E-2</v>
      </c>
    </row>
    <row r="9093" spans="1:16" hidden="1" x14ac:dyDescent="0.25">
      <c r="A9093" s="5" t="s">
        <v>30</v>
      </c>
      <c r="B9093" s="1">
        <v>244.6746</v>
      </c>
      <c r="C9093" s="1">
        <v>0.50000020000000001</v>
      </c>
      <c r="D9093" s="1">
        <v>1.4650300000000001</v>
      </c>
      <c r="E9093" s="1">
        <v>84.418850000000006</v>
      </c>
      <c r="F9093" s="1" t="s">
        <v>22</v>
      </c>
      <c r="G9093" s="1"/>
      <c r="H9093">
        <v>407.81</v>
      </c>
      <c r="I9093">
        <v>36.29</v>
      </c>
      <c r="J9093">
        <f t="shared" si="947"/>
        <v>0.59997204580564478</v>
      </c>
      <c r="K9093">
        <f t="shared" si="948"/>
        <v>1.3777905759162304E-2</v>
      </c>
      <c r="L9093">
        <f t="shared" si="949"/>
        <v>4.4357907178971985</v>
      </c>
      <c r="N9093">
        <f t="shared" si="950"/>
        <v>3.5344686581662955E-5</v>
      </c>
      <c r="O9093">
        <f t="shared" si="951"/>
        <v>6.8869867368003554E-3</v>
      </c>
      <c r="P9093">
        <f t="shared" si="952"/>
        <v>1.170701783037351E-2</v>
      </c>
    </row>
    <row r="9094" spans="1:16" hidden="1" x14ac:dyDescent="0.25">
      <c r="A9094" s="5" t="s">
        <v>30</v>
      </c>
      <c r="B9094" s="1">
        <v>248.75409999999999</v>
      </c>
      <c r="C9094" s="1">
        <v>0.60000019999999998</v>
      </c>
      <c r="D9094" s="1">
        <v>1.735446</v>
      </c>
      <c r="E9094" s="1">
        <v>85.700969999999998</v>
      </c>
      <c r="F9094" s="1" t="s">
        <v>22</v>
      </c>
      <c r="G9094" s="1"/>
      <c r="H9094">
        <v>407.81</v>
      </c>
      <c r="I9094">
        <v>36.29</v>
      </c>
      <c r="J9094">
        <f t="shared" si="947"/>
        <v>0.60997547877688141</v>
      </c>
      <c r="K9094">
        <f t="shared" si="948"/>
        <v>1.6533485808762745E-2</v>
      </c>
      <c r="L9094">
        <f t="shared" si="949"/>
        <v>4.4508641440927716</v>
      </c>
      <c r="N9094">
        <f t="shared" si="950"/>
        <v>4.9250889598949319E-5</v>
      </c>
      <c r="O9094">
        <f t="shared" si="951"/>
        <v>8.5121766935491831E-3</v>
      </c>
      <c r="P9094">
        <f t="shared" si="952"/>
        <v>1.1533896333570435E-2</v>
      </c>
    </row>
    <row r="9095" spans="1:16" hidden="1" x14ac:dyDescent="0.25">
      <c r="A9095" s="5" t="s">
        <v>30</v>
      </c>
      <c r="B9095" s="1">
        <v>252.32749999999999</v>
      </c>
      <c r="C9095" s="1">
        <v>0.70000019999999996</v>
      </c>
      <c r="D9095" s="1">
        <v>2.0028860000000002</v>
      </c>
      <c r="E9095" s="1">
        <v>86.850769999999997</v>
      </c>
      <c r="F9095" s="1" t="s">
        <v>22</v>
      </c>
      <c r="G9095" s="1"/>
      <c r="H9095">
        <v>407.81</v>
      </c>
      <c r="I9095">
        <v>36.29</v>
      </c>
      <c r="J9095">
        <f t="shared" si="947"/>
        <v>0.61873789264608514</v>
      </c>
      <c r="K9095">
        <f t="shared" si="948"/>
        <v>1.9289065858363184E-2</v>
      </c>
      <c r="L9095">
        <f t="shared" si="949"/>
        <v>4.4641913585084918</v>
      </c>
      <c r="N9095">
        <f t="shared" si="950"/>
        <v>6.5569211052786178E-5</v>
      </c>
      <c r="O9095">
        <f t="shared" si="951"/>
        <v>1.0182159656914659E-2</v>
      </c>
      <c r="P9095">
        <f t="shared" si="952"/>
        <v>1.1382939500701019E-2</v>
      </c>
    </row>
    <row r="9096" spans="1:16" hidden="1" x14ac:dyDescent="0.25">
      <c r="A9096" s="5" t="s">
        <v>30</v>
      </c>
      <c r="B9096" s="1">
        <v>255.5196</v>
      </c>
      <c r="C9096" s="1">
        <v>0.80000020000000005</v>
      </c>
      <c r="D9096" s="1">
        <v>2.26789</v>
      </c>
      <c r="E9096" s="1">
        <v>87.899820000000005</v>
      </c>
      <c r="F9096" s="1" t="s">
        <v>22</v>
      </c>
      <c r="G9096" s="1"/>
      <c r="H9096">
        <v>407.81</v>
      </c>
      <c r="I9096">
        <v>36.29</v>
      </c>
      <c r="J9096">
        <f t="shared" si="947"/>
        <v>0.62656531227777645</v>
      </c>
      <c r="K9096">
        <f t="shared" si="948"/>
        <v>2.2044645907963629E-2</v>
      </c>
      <c r="L9096">
        <f t="shared" si="949"/>
        <v>4.4761977569074647</v>
      </c>
      <c r="N9096">
        <f t="shared" si="950"/>
        <v>8.4380954382352094E-5</v>
      </c>
      <c r="O9096">
        <f t="shared" si="951"/>
        <v>1.1891523614010018E-2</v>
      </c>
      <c r="P9096">
        <f t="shared" si="952"/>
        <v>1.1248616701361149E-2</v>
      </c>
    </row>
    <row r="9097" spans="1:16" hidden="1" x14ac:dyDescent="0.25">
      <c r="A9097" s="5" t="s">
        <v>30</v>
      </c>
      <c r="B9097" s="1">
        <v>258.41289999999998</v>
      </c>
      <c r="C9097" s="1">
        <v>0.90000020000000003</v>
      </c>
      <c r="D9097" s="1">
        <v>2.5308600000000001</v>
      </c>
      <c r="E9097" s="1">
        <v>88.869219999999999</v>
      </c>
      <c r="F9097" s="1" t="s">
        <v>22</v>
      </c>
      <c r="G9097" s="1"/>
      <c r="H9097">
        <v>407.81</v>
      </c>
      <c r="I9097">
        <v>36.29</v>
      </c>
      <c r="J9097">
        <f t="shared" si="947"/>
        <v>0.63366003776268354</v>
      </c>
      <c r="K9097">
        <f t="shared" si="948"/>
        <v>2.4800225957564068E-2</v>
      </c>
      <c r="L9097">
        <f t="shared" si="949"/>
        <v>4.4871658508467833</v>
      </c>
      <c r="N9097">
        <f t="shared" si="950"/>
        <v>1.0576913163496311E-4</v>
      </c>
      <c r="O9097">
        <f t="shared" si="951"/>
        <v>1.3636133419287174E-2</v>
      </c>
      <c r="P9097">
        <f t="shared" si="952"/>
        <v>1.1127280285730753E-2</v>
      </c>
    </row>
    <row r="9098" spans="1:16" hidden="1" x14ac:dyDescent="0.25">
      <c r="A9098" s="5" t="s">
        <v>30</v>
      </c>
      <c r="B9098" s="1">
        <v>261.06529999999998</v>
      </c>
      <c r="C9098" s="1">
        <v>1</v>
      </c>
      <c r="D9098" s="1">
        <v>2.792106</v>
      </c>
      <c r="E9098" s="1">
        <v>89.773859999999999</v>
      </c>
      <c r="F9098" s="1" t="s">
        <v>22</v>
      </c>
      <c r="G9098" s="1"/>
      <c r="H9098">
        <v>407.81</v>
      </c>
      <c r="I9098">
        <v>36.29</v>
      </c>
      <c r="J9098">
        <f t="shared" si="947"/>
        <v>0.64016404698266349</v>
      </c>
      <c r="K9098">
        <f t="shared" si="948"/>
        <v>2.755580049600441E-2</v>
      </c>
      <c r="L9098">
        <f t="shared" si="949"/>
        <v>4.4972938416188226</v>
      </c>
      <c r="N9098">
        <f t="shared" si="950"/>
        <v>1.2982069210680091E-4</v>
      </c>
      <c r="O9098">
        <f t="shared" si="951"/>
        <v>1.5412716708831709E-2</v>
      </c>
      <c r="P9098">
        <f t="shared" si="952"/>
        <v>1.1016387316789217E-2</v>
      </c>
    </row>
    <row r="9099" spans="1:16" hidden="1" x14ac:dyDescent="0.25">
      <c r="A9099" s="5" t="s">
        <v>30</v>
      </c>
      <c r="B9099" s="1">
        <v>263.51870000000002</v>
      </c>
      <c r="C9099" s="1">
        <v>1.1000000000000001</v>
      </c>
      <c r="D9099" s="1">
        <v>3.0518719999999999</v>
      </c>
      <c r="E9099" s="1">
        <v>90.624639999999999</v>
      </c>
      <c r="F9099" s="1" t="s">
        <v>22</v>
      </c>
      <c r="G9099" s="1"/>
      <c r="H9099">
        <v>407.81</v>
      </c>
      <c r="I9099">
        <v>36.29</v>
      </c>
      <c r="J9099">
        <f t="shared" si="947"/>
        <v>0.64618008386258308</v>
      </c>
      <c r="K9099">
        <f t="shared" si="948"/>
        <v>3.0311380545604852E-2</v>
      </c>
      <c r="L9099">
        <f t="shared" si="949"/>
        <v>4.5067261407531554</v>
      </c>
      <c r="N9099">
        <f t="shared" si="950"/>
        <v>1.5662152578755991E-4</v>
      </c>
      <c r="O9099">
        <f t="shared" si="951"/>
        <v>1.7218628334908191E-2</v>
      </c>
      <c r="P9099">
        <f t="shared" si="952"/>
        <v>1.0914094723864676E-2</v>
      </c>
    </row>
    <row r="9100" spans="1:16" hidden="1" x14ac:dyDescent="0.25">
      <c r="A9100" s="5" t="s">
        <v>30</v>
      </c>
      <c r="B9100" s="1">
        <v>265.80459999999999</v>
      </c>
      <c r="C9100" s="1">
        <v>1.2</v>
      </c>
      <c r="D9100" s="1">
        <v>3.3103570000000002</v>
      </c>
      <c r="E9100" s="1">
        <v>91.429839999999999</v>
      </c>
      <c r="F9100" s="1" t="s">
        <v>22</v>
      </c>
      <c r="G9100" s="1"/>
      <c r="H9100">
        <v>407.81</v>
      </c>
      <c r="I9100">
        <v>36.29</v>
      </c>
      <c r="J9100">
        <f t="shared" si="947"/>
        <v>0.65178539025526594</v>
      </c>
      <c r="K9100">
        <f t="shared" si="948"/>
        <v>3.3066960595205287E-2</v>
      </c>
      <c r="L9100">
        <f t="shared" si="949"/>
        <v>4.5155719022021472</v>
      </c>
      <c r="N9100">
        <f t="shared" si="950"/>
        <v>1.8625769086214256E-4</v>
      </c>
      <c r="O9100">
        <f t="shared" si="951"/>
        <v>1.9051667817949387E-2</v>
      </c>
      <c r="P9100">
        <f t="shared" si="952"/>
        <v>1.0819016888918126E-2</v>
      </c>
    </row>
    <row r="9101" spans="1:16" hidden="1" x14ac:dyDescent="0.25">
      <c r="A9101" s="5" t="s">
        <v>30</v>
      </c>
      <c r="B9101" s="1">
        <v>267.94760000000002</v>
      </c>
      <c r="C9101" s="1">
        <v>1.3</v>
      </c>
      <c r="D9101" s="1">
        <v>3.5677279999999998</v>
      </c>
      <c r="E9101" s="1">
        <v>92.195890000000006</v>
      </c>
      <c r="F9101" s="1" t="s">
        <v>22</v>
      </c>
      <c r="G9101" s="1"/>
      <c r="H9101">
        <v>407.81</v>
      </c>
      <c r="I9101">
        <v>36.29</v>
      </c>
      <c r="J9101">
        <f t="shared" si="947"/>
        <v>0.65704028836958395</v>
      </c>
      <c r="K9101">
        <f t="shared" si="948"/>
        <v>3.5822540644805737E-2</v>
      </c>
      <c r="L9101">
        <f t="shared" si="949"/>
        <v>4.5239155525624559</v>
      </c>
      <c r="N9101">
        <f t="shared" si="950"/>
        <v>2.1881974232897439E-4</v>
      </c>
      <c r="O9101">
        <f t="shared" si="951"/>
        <v>2.09099845813446E-2</v>
      </c>
      <c r="P9101">
        <f t="shared" si="952"/>
        <v>1.0730086916923058E-2</v>
      </c>
    </row>
    <row r="9102" spans="1:16" hidden="1" x14ac:dyDescent="0.25">
      <c r="A9102" s="5" t="s">
        <v>30</v>
      </c>
      <c r="B9102" s="1">
        <v>269.96679999999998</v>
      </c>
      <c r="C9102" s="1">
        <v>1.4</v>
      </c>
      <c r="D9102" s="1">
        <v>3.8241230000000002</v>
      </c>
      <c r="E9102" s="1">
        <v>92.92792</v>
      </c>
      <c r="F9102" s="1" t="s">
        <v>22</v>
      </c>
      <c r="G9102" s="1"/>
      <c r="H9102">
        <v>407.81</v>
      </c>
      <c r="I9102">
        <v>36.29</v>
      </c>
      <c r="J9102">
        <f t="shared" si="947"/>
        <v>0.66199161374169335</v>
      </c>
      <c r="K9102">
        <f t="shared" si="948"/>
        <v>3.8578120694406172E-2</v>
      </c>
      <c r="L9102">
        <f t="shared" si="949"/>
        <v>4.5318241388803626</v>
      </c>
      <c r="N9102">
        <f t="shared" si="950"/>
        <v>2.5439369230511629E-4</v>
      </c>
      <c r="O9102">
        <f t="shared" si="951"/>
        <v>2.2791998066166892E-2</v>
      </c>
      <c r="P9102">
        <f t="shared" si="952"/>
        <v>1.0646461669756982E-2</v>
      </c>
    </row>
    <row r="9103" spans="1:16" hidden="1" x14ac:dyDescent="0.25">
      <c r="A9103" s="5" t="s">
        <v>30</v>
      </c>
      <c r="B9103" s="1">
        <v>271.87779999999998</v>
      </c>
      <c r="C9103" s="1">
        <v>1.5</v>
      </c>
      <c r="D9103" s="1">
        <v>4.0796590000000004</v>
      </c>
      <c r="E9103" s="1">
        <v>93.630070000000003</v>
      </c>
      <c r="F9103" s="1" t="s">
        <v>22</v>
      </c>
      <c r="G9103" s="1"/>
      <c r="H9103">
        <v>407.81</v>
      </c>
      <c r="I9103">
        <v>36.29</v>
      </c>
      <c r="J9103">
        <f t="shared" si="947"/>
        <v>0.66667761947965964</v>
      </c>
      <c r="K9103">
        <f t="shared" si="948"/>
        <v>4.1333700744006614E-2</v>
      </c>
      <c r="L9103">
        <f t="shared" si="949"/>
        <v>4.5393515925741434</v>
      </c>
      <c r="N9103">
        <f t="shared" si="950"/>
        <v>2.9307008777391085E-4</v>
      </c>
      <c r="O9103">
        <f t="shared" si="951"/>
        <v>2.4696342533268609E-2</v>
      </c>
      <c r="P9103">
        <f t="shared" si="952"/>
        <v>1.0567465500131193E-2</v>
      </c>
    </row>
    <row r="9104" spans="1:16" hidden="1" x14ac:dyDescent="0.25">
      <c r="A9104" s="5" t="s">
        <v>30</v>
      </c>
      <c r="B9104" s="1">
        <v>273.69319999999999</v>
      </c>
      <c r="C9104" s="1">
        <v>1.6</v>
      </c>
      <c r="D9104" s="1">
        <v>4.3344399999999998</v>
      </c>
      <c r="E9104" s="1">
        <v>94.30574</v>
      </c>
      <c r="F9104" s="1" t="s">
        <v>22</v>
      </c>
      <c r="G9104" s="1"/>
      <c r="H9104">
        <v>407.81</v>
      </c>
      <c r="I9104">
        <v>36.29</v>
      </c>
      <c r="J9104">
        <f t="shared" si="947"/>
        <v>0.67112920232461193</v>
      </c>
      <c r="K9104">
        <f t="shared" si="948"/>
        <v>4.4089280793607057E-2</v>
      </c>
      <c r="L9104">
        <f t="shared" si="949"/>
        <v>4.546542057352152</v>
      </c>
      <c r="N9104">
        <f t="shared" si="950"/>
        <v>3.3493685333332992E-4</v>
      </c>
      <c r="O9104">
        <f t="shared" si="951"/>
        <v>2.6621826127795557E-2</v>
      </c>
      <c r="P9104">
        <f t="shared" si="952"/>
        <v>1.0492547458316785E-2</v>
      </c>
    </row>
    <row r="9105" spans="1:16" hidden="1" x14ac:dyDescent="0.25">
      <c r="A9105" s="5" t="s">
        <v>30</v>
      </c>
      <c r="B9105" s="1">
        <v>275.42349999999999</v>
      </c>
      <c r="C9105" s="1">
        <v>1.7</v>
      </c>
      <c r="D9105" s="1">
        <v>4.5885530000000001</v>
      </c>
      <c r="E9105" s="1">
        <v>94.957759999999993</v>
      </c>
      <c r="F9105" s="1" t="s">
        <v>22</v>
      </c>
      <c r="G9105" s="1"/>
      <c r="H9105">
        <v>407.81</v>
      </c>
      <c r="I9105">
        <v>36.29</v>
      </c>
      <c r="J9105">
        <f t="shared" si="947"/>
        <v>0.67537210956082483</v>
      </c>
      <c r="K9105">
        <f t="shared" si="948"/>
        <v>4.6844860843207492E-2</v>
      </c>
      <c r="L9105">
        <f t="shared" si="949"/>
        <v>4.5534321611436619</v>
      </c>
      <c r="N9105">
        <f t="shared" si="950"/>
        <v>3.8008348957505809E-4</v>
      </c>
      <c r="O9105">
        <f t="shared" si="951"/>
        <v>2.8567399850279351E-2</v>
      </c>
      <c r="P9105">
        <f t="shared" si="952"/>
        <v>1.0421252017554396E-2</v>
      </c>
    </row>
    <row r="9106" spans="1:16" hidden="1" x14ac:dyDescent="0.25">
      <c r="A9106" s="5" t="s">
        <v>30</v>
      </c>
      <c r="B9106" s="1">
        <v>277.07760000000002</v>
      </c>
      <c r="C9106" s="1">
        <v>1.8</v>
      </c>
      <c r="D9106" s="1">
        <v>4.8420769999999997</v>
      </c>
      <c r="E9106" s="1">
        <v>95.588530000000006</v>
      </c>
      <c r="F9106" s="1" t="s">
        <v>22</v>
      </c>
      <c r="G9106" s="1"/>
      <c r="H9106">
        <v>407.81</v>
      </c>
      <c r="I9106">
        <v>36.29</v>
      </c>
      <c r="J9106">
        <f t="shared" si="947"/>
        <v>0.67942816507687409</v>
      </c>
      <c r="K9106">
        <f t="shared" si="948"/>
        <v>4.9600440892807941E-2</v>
      </c>
      <c r="L9106">
        <f t="shared" si="949"/>
        <v>4.5600528337797925</v>
      </c>
      <c r="N9106">
        <f t="shared" si="950"/>
        <v>4.2860284563996375E-4</v>
      </c>
      <c r="O9106">
        <f t="shared" si="951"/>
        <v>3.0532133589452191E-2</v>
      </c>
      <c r="P9106">
        <f t="shared" si="952"/>
        <v>1.0353196181782657E-2</v>
      </c>
    </row>
    <row r="9107" spans="1:16" hidden="1" x14ac:dyDescent="0.25">
      <c r="A9107" s="5" t="s">
        <v>30</v>
      </c>
      <c r="B9107" s="1">
        <v>278.6628</v>
      </c>
      <c r="C9107" s="1">
        <v>1.9</v>
      </c>
      <c r="D9107" s="1">
        <v>5.0950810000000004</v>
      </c>
      <c r="E9107" s="1">
        <v>96.200100000000006</v>
      </c>
      <c r="F9107" s="1" t="s">
        <v>22</v>
      </c>
      <c r="G9107" s="1"/>
      <c r="H9107">
        <v>407.81</v>
      </c>
      <c r="I9107">
        <v>36.29</v>
      </c>
      <c r="J9107">
        <f t="shared" si="947"/>
        <v>0.68331526936563591</v>
      </c>
      <c r="K9107">
        <f t="shared" si="948"/>
        <v>5.2356020942408377E-2</v>
      </c>
      <c r="L9107">
        <f t="shared" si="949"/>
        <v>4.5664303971721605</v>
      </c>
      <c r="N9107">
        <f t="shared" si="950"/>
        <v>4.8058065097561042E-4</v>
      </c>
      <c r="O9107">
        <f t="shared" si="951"/>
        <v>3.2515197303082728E-2</v>
      </c>
      <c r="P9107">
        <f t="shared" si="952"/>
        <v>1.0288055259202403E-2</v>
      </c>
    </row>
    <row r="9108" spans="1:16" hidden="1" x14ac:dyDescent="0.25">
      <c r="A9108" s="5" t="s">
        <v>30</v>
      </c>
      <c r="B9108" s="1">
        <v>280.18549999999999</v>
      </c>
      <c r="C9108" s="1">
        <v>2</v>
      </c>
      <c r="D9108" s="1">
        <v>5.3476270000000001</v>
      </c>
      <c r="E9108" s="1">
        <v>96.794200000000004</v>
      </c>
      <c r="F9108" s="1" t="s">
        <v>22</v>
      </c>
      <c r="G9108" s="1"/>
      <c r="H9108">
        <v>407.81</v>
      </c>
      <c r="I9108">
        <v>36.29</v>
      </c>
      <c r="J9108">
        <f t="shared" si="947"/>
        <v>0.68704911600990659</v>
      </c>
      <c r="K9108">
        <f t="shared" si="948"/>
        <v>5.5111600992008819E-2</v>
      </c>
      <c r="L9108">
        <f t="shared" si="949"/>
        <v>4.5725870751320432</v>
      </c>
      <c r="N9108">
        <f t="shared" si="950"/>
        <v>5.3610760683034647E-4</v>
      </c>
      <c r="O9108">
        <f t="shared" si="951"/>
        <v>3.4515846026081973E-2</v>
      </c>
      <c r="P9108">
        <f t="shared" si="952"/>
        <v>1.0225555298780498E-2</v>
      </c>
    </row>
    <row r="9109" spans="1:16" hidden="1" x14ac:dyDescent="0.25">
      <c r="A9109" s="5" t="s">
        <v>30</v>
      </c>
      <c r="B9109" s="1">
        <v>281.65129999999999</v>
      </c>
      <c r="C9109" s="1">
        <v>2.1</v>
      </c>
      <c r="D9109" s="1">
        <v>5.5997700000000004</v>
      </c>
      <c r="E9109" s="1">
        <v>97.37236</v>
      </c>
      <c r="F9109" s="1" t="s">
        <v>22</v>
      </c>
      <c r="G9109" s="1"/>
      <c r="H9109">
        <v>407.81</v>
      </c>
      <c r="I9109">
        <v>36.29</v>
      </c>
      <c r="J9109">
        <f t="shared" si="947"/>
        <v>0.69064343689463226</v>
      </c>
      <c r="K9109">
        <f t="shared" si="948"/>
        <v>5.7867181041609261E-2</v>
      </c>
      <c r="L9109">
        <f t="shared" si="949"/>
        <v>4.578542392141741</v>
      </c>
      <c r="N9109">
        <f t="shared" si="950"/>
        <v>5.9527831947318475E-4</v>
      </c>
      <c r="O9109">
        <f t="shared" si="951"/>
        <v>3.6533407773627694E-2</v>
      </c>
      <c r="P9109">
        <f t="shared" si="952"/>
        <v>1.016545704504802E-2</v>
      </c>
    </row>
    <row r="9110" spans="1:16" hidden="1" x14ac:dyDescent="0.25">
      <c r="A9110" s="5" t="s">
        <v>30</v>
      </c>
      <c r="B9110" s="1">
        <v>283.06479999999999</v>
      </c>
      <c r="C9110" s="1">
        <v>2.2000000000000002</v>
      </c>
      <c r="D9110" s="1">
        <v>5.851559</v>
      </c>
      <c r="E9110" s="1">
        <v>97.935910000000007</v>
      </c>
      <c r="F9110" s="1" t="s">
        <v>22</v>
      </c>
      <c r="G9110" s="1"/>
      <c r="H9110">
        <v>407.81</v>
      </c>
      <c r="I9110">
        <v>36.29</v>
      </c>
      <c r="J9110">
        <f t="shared" si="947"/>
        <v>0.69410951178244773</v>
      </c>
      <c r="K9110">
        <f t="shared" si="948"/>
        <v>6.0622761091209704E-2</v>
      </c>
      <c r="L9110">
        <f t="shared" si="949"/>
        <v>4.5843132851408033</v>
      </c>
      <c r="N9110">
        <f t="shared" si="950"/>
        <v>6.581763742324082E-4</v>
      </c>
      <c r="O9110">
        <f t="shared" si="951"/>
        <v>3.8567273668072111E-2</v>
      </c>
      <c r="P9110">
        <f t="shared" si="952"/>
        <v>1.0107553465672874E-2</v>
      </c>
    </row>
    <row r="9111" spans="1:16" hidden="1" x14ac:dyDescent="0.25">
      <c r="A9111" s="5" t="s">
        <v>30</v>
      </c>
      <c r="B9111" s="1">
        <v>284.43029999999999</v>
      </c>
      <c r="C9111" s="1">
        <v>2.2999999999999998</v>
      </c>
      <c r="D9111" s="1">
        <v>6.1030410000000002</v>
      </c>
      <c r="E9111" s="1">
        <v>98.486009999999993</v>
      </c>
      <c r="F9111" s="1" t="s">
        <v>22</v>
      </c>
      <c r="G9111" s="1"/>
      <c r="H9111">
        <v>407.81</v>
      </c>
      <c r="I9111">
        <v>36.29</v>
      </c>
      <c r="J9111">
        <f t="shared" si="947"/>
        <v>0.69745788479929371</v>
      </c>
      <c r="K9111">
        <f t="shared" si="948"/>
        <v>6.3378341140810132E-2</v>
      </c>
      <c r="L9111">
        <f t="shared" si="949"/>
        <v>4.5899145076339103</v>
      </c>
      <c r="N9111">
        <f t="shared" si="950"/>
        <v>7.2489784503096768E-4</v>
      </c>
      <c r="O9111">
        <f t="shared" si="951"/>
        <v>4.0616889797696176E-2</v>
      </c>
      <c r="P9111">
        <f t="shared" si="952"/>
        <v>1.0051664550623748E-2</v>
      </c>
    </row>
    <row r="9112" spans="1:16" hidden="1" x14ac:dyDescent="0.25">
      <c r="A9112" s="5" t="s">
        <v>30</v>
      </c>
      <c r="B9112" s="1">
        <v>285.75150000000002</v>
      </c>
      <c r="C9112" s="1">
        <v>2.4</v>
      </c>
      <c r="D9112" s="1">
        <v>6.3542569999999996</v>
      </c>
      <c r="E9112" s="1">
        <v>99.023690000000002</v>
      </c>
      <c r="F9112" s="1" t="s">
        <v>22</v>
      </c>
      <c r="G9112" s="1"/>
      <c r="H9112">
        <v>407.81</v>
      </c>
      <c r="I9112">
        <v>36.29</v>
      </c>
      <c r="J9112">
        <f t="shared" si="947"/>
        <v>0.70069762879772446</v>
      </c>
      <c r="K9112">
        <f t="shared" si="948"/>
        <v>6.6133921190410574E-2</v>
      </c>
      <c r="L9112">
        <f t="shared" si="949"/>
        <v>4.5953591144378967</v>
      </c>
      <c r="N9112">
        <f t="shared" si="950"/>
        <v>7.9553571931256567E-4</v>
      </c>
      <c r="O9112">
        <f t="shared" si="951"/>
        <v>4.2681750441010996E-2</v>
      </c>
      <c r="P9112">
        <f t="shared" si="952"/>
        <v>9.9976315610831763E-3</v>
      </c>
    </row>
    <row r="9113" spans="1:16" hidden="1" x14ac:dyDescent="0.25">
      <c r="A9113" s="5" t="s">
        <v>30</v>
      </c>
      <c r="B9113" s="1">
        <v>287.03160000000003</v>
      </c>
      <c r="C9113" s="1">
        <v>2.5</v>
      </c>
      <c r="D9113" s="1">
        <v>6.605245</v>
      </c>
      <c r="E9113" s="1">
        <v>99.549869999999999</v>
      </c>
      <c r="F9113" s="1" t="s">
        <v>22</v>
      </c>
      <c r="G9113" s="1"/>
      <c r="H9113">
        <v>407.81</v>
      </c>
      <c r="I9113">
        <v>36.29</v>
      </c>
      <c r="J9113">
        <f t="shared" si="947"/>
        <v>0.70383659056913761</v>
      </c>
      <c r="K9113">
        <f t="shared" si="948"/>
        <v>6.8889501240011031E-2</v>
      </c>
      <c r="L9113">
        <f t="shared" si="949"/>
        <v>4.6006587246329085</v>
      </c>
      <c r="N9113">
        <f t="shared" si="950"/>
        <v>8.7017905715261067E-4</v>
      </c>
      <c r="O9113">
        <f t="shared" si="951"/>
        <v>4.4761392379919863E-2</v>
      </c>
      <c r="P9113">
        <f t="shared" si="952"/>
        <v>9.9453137035383551E-3</v>
      </c>
    </row>
    <row r="9114" spans="1:16" hidden="1" x14ac:dyDescent="0.25">
      <c r="A9114" s="5" t="s">
        <v>30</v>
      </c>
      <c r="B9114" s="1">
        <v>288.27339999999998</v>
      </c>
      <c r="C9114" s="1">
        <v>2.6</v>
      </c>
      <c r="D9114" s="1">
        <v>6.8560379999999999</v>
      </c>
      <c r="E9114" s="1">
        <v>100.0654</v>
      </c>
      <c r="F9114" s="1" t="s">
        <v>22</v>
      </c>
      <c r="G9114" s="1"/>
      <c r="H9114">
        <v>407.81</v>
      </c>
      <c r="I9114">
        <v>36.29</v>
      </c>
      <c r="J9114">
        <f t="shared" si="947"/>
        <v>0.7068816360560064</v>
      </c>
      <c r="K9114">
        <f t="shared" si="948"/>
        <v>7.1645081289611473E-2</v>
      </c>
      <c r="L9114">
        <f t="shared" si="949"/>
        <v>4.6058239722232877</v>
      </c>
      <c r="N9114">
        <f t="shared" si="950"/>
        <v>9.4891345162435034E-4</v>
      </c>
      <c r="O9114">
        <f t="shared" si="951"/>
        <v>4.685539009001792E-2</v>
      </c>
      <c r="P9114">
        <f t="shared" si="952"/>
        <v>9.8945831115297631E-3</v>
      </c>
    </row>
    <row r="9115" spans="1:16" hidden="1" x14ac:dyDescent="0.25">
      <c r="A9115" s="5" t="s">
        <v>30</v>
      </c>
      <c r="B9115" s="1">
        <v>289.47969999999998</v>
      </c>
      <c r="C9115" s="1">
        <v>2.7</v>
      </c>
      <c r="D9115" s="1">
        <v>7.1066700000000003</v>
      </c>
      <c r="E9115" s="1">
        <v>100.57089999999999</v>
      </c>
      <c r="F9115" s="1" t="s">
        <v>22</v>
      </c>
      <c r="G9115" s="1"/>
      <c r="H9115">
        <v>407.81</v>
      </c>
      <c r="I9115">
        <v>36.29</v>
      </c>
      <c r="J9115">
        <f t="shared" si="947"/>
        <v>0.70983963120080429</v>
      </c>
      <c r="K9115">
        <f t="shared" si="948"/>
        <v>7.4400661339211915E-2</v>
      </c>
      <c r="L9115">
        <f t="shared" si="949"/>
        <v>4.6108629514070998</v>
      </c>
      <c r="N9115">
        <f t="shared" si="950"/>
        <v>1.031844680809338E-3</v>
      </c>
      <c r="O9115">
        <f t="shared" si="951"/>
        <v>4.8963351644085898E-2</v>
      </c>
      <c r="P9115">
        <f t="shared" si="952"/>
        <v>9.8453395608387832E-3</v>
      </c>
    </row>
    <row r="9116" spans="1:16" hidden="1" x14ac:dyDescent="0.25">
      <c r="A9116" s="5" t="s">
        <v>30</v>
      </c>
      <c r="B9116" s="1">
        <v>290.65269999999998</v>
      </c>
      <c r="C9116" s="1">
        <v>2.8</v>
      </c>
      <c r="D9116" s="1">
        <v>7.3571710000000001</v>
      </c>
      <c r="E9116" s="1">
        <v>101.0672</v>
      </c>
      <c r="F9116" s="1" t="s">
        <v>22</v>
      </c>
      <c r="G9116" s="1"/>
      <c r="H9116">
        <v>407.81</v>
      </c>
      <c r="I9116">
        <v>36.29</v>
      </c>
      <c r="J9116">
        <f t="shared" si="947"/>
        <v>0.71271597067261705</v>
      </c>
      <c r="K9116">
        <f t="shared" si="948"/>
        <v>7.7156241388812344E-2</v>
      </c>
      <c r="L9116">
        <f t="shared" si="949"/>
        <v>4.6157856421310379</v>
      </c>
      <c r="N9116">
        <f t="shared" si="950"/>
        <v>1.1190576224245211E-3</v>
      </c>
      <c r="O9116">
        <f t="shared" si="951"/>
        <v>5.1084915200451102E-2</v>
      </c>
      <c r="P9116">
        <f t="shared" si="952"/>
        <v>9.7974667669927292E-3</v>
      </c>
    </row>
    <row r="9117" spans="1:16" hidden="1" x14ac:dyDescent="0.25">
      <c r="A9117" s="5" t="s">
        <v>30</v>
      </c>
      <c r="B9117" s="1">
        <v>291.7944</v>
      </c>
      <c r="C9117" s="1">
        <v>2.9</v>
      </c>
      <c r="D9117" s="1">
        <v>7.6075670000000004</v>
      </c>
      <c r="E9117" s="1">
        <v>101.5548</v>
      </c>
      <c r="F9117" s="1" t="s">
        <v>22</v>
      </c>
      <c r="G9117" s="1"/>
      <c r="H9117">
        <v>407.81</v>
      </c>
      <c r="I9117">
        <v>36.29</v>
      </c>
      <c r="J9117">
        <f t="shared" si="947"/>
        <v>0.71551555871606876</v>
      </c>
      <c r="K9117">
        <f t="shared" si="948"/>
        <v>7.9911821438412786E-2</v>
      </c>
      <c r="L9117">
        <f t="shared" si="949"/>
        <v>4.6205985542653094</v>
      </c>
      <c r="N9117">
        <f t="shared" si="950"/>
        <v>1.2106371039189488E-3</v>
      </c>
      <c r="O9117">
        <f t="shared" si="951"/>
        <v>5.321974597476798E-2</v>
      </c>
      <c r="P9117">
        <f t="shared" si="952"/>
        <v>9.7508844052155551E-3</v>
      </c>
    </row>
    <row r="9118" spans="1:16" hidden="1" x14ac:dyDescent="0.25">
      <c r="A9118" s="5" t="s">
        <v>30</v>
      </c>
      <c r="B9118" s="1">
        <v>292.90679999999998</v>
      </c>
      <c r="C9118" s="1">
        <v>3</v>
      </c>
      <c r="D9118" s="1">
        <v>7.8578840000000003</v>
      </c>
      <c r="E9118" s="1">
        <v>102.0343</v>
      </c>
      <c r="F9118" s="1" t="s">
        <v>22</v>
      </c>
      <c r="G9118" s="1"/>
      <c r="H9118">
        <v>407.81</v>
      </c>
      <c r="I9118">
        <v>36.29</v>
      </c>
      <c r="J9118">
        <f t="shared" si="947"/>
        <v>0.71824329957578281</v>
      </c>
      <c r="K9118">
        <f t="shared" si="948"/>
        <v>8.2667401488013229E-2</v>
      </c>
      <c r="L9118">
        <f t="shared" si="949"/>
        <v>4.6253090312664744</v>
      </c>
      <c r="N9118">
        <f t="shared" si="950"/>
        <v>1.3066837397507998E-3</v>
      </c>
      <c r="O9118">
        <f t="shared" si="951"/>
        <v>5.536753361427893E-2</v>
      </c>
      <c r="P9118">
        <f t="shared" si="952"/>
        <v>9.7055058364059338E-3</v>
      </c>
    </row>
    <row r="9119" spans="1:16" hidden="1" x14ac:dyDescent="0.25">
      <c r="A9119" s="5" t="s">
        <v>30</v>
      </c>
      <c r="B9119" s="1">
        <v>293.99169999999998</v>
      </c>
      <c r="C9119" s="1">
        <v>3.1</v>
      </c>
      <c r="D9119" s="1">
        <v>8.1081479999999999</v>
      </c>
      <c r="E9119" s="1">
        <v>102.5061</v>
      </c>
      <c r="F9119" s="1" t="s">
        <v>22</v>
      </c>
      <c r="G9119" s="1"/>
      <c r="H9119">
        <v>407.81</v>
      </c>
      <c r="I9119">
        <v>36.29</v>
      </c>
      <c r="J9119">
        <f t="shared" si="947"/>
        <v>0.72090360707192069</v>
      </c>
      <c r="K9119">
        <f t="shared" si="948"/>
        <v>8.5422981537613671E-2</v>
      </c>
      <c r="L9119">
        <f t="shared" si="949"/>
        <v>4.6299223090028043</v>
      </c>
      <c r="N9119">
        <f t="shared" si="950"/>
        <v>1.4072985887148416E-3</v>
      </c>
      <c r="O9119">
        <f t="shared" si="951"/>
        <v>5.7527989909428638E-2</v>
      </c>
      <c r="P9119">
        <f t="shared" si="952"/>
        <v>9.6612663408243583E-3</v>
      </c>
    </row>
    <row r="9120" spans="1:16" hidden="1" x14ac:dyDescent="0.25">
      <c r="A9120" s="5" t="s">
        <v>30</v>
      </c>
      <c r="B9120" s="1">
        <v>295.0505</v>
      </c>
      <c r="C9120" s="1">
        <v>3.2</v>
      </c>
      <c r="D9120" s="1">
        <v>8.3583800000000004</v>
      </c>
      <c r="E9120" s="1">
        <v>102.9708</v>
      </c>
      <c r="F9120" s="1" t="s">
        <v>22</v>
      </c>
      <c r="G9120" s="1"/>
      <c r="H9120">
        <v>407.81</v>
      </c>
      <c r="I9120">
        <v>36.29</v>
      </c>
      <c r="J9120">
        <f t="shared" si="947"/>
        <v>0.72349991417571913</v>
      </c>
      <c r="K9120">
        <f t="shared" si="948"/>
        <v>8.8178561587214113E-2</v>
      </c>
      <c r="L9120">
        <f t="shared" si="949"/>
        <v>4.6344454528916597</v>
      </c>
      <c r="N9120">
        <f t="shared" si="950"/>
        <v>1.5125598288047773E-3</v>
      </c>
      <c r="O9120">
        <f t="shared" si="951"/>
        <v>5.9700846790020738E-2</v>
      </c>
      <c r="P9120">
        <f t="shared" si="952"/>
        <v>9.6180850777333633E-3</v>
      </c>
    </row>
    <row r="9121" spans="1:16" hidden="1" x14ac:dyDescent="0.25">
      <c r="A9121" s="5" t="s">
        <v>30</v>
      </c>
      <c r="B9121" s="1">
        <v>296.08479999999997</v>
      </c>
      <c r="C9121" s="1">
        <v>3.3</v>
      </c>
      <c r="D9121" s="1">
        <v>8.6086010000000002</v>
      </c>
      <c r="E9121" s="1">
        <v>103.42870000000001</v>
      </c>
      <c r="F9121" s="1" t="s">
        <v>22</v>
      </c>
      <c r="G9121" s="1"/>
      <c r="H9121">
        <v>407.81</v>
      </c>
      <c r="I9121">
        <v>36.29</v>
      </c>
      <c r="J9121">
        <f t="shared" si="947"/>
        <v>0.72603614428287677</v>
      </c>
      <c r="K9121">
        <f t="shared" si="948"/>
        <v>9.0934141636814542E-2</v>
      </c>
      <c r="L9121">
        <f t="shared" si="949"/>
        <v>4.6388824864235527</v>
      </c>
      <c r="N9121">
        <f t="shared" si="950"/>
        <v>1.6225782275649549E-3</v>
      </c>
      <c r="O9121">
        <f t="shared" si="951"/>
        <v>6.1885854562772465E-2</v>
      </c>
      <c r="P9121">
        <f t="shared" si="952"/>
        <v>9.5759116028448152E-3</v>
      </c>
    </row>
    <row r="9122" spans="1:16" hidden="1" x14ac:dyDescent="0.25">
      <c r="A9122" s="5" t="s">
        <v>30</v>
      </c>
      <c r="B9122" s="1">
        <v>297.09570000000002</v>
      </c>
      <c r="C9122" s="1">
        <v>3.4</v>
      </c>
      <c r="D9122" s="1">
        <v>8.8588310000000003</v>
      </c>
      <c r="E9122" s="1">
        <v>103.88030000000001</v>
      </c>
      <c r="F9122" s="1" t="s">
        <v>22</v>
      </c>
      <c r="G9122" s="1"/>
      <c r="H9122">
        <v>407.81</v>
      </c>
      <c r="I9122">
        <v>36.29</v>
      </c>
      <c r="J9122">
        <f t="shared" si="947"/>
        <v>0.72851499472793713</v>
      </c>
      <c r="K9122">
        <f t="shared" si="948"/>
        <v>9.3689721686414984E-2</v>
      </c>
      <c r="L9122">
        <f t="shared" si="949"/>
        <v>4.6432392747380096</v>
      </c>
      <c r="N9122">
        <f t="shared" si="950"/>
        <v>1.7374251034654978E-3</v>
      </c>
      <c r="O9122">
        <f t="shared" si="951"/>
        <v>6.4082780354782737E-2</v>
      </c>
      <c r="P9122">
        <f t="shared" si="952"/>
        <v>9.5346790579355703E-3</v>
      </c>
    </row>
    <row r="9123" spans="1:16" hidden="1" x14ac:dyDescent="0.25">
      <c r="A9123" s="5" t="s">
        <v>30</v>
      </c>
      <c r="B9123" s="1">
        <v>298.08460000000002</v>
      </c>
      <c r="C9123" s="1">
        <v>3.5</v>
      </c>
      <c r="D9123" s="1">
        <v>9.1090900000000001</v>
      </c>
      <c r="E9123" s="1">
        <v>104.3258</v>
      </c>
      <c r="F9123" s="1" t="s">
        <v>22</v>
      </c>
      <c r="G9123" s="1"/>
      <c r="H9123">
        <v>407.81</v>
      </c>
      <c r="I9123">
        <v>36.29</v>
      </c>
      <c r="J9123">
        <f t="shared" si="947"/>
        <v>0.73093989848213636</v>
      </c>
      <c r="K9123">
        <f t="shared" si="948"/>
        <v>9.644530173601544E-2</v>
      </c>
      <c r="L9123">
        <f t="shared" si="949"/>
        <v>4.6475186947923319</v>
      </c>
      <c r="N9123">
        <f t="shared" si="950"/>
        <v>1.8572165837595683E-3</v>
      </c>
      <c r="O9123">
        <f t="shared" si="951"/>
        <v>6.6291406733543168E-2</v>
      </c>
      <c r="P9123">
        <f t="shared" si="952"/>
        <v>9.494349912367148E-3</v>
      </c>
    </row>
    <row r="9124" spans="1:16" hidden="1" x14ac:dyDescent="0.25">
      <c r="A9124" s="5" t="s">
        <v>30</v>
      </c>
      <c r="B9124" s="1">
        <v>299.05250000000001</v>
      </c>
      <c r="C9124" s="1">
        <v>3.6</v>
      </c>
      <c r="D9124" s="1">
        <v>9.3593949999999992</v>
      </c>
      <c r="E9124" s="1">
        <v>104.7657</v>
      </c>
      <c r="F9124" s="1" t="s">
        <v>22</v>
      </c>
      <c r="G9124" s="1"/>
      <c r="H9124">
        <v>407.81</v>
      </c>
      <c r="I9124">
        <v>36.29</v>
      </c>
      <c r="J9124">
        <f t="shared" si="947"/>
        <v>0.73331330766778646</v>
      </c>
      <c r="K9124">
        <f t="shared" si="948"/>
        <v>9.9200881785615883E-2</v>
      </c>
      <c r="L9124">
        <f t="shared" si="949"/>
        <v>4.6517264282395194</v>
      </c>
      <c r="N9124">
        <f t="shared" si="950"/>
        <v>1.9820345788583533E-3</v>
      </c>
      <c r="O9124">
        <f t="shared" si="951"/>
        <v>6.8511530479033814E-2</v>
      </c>
      <c r="P9124">
        <f t="shared" si="952"/>
        <v>9.4548610749987973E-3</v>
      </c>
    </row>
    <row r="9125" spans="1:16" hidden="1" x14ac:dyDescent="0.25">
      <c r="A9125" s="5" t="s">
        <v>30</v>
      </c>
      <c r="B9125" s="1">
        <v>300.00049999999999</v>
      </c>
      <c r="C9125" s="1">
        <v>3.7</v>
      </c>
      <c r="D9125" s="1">
        <v>9.6097629999999992</v>
      </c>
      <c r="E9125" s="1">
        <v>105.2002</v>
      </c>
      <c r="F9125" s="1" t="s">
        <v>22</v>
      </c>
      <c r="G9125" s="1"/>
      <c r="H9125">
        <v>407.81</v>
      </c>
      <c r="I9125">
        <v>36.29</v>
      </c>
      <c r="J9125">
        <f t="shared" si="947"/>
        <v>0.73563791961943059</v>
      </c>
      <c r="K9125">
        <f t="shared" si="948"/>
        <v>0.10195646183521632</v>
      </c>
      <c r="L9125">
        <f t="shared" si="949"/>
        <v>4.6558652014424871</v>
      </c>
      <c r="N9125">
        <f t="shared" si="950"/>
        <v>2.1119839819729244E-3</v>
      </c>
      <c r="O9125">
        <f t="shared" si="951"/>
        <v>7.0742961487427064E-2</v>
      </c>
      <c r="P9125">
        <f t="shared" si="952"/>
        <v>9.4161781239583322E-3</v>
      </c>
    </row>
    <row r="9126" spans="1:16" hidden="1" x14ac:dyDescent="0.25">
      <c r="A9126" s="5" t="s">
        <v>30</v>
      </c>
      <c r="B9126" s="1">
        <v>300.92939999999999</v>
      </c>
      <c r="C9126" s="1">
        <v>3.8</v>
      </c>
      <c r="D9126" s="1">
        <v>9.8602109999999996</v>
      </c>
      <c r="E9126" s="1">
        <v>105.6297</v>
      </c>
      <c r="F9126" s="1" t="s">
        <v>22</v>
      </c>
      <c r="G9126" s="1"/>
      <c r="H9126">
        <v>407.81</v>
      </c>
      <c r="I9126">
        <v>36.29</v>
      </c>
      <c r="J9126">
        <f t="shared" si="947"/>
        <v>0.73791569603491813</v>
      </c>
      <c r="K9126">
        <f t="shared" si="948"/>
        <v>0.10471204188481675</v>
      </c>
      <c r="L9126">
        <f t="shared" si="949"/>
        <v>4.6599395817287936</v>
      </c>
      <c r="N9126">
        <f t="shared" si="950"/>
        <v>2.247139053087471E-3</v>
      </c>
      <c r="O9126">
        <f t="shared" si="951"/>
        <v>7.2985521789157543E-2</v>
      </c>
      <c r="P9126">
        <f t="shared" si="952"/>
        <v>9.3782501498175502E-3</v>
      </c>
    </row>
    <row r="9127" spans="1:16" hidden="1" x14ac:dyDescent="0.25">
      <c r="A9127" s="5" t="s">
        <v>30</v>
      </c>
      <c r="B9127" s="1">
        <v>301.84030000000001</v>
      </c>
      <c r="C9127" s="1">
        <v>3.9</v>
      </c>
      <c r="D9127" s="1">
        <v>10.110749999999999</v>
      </c>
      <c r="E9127" s="1">
        <v>106.0543</v>
      </c>
      <c r="F9127" s="1" t="s">
        <v>22</v>
      </c>
      <c r="G9127" s="1"/>
      <c r="H9127">
        <v>407.81</v>
      </c>
      <c r="I9127">
        <v>36.29</v>
      </c>
      <c r="J9127">
        <f t="shared" si="947"/>
        <v>0.74014933424879237</v>
      </c>
      <c r="K9127">
        <f t="shared" si="948"/>
        <v>0.1074676219344172</v>
      </c>
      <c r="L9127">
        <f t="shared" si="949"/>
        <v>4.6639512271005215</v>
      </c>
      <c r="N9127">
        <f t="shared" si="950"/>
        <v>2.3876277516852677E-3</v>
      </c>
      <c r="O9127">
        <f t="shared" si="951"/>
        <v>7.5239044666780358E-2</v>
      </c>
      <c r="P9127">
        <f t="shared" si="952"/>
        <v>9.3410540258541726E-3</v>
      </c>
    </row>
    <row r="9128" spans="1:16" hidden="1" x14ac:dyDescent="0.25">
      <c r="A9128" s="5" t="s">
        <v>30</v>
      </c>
      <c r="B9128" s="1">
        <v>302.73390000000001</v>
      </c>
      <c r="C9128" s="1">
        <v>4</v>
      </c>
      <c r="D9128" s="1">
        <v>10.3614</v>
      </c>
      <c r="E9128" s="1">
        <v>106.4743</v>
      </c>
      <c r="F9128" s="1" t="s">
        <v>22</v>
      </c>
      <c r="G9128" s="1"/>
      <c r="H9128">
        <v>407.81</v>
      </c>
      <c r="I9128">
        <v>36.29</v>
      </c>
      <c r="J9128">
        <f t="shared" si="947"/>
        <v>0.74234055074667127</v>
      </c>
      <c r="K9128">
        <f t="shared" si="948"/>
        <v>0.11022320198401764</v>
      </c>
      <c r="L9128">
        <f t="shared" si="949"/>
        <v>4.6679036414744468</v>
      </c>
      <c r="N9128">
        <f t="shared" si="950"/>
        <v>2.5335295918000136E-3</v>
      </c>
      <c r="O9128">
        <f t="shared" si="951"/>
        <v>7.7503373860218286E-2</v>
      </c>
      <c r="P9128">
        <f t="shared" si="952"/>
        <v>9.3045500180043081E-3</v>
      </c>
    </row>
    <row r="9129" spans="1:16" hidden="1" x14ac:dyDescent="0.25">
      <c r="A9129" s="5" t="s">
        <v>30</v>
      </c>
      <c r="B9129" s="1">
        <v>303.61090000000002</v>
      </c>
      <c r="C9129" s="1">
        <v>4.0999999999999996</v>
      </c>
      <c r="D9129" s="1">
        <v>10.61218</v>
      </c>
      <c r="E9129" s="1">
        <v>106.8901</v>
      </c>
      <c r="F9129" s="1" t="s">
        <v>22</v>
      </c>
      <c r="G9129" s="1"/>
      <c r="H9129">
        <v>407.81</v>
      </c>
      <c r="I9129">
        <v>36.29</v>
      </c>
      <c r="J9129">
        <f t="shared" si="947"/>
        <v>0.74449106201417325</v>
      </c>
      <c r="K9129">
        <f t="shared" si="948"/>
        <v>0.11297878203361807</v>
      </c>
      <c r="L9129">
        <f t="shared" si="949"/>
        <v>4.671801203826627</v>
      </c>
      <c r="N9129">
        <f t="shared" si="950"/>
        <v>2.6849302047959808E-3</v>
      </c>
      <c r="O9129">
        <f t="shared" si="951"/>
        <v>7.9778362848821949E-2</v>
      </c>
      <c r="P9129">
        <f t="shared" si="952"/>
        <v>9.268691010574653E-3</v>
      </c>
    </row>
    <row r="9130" spans="1:16" hidden="1" x14ac:dyDescent="0.25">
      <c r="A9130" s="5" t="s">
        <v>30</v>
      </c>
      <c r="B9130" s="1">
        <v>304.47210000000001</v>
      </c>
      <c r="C9130" s="1">
        <v>4.2</v>
      </c>
      <c r="D9130" s="1">
        <v>10.86309</v>
      </c>
      <c r="E9130" s="1">
        <v>107.3017</v>
      </c>
      <c r="F9130" s="1" t="s">
        <v>22</v>
      </c>
      <c r="G9130" s="1"/>
      <c r="H9130">
        <v>407.81</v>
      </c>
      <c r="I9130">
        <v>36.29</v>
      </c>
      <c r="J9130">
        <f t="shared" si="947"/>
        <v>0.74660282974914793</v>
      </c>
      <c r="K9130">
        <f t="shared" si="948"/>
        <v>0.11573436208321852</v>
      </c>
      <c r="L9130">
        <f t="shared" si="949"/>
        <v>4.6756444929407834</v>
      </c>
      <c r="N9130">
        <f t="shared" si="950"/>
        <v>2.8419415051349683E-3</v>
      </c>
      <c r="O9130">
        <f t="shared" si="951"/>
        <v>8.2063874201169174E-2</v>
      </c>
      <c r="P9130">
        <f t="shared" si="952"/>
        <v>9.2334654026668093E-3</v>
      </c>
    </row>
    <row r="9131" spans="1:16" hidden="1" x14ac:dyDescent="0.25">
      <c r="A9131" s="5" t="s">
        <v>30</v>
      </c>
      <c r="B9131" s="1">
        <v>305.31810000000002</v>
      </c>
      <c r="C9131" s="1">
        <v>4.3</v>
      </c>
      <c r="D9131" s="1">
        <v>11.11415</v>
      </c>
      <c r="E9131" s="1">
        <v>107.7094</v>
      </c>
      <c r="F9131" s="1" t="s">
        <v>22</v>
      </c>
      <c r="G9131" s="1"/>
      <c r="H9131">
        <v>407.81</v>
      </c>
      <c r="I9131">
        <v>36.29</v>
      </c>
      <c r="J9131">
        <f t="shared" si="947"/>
        <v>0.7486773252249822</v>
      </c>
      <c r="K9131">
        <f t="shared" si="948"/>
        <v>0.11848994213281895</v>
      </c>
      <c r="L9131">
        <f t="shared" si="949"/>
        <v>4.6794368598337481</v>
      </c>
      <c r="N9131">
        <f t="shared" si="950"/>
        <v>3.0046490453526035E-3</v>
      </c>
      <c r="O9131">
        <f t="shared" si="951"/>
        <v>8.4359778984798989E-2</v>
      </c>
      <c r="P9131">
        <f t="shared" si="952"/>
        <v>9.1988365311555364E-3</v>
      </c>
    </row>
    <row r="9132" spans="1:16" hidden="1" x14ac:dyDescent="0.25">
      <c r="A9132" s="5" t="s">
        <v>30</v>
      </c>
      <c r="B9132" s="1">
        <v>306.14960000000002</v>
      </c>
      <c r="C9132" s="1">
        <v>4.4000000000000004</v>
      </c>
      <c r="D9132" s="1">
        <v>11.36537</v>
      </c>
      <c r="E9132" s="1">
        <v>108.1134</v>
      </c>
      <c r="F9132" s="1" t="s">
        <v>22</v>
      </c>
      <c r="G9132" s="1"/>
      <c r="H9132">
        <v>407.81</v>
      </c>
      <c r="I9132">
        <v>36.29</v>
      </c>
      <c r="J9132">
        <f t="shared" si="947"/>
        <v>0.7507162649272946</v>
      </c>
      <c r="K9132">
        <f t="shared" si="948"/>
        <v>0.12124552218241941</v>
      </c>
      <c r="L9132">
        <f t="shared" si="949"/>
        <v>4.6831806762597914</v>
      </c>
      <c r="N9132">
        <f t="shared" si="950"/>
        <v>3.1731658025099933E-3</v>
      </c>
      <c r="O9132">
        <f t="shared" si="951"/>
        <v>8.6665956229135394E-2</v>
      </c>
      <c r="P9132">
        <f t="shared" si="952"/>
        <v>9.1647771951016057E-3</v>
      </c>
    </row>
    <row r="9133" spans="1:16" hidden="1" x14ac:dyDescent="0.25">
      <c r="A9133" s="5" t="s">
        <v>30</v>
      </c>
      <c r="B9133" s="1">
        <v>306.96710000000002</v>
      </c>
      <c r="C9133" s="1">
        <v>4.5</v>
      </c>
      <c r="D9133" s="1">
        <v>11.616759999999999</v>
      </c>
      <c r="E9133" s="1">
        <v>108.51390000000001</v>
      </c>
      <c r="F9133" s="1" t="s">
        <v>22</v>
      </c>
      <c r="G9133" s="1"/>
      <c r="H9133">
        <v>407.81</v>
      </c>
      <c r="I9133">
        <v>36.29</v>
      </c>
      <c r="J9133">
        <f t="shared" si="947"/>
        <v>0.75272087491724093</v>
      </c>
      <c r="K9133">
        <f t="shared" si="948"/>
        <v>0.12400110223201985</v>
      </c>
      <c r="L9133">
        <f t="shared" si="949"/>
        <v>4.6868782753741307</v>
      </c>
      <c r="N9133">
        <f t="shared" si="950"/>
        <v>3.3475732631711923E-3</v>
      </c>
      <c r="O9133">
        <f t="shared" si="951"/>
        <v>8.8982292435752494E-2</v>
      </c>
      <c r="P9133">
        <f t="shared" si="952"/>
        <v>9.1312609632201915E-3</v>
      </c>
    </row>
    <row r="9134" spans="1:16" hidden="1" x14ac:dyDescent="0.25">
      <c r="A9134" s="5" t="s">
        <v>30</v>
      </c>
      <c r="B9134" s="1">
        <v>307.77120000000002</v>
      </c>
      <c r="C9134" s="1">
        <v>4.5999999999999996</v>
      </c>
      <c r="D9134" s="1">
        <v>11.86834</v>
      </c>
      <c r="E9134" s="1">
        <v>108.911</v>
      </c>
      <c r="F9134" s="1" t="s">
        <v>22</v>
      </c>
      <c r="G9134" s="1"/>
      <c r="H9134">
        <v>407.81</v>
      </c>
      <c r="I9134">
        <v>36.29</v>
      </c>
      <c r="J9134">
        <f t="shared" si="947"/>
        <v>0.75469262646820834</v>
      </c>
      <c r="K9134">
        <f t="shared" si="948"/>
        <v>0.12675668228162026</v>
      </c>
      <c r="L9134">
        <f t="shared" si="949"/>
        <v>4.6905310349387479</v>
      </c>
      <c r="N9134">
        <f t="shared" si="950"/>
        <v>3.5279809386154571E-3</v>
      </c>
      <c r="O9134">
        <f t="shared" si="951"/>
        <v>9.1308681130895575E-2</v>
      </c>
      <c r="P9134">
        <f t="shared" si="952"/>
        <v>9.0982704187933892E-3</v>
      </c>
    </row>
    <row r="9135" spans="1:16" hidden="1" x14ac:dyDescent="0.25">
      <c r="A9135" s="5" t="s">
        <v>30</v>
      </c>
      <c r="B9135" s="1">
        <v>308.56229999999999</v>
      </c>
      <c r="C9135" s="1">
        <v>4.7</v>
      </c>
      <c r="D9135" s="1">
        <v>12.12011</v>
      </c>
      <c r="E9135" s="1">
        <v>109.3049</v>
      </c>
      <c r="F9135" s="1" t="s">
        <v>22</v>
      </c>
      <c r="G9135" s="1"/>
      <c r="H9135">
        <v>407.81</v>
      </c>
      <c r="I9135">
        <v>36.29</v>
      </c>
      <c r="J9135">
        <f t="shared" si="947"/>
        <v>0.75663250042912134</v>
      </c>
      <c r="K9135">
        <f t="shared" si="948"/>
        <v>0.12951226233122073</v>
      </c>
      <c r="L9135">
        <f t="shared" si="949"/>
        <v>4.6941412249187051</v>
      </c>
      <c r="N9135">
        <f t="shared" si="950"/>
        <v>3.714460748649348E-3</v>
      </c>
      <c r="O9135">
        <f t="shared" si="951"/>
        <v>9.3645022455815879E-2</v>
      </c>
      <c r="P9135">
        <f t="shared" si="952"/>
        <v>9.0657803959751527E-3</v>
      </c>
    </row>
    <row r="9136" spans="1:16" hidden="1" x14ac:dyDescent="0.25">
      <c r="A9136" s="5" t="s">
        <v>30</v>
      </c>
      <c r="B9136" s="1">
        <v>309.34109999999998</v>
      </c>
      <c r="C9136" s="1">
        <v>4.8</v>
      </c>
      <c r="D9136" s="1">
        <v>12.37209</v>
      </c>
      <c r="E9136" s="1">
        <v>109.6957</v>
      </c>
      <c r="F9136" s="1" t="s">
        <v>22</v>
      </c>
      <c r="G9136" s="1"/>
      <c r="H9136">
        <v>407.81</v>
      </c>
      <c r="I9136">
        <v>36.29</v>
      </c>
      <c r="J9136">
        <f t="shared" si="947"/>
        <v>0.75854221328559868</v>
      </c>
      <c r="K9136">
        <f t="shared" si="948"/>
        <v>0.13226784238082115</v>
      </c>
      <c r="L9136">
        <f t="shared" si="949"/>
        <v>4.6977101687007154</v>
      </c>
      <c r="N9136">
        <f t="shared" si="950"/>
        <v>3.9071633205265965E-3</v>
      </c>
      <c r="O9136">
        <f t="shared" si="951"/>
        <v>9.5991222791032338E-2</v>
      </c>
      <c r="P9136">
        <f t="shared" si="952"/>
        <v>9.0337745729960582E-3</v>
      </c>
    </row>
    <row r="9137" spans="1:16" hidden="1" x14ac:dyDescent="0.25">
      <c r="A9137" s="5" t="s">
        <v>30</v>
      </c>
      <c r="B9137" s="1">
        <v>310.1078</v>
      </c>
      <c r="C9137" s="1">
        <v>4.9000000000000004</v>
      </c>
      <c r="D9137" s="1">
        <v>12.62429</v>
      </c>
      <c r="E9137" s="1">
        <v>110.08369999999999</v>
      </c>
      <c r="F9137" s="1" t="s">
        <v>22</v>
      </c>
      <c r="G9137" s="1"/>
      <c r="H9137">
        <v>407.81</v>
      </c>
      <c r="I9137">
        <v>36.29</v>
      </c>
      <c r="J9137">
        <f t="shared" si="947"/>
        <v>0.7604222554621024</v>
      </c>
      <c r="K9137">
        <f t="shared" si="948"/>
        <v>0.13502342243042162</v>
      </c>
      <c r="L9137">
        <f t="shared" si="949"/>
        <v>4.70124098553877</v>
      </c>
      <c r="N9137">
        <f t="shared" si="950"/>
        <v>4.1061246401991091E-3</v>
      </c>
      <c r="O9137">
        <f t="shared" si="951"/>
        <v>9.8347194411106759E-2</v>
      </c>
      <c r="P9137">
        <f t="shared" si="952"/>
        <v>9.0022208478831751E-3</v>
      </c>
    </row>
    <row r="9138" spans="1:16" hidden="1" x14ac:dyDescent="0.25">
      <c r="A9138" s="5" t="s">
        <v>30</v>
      </c>
      <c r="B9138" s="1">
        <v>310.86309999999997</v>
      </c>
      <c r="C9138" s="1">
        <v>5</v>
      </c>
      <c r="D9138" s="1">
        <v>12.876709999999999</v>
      </c>
      <c r="E9138" s="1">
        <v>110.4689</v>
      </c>
      <c r="F9138" s="1" t="s">
        <v>22</v>
      </c>
      <c r="G9138" s="1"/>
      <c r="H9138">
        <v>407.81</v>
      </c>
      <c r="I9138">
        <v>36.29</v>
      </c>
      <c r="J9138">
        <f t="shared" si="947"/>
        <v>0.76227434344425093</v>
      </c>
      <c r="K9138">
        <f t="shared" si="948"/>
        <v>0.13777900248002206</v>
      </c>
      <c r="L9138">
        <f t="shared" si="949"/>
        <v>4.7047340333800953</v>
      </c>
      <c r="N9138">
        <f t="shared" si="950"/>
        <v>4.3115147537171397E-3</v>
      </c>
      <c r="O9138">
        <f t="shared" si="951"/>
        <v>0.10071285516692571</v>
      </c>
      <c r="P9138">
        <f t="shared" si="952"/>
        <v>8.9711121218564102E-3</v>
      </c>
    </row>
    <row r="9139" spans="1:16" hidden="1" x14ac:dyDescent="0.25">
      <c r="A9139" s="5" t="s">
        <v>30</v>
      </c>
      <c r="B9139" s="1">
        <v>311.60719999999998</v>
      </c>
      <c r="C9139" s="1">
        <v>5.0999999999999996</v>
      </c>
      <c r="D9139" s="1">
        <v>13.12937</v>
      </c>
      <c r="E9139" s="1">
        <v>110.8514</v>
      </c>
      <c r="F9139" s="1" t="s">
        <v>22</v>
      </c>
      <c r="G9139" s="1"/>
      <c r="H9139">
        <v>407.81</v>
      </c>
      <c r="I9139">
        <v>36.29</v>
      </c>
      <c r="J9139">
        <f t="shared" si="947"/>
        <v>0.76409896765650664</v>
      </c>
      <c r="K9139">
        <f t="shared" si="948"/>
        <v>0.14053458252962248</v>
      </c>
      <c r="L9139">
        <f t="shared" si="949"/>
        <v>4.7081905656623144</v>
      </c>
      <c r="N9139">
        <f t="shared" si="950"/>
        <v>4.5233791243668746E-3</v>
      </c>
      <c r="O9139">
        <f t="shared" si="951"/>
        <v>0.10308812819283403</v>
      </c>
      <c r="P9139">
        <f t="shared" si="952"/>
        <v>8.9404334679762595E-3</v>
      </c>
    </row>
    <row r="9140" spans="1:16" hidden="1" x14ac:dyDescent="0.25">
      <c r="A9140" s="5" t="s">
        <v>30</v>
      </c>
      <c r="B9140" s="1">
        <v>312.34050000000002</v>
      </c>
      <c r="C9140" s="1">
        <v>5.2</v>
      </c>
      <c r="D9140" s="1">
        <v>13.38228</v>
      </c>
      <c r="E9140" s="1">
        <v>111.23139999999999</v>
      </c>
      <c r="F9140" s="1" t="s">
        <v>22</v>
      </c>
      <c r="G9140" s="1"/>
      <c r="H9140">
        <v>407.81</v>
      </c>
      <c r="I9140">
        <v>36.29</v>
      </c>
      <c r="J9140">
        <f t="shared" si="947"/>
        <v>0.76589710894779439</v>
      </c>
      <c r="K9140">
        <f t="shared" si="948"/>
        <v>0.14329016257922295</v>
      </c>
      <c r="L9140">
        <f t="shared" si="949"/>
        <v>4.7116127160571386</v>
      </c>
      <c r="N9140">
        <f t="shared" si="950"/>
        <v>4.7418205392679999E-3</v>
      </c>
      <c r="O9140">
        <f t="shared" si="951"/>
        <v>0.10547294163627136</v>
      </c>
      <c r="P9140">
        <f t="shared" si="952"/>
        <v>8.9101623966198404E-3</v>
      </c>
    </row>
    <row r="9141" spans="1:16" hidden="1" x14ac:dyDescent="0.25">
      <c r="A9141" s="5" t="s">
        <v>30</v>
      </c>
      <c r="B9141" s="1">
        <v>313.0634</v>
      </c>
      <c r="C9141" s="1">
        <v>5.3</v>
      </c>
      <c r="D9141" s="1">
        <v>13.635429999999999</v>
      </c>
      <c r="E9141" s="1">
        <v>111.60899999999999</v>
      </c>
      <c r="F9141" s="1" t="s">
        <v>22</v>
      </c>
      <c r="G9141" s="1"/>
      <c r="H9141">
        <v>407.81</v>
      </c>
      <c r="I9141">
        <v>36.29</v>
      </c>
      <c r="J9141">
        <f t="shared" si="947"/>
        <v>0.76766974816703859</v>
      </c>
      <c r="K9141">
        <f t="shared" si="948"/>
        <v>0.14604574262882336</v>
      </c>
      <c r="L9141">
        <f t="shared" si="949"/>
        <v>4.7150016918568545</v>
      </c>
      <c r="N9141">
        <f t="shared" si="950"/>
        <v>4.9669494043783997E-3</v>
      </c>
      <c r="O9141">
        <f t="shared" si="951"/>
        <v>0.10786722840782351</v>
      </c>
      <c r="P9141">
        <f t="shared" si="952"/>
        <v>8.8802848795389369E-3</v>
      </c>
    </row>
    <row r="9142" spans="1:16" hidden="1" x14ac:dyDescent="0.25">
      <c r="A9142" s="5" t="s">
        <v>30</v>
      </c>
      <c r="B9142" s="1">
        <v>313.77629999999999</v>
      </c>
      <c r="C9142" s="1">
        <v>5.4</v>
      </c>
      <c r="D9142" s="1">
        <v>13.888859999999999</v>
      </c>
      <c r="E9142" s="1">
        <v>111.9843</v>
      </c>
      <c r="F9142" s="1" t="s">
        <v>22</v>
      </c>
      <c r="G9142" s="1"/>
      <c r="H9142">
        <v>407.81</v>
      </c>
      <c r="I9142">
        <v>36.29</v>
      </c>
      <c r="J9142">
        <f t="shared" si="947"/>
        <v>0.76941786616316421</v>
      </c>
      <c r="K9142">
        <f t="shared" si="948"/>
        <v>0.14880132267842383</v>
      </c>
      <c r="L9142">
        <f t="shared" si="949"/>
        <v>4.7183586828977315</v>
      </c>
      <c r="N9142">
        <f t="shared" si="950"/>
        <v>5.1988847622983884E-3</v>
      </c>
      <c r="O9142">
        <f t="shared" si="951"/>
        <v>0.11027092594983656</v>
      </c>
      <c r="P9142">
        <f t="shared" si="952"/>
        <v>8.8507872332704643E-3</v>
      </c>
    </row>
    <row r="9143" spans="1:16" hidden="1" x14ac:dyDescent="0.25">
      <c r="A9143" s="5" t="s">
        <v>30</v>
      </c>
      <c r="B9143" s="1">
        <v>314.47949999999997</v>
      </c>
      <c r="C9143" s="1">
        <v>5.5</v>
      </c>
      <c r="D9143" s="1">
        <v>14.14255</v>
      </c>
      <c r="E9143" s="1">
        <v>112.3574</v>
      </c>
      <c r="F9143" s="1" t="s">
        <v>22</v>
      </c>
      <c r="G9143" s="1"/>
      <c r="H9143">
        <v>407.81</v>
      </c>
      <c r="I9143">
        <v>36.29</v>
      </c>
      <c r="J9143">
        <f t="shared" si="947"/>
        <v>0.7711421985728647</v>
      </c>
      <c r="K9143">
        <f t="shared" si="948"/>
        <v>0.15155690272802425</v>
      </c>
      <c r="L9143">
        <f t="shared" si="949"/>
        <v>4.7216848620608705</v>
      </c>
      <c r="N9143">
        <f t="shared" si="950"/>
        <v>5.4377206546884927E-3</v>
      </c>
      <c r="O9143">
        <f t="shared" si="951"/>
        <v>0.11268397602193496</v>
      </c>
      <c r="P9143">
        <f t="shared" si="952"/>
        <v>8.821656107144308E-3</v>
      </c>
    </row>
    <row r="9144" spans="1:16" hidden="1" x14ac:dyDescent="0.25">
      <c r="A9144" s="5" t="s">
        <v>30</v>
      </c>
      <c r="B9144" s="1">
        <v>315.17320000000001</v>
      </c>
      <c r="C9144" s="1">
        <v>5.6</v>
      </c>
      <c r="D9144" s="1">
        <v>14.39653</v>
      </c>
      <c r="E9144" s="1">
        <v>112.72839999999999</v>
      </c>
      <c r="F9144" s="1" t="s">
        <v>22</v>
      </c>
      <c r="G9144" s="1"/>
      <c r="H9144">
        <v>407.81</v>
      </c>
      <c r="I9144">
        <v>36.29</v>
      </c>
      <c r="J9144">
        <f t="shared" si="947"/>
        <v>0.77284323582060277</v>
      </c>
      <c r="K9144">
        <f t="shared" si="948"/>
        <v>0.15431248277762469</v>
      </c>
      <c r="L9144">
        <f t="shared" si="949"/>
        <v>4.7249813857507119</v>
      </c>
      <c r="N9144">
        <f t="shared" si="950"/>
        <v>5.6835197736026209E-3</v>
      </c>
      <c r="O9144">
        <f t="shared" si="951"/>
        <v>0.11510632450196985</v>
      </c>
      <c r="P9144">
        <f t="shared" si="952"/>
        <v>8.7928784718680677E-3</v>
      </c>
    </row>
    <row r="9145" spans="1:16" hidden="1" x14ac:dyDescent="0.25">
      <c r="A9145" s="5" t="s">
        <v>30</v>
      </c>
      <c r="B9145" s="1">
        <v>315.8578</v>
      </c>
      <c r="C9145" s="1">
        <v>5.7</v>
      </c>
      <c r="D9145" s="1">
        <v>14.650790000000001</v>
      </c>
      <c r="E9145" s="1">
        <v>113.09739999999999</v>
      </c>
      <c r="F9145" s="1" t="s">
        <v>22</v>
      </c>
      <c r="G9145" s="1"/>
      <c r="H9145">
        <v>407.81</v>
      </c>
      <c r="I9145">
        <v>36.29</v>
      </c>
      <c r="J9145">
        <f t="shared" si="947"/>
        <v>0.77452195875530272</v>
      </c>
      <c r="K9145">
        <f t="shared" si="948"/>
        <v>0.15706806282722513</v>
      </c>
      <c r="L9145">
        <f t="shared" si="949"/>
        <v>4.7282493943520878</v>
      </c>
      <c r="N9145">
        <f t="shared" si="950"/>
        <v>5.9364196881397406E-3</v>
      </c>
      <c r="O9145">
        <f t="shared" si="951"/>
        <v>0.11753792120106922</v>
      </c>
      <c r="P9145">
        <f t="shared" si="952"/>
        <v>8.7644416086606718E-3</v>
      </c>
    </row>
    <row r="9146" spans="1:16" hidden="1" x14ac:dyDescent="0.25">
      <c r="A9146" s="5" t="s">
        <v>30</v>
      </c>
      <c r="B9146" s="1">
        <v>316.53359999999998</v>
      </c>
      <c r="C9146" s="1">
        <v>5.8</v>
      </c>
      <c r="D9146" s="1">
        <v>14.90535</v>
      </c>
      <c r="E9146" s="1">
        <v>113.4644</v>
      </c>
      <c r="F9146" s="1" t="s">
        <v>22</v>
      </c>
      <c r="G9146" s="1"/>
      <c r="H9146">
        <v>407.81</v>
      </c>
      <c r="I9146">
        <v>36.29</v>
      </c>
      <c r="J9146">
        <f t="shared" si="947"/>
        <v>0.77617910301365822</v>
      </c>
      <c r="K9146">
        <f t="shared" si="948"/>
        <v>0.15982364287682557</v>
      </c>
      <c r="L9146">
        <f t="shared" si="949"/>
        <v>4.7314891313333387</v>
      </c>
      <c r="N9146">
        <f t="shared" si="950"/>
        <v>6.1965310543879229E-3</v>
      </c>
      <c r="O9146">
        <f t="shared" si="951"/>
        <v>0.11997871969160442</v>
      </c>
      <c r="P9146">
        <f t="shared" si="952"/>
        <v>8.7363407312666674E-3</v>
      </c>
    </row>
    <row r="9147" spans="1:16" hidden="1" x14ac:dyDescent="0.25">
      <c r="A9147" s="5" t="s">
        <v>30</v>
      </c>
      <c r="B9147" s="1">
        <v>317.20080000000002</v>
      </c>
      <c r="C9147" s="1">
        <v>5.9</v>
      </c>
      <c r="D9147" s="1">
        <v>15.160209999999999</v>
      </c>
      <c r="E9147" s="1">
        <v>113.8296</v>
      </c>
      <c r="F9147" s="1" t="s">
        <v>22</v>
      </c>
      <c r="G9147" s="1"/>
      <c r="H9147">
        <v>407.81</v>
      </c>
      <c r="I9147">
        <v>36.29</v>
      </c>
      <c r="J9147">
        <f t="shared" si="947"/>
        <v>0.77781515902013199</v>
      </c>
      <c r="K9147">
        <f t="shared" si="948"/>
        <v>0.16257922292642601</v>
      </c>
      <c r="L9147">
        <f t="shared" si="949"/>
        <v>4.7347025933188274</v>
      </c>
      <c r="N9147">
        <f t="shared" si="950"/>
        <v>6.4639307654731108E-3</v>
      </c>
      <c r="O9147">
        <f t="shared" si="951"/>
        <v>0.12242867714700535</v>
      </c>
      <c r="P9147">
        <f t="shared" si="952"/>
        <v>8.7085559820812789E-3</v>
      </c>
    </row>
    <row r="9148" spans="1:16" hidden="1" x14ac:dyDescent="0.25">
      <c r="A9148" s="5" t="s">
        <v>30</v>
      </c>
      <c r="B9148" s="1">
        <v>317.85969999999998</v>
      </c>
      <c r="C9148" s="1">
        <v>6</v>
      </c>
      <c r="D9148" s="1">
        <v>15.41539</v>
      </c>
      <c r="E9148" s="1">
        <v>114.1931</v>
      </c>
      <c r="F9148" s="1" t="s">
        <v>22</v>
      </c>
      <c r="G9148" s="1"/>
      <c r="H9148">
        <v>407.81</v>
      </c>
      <c r="I9148">
        <v>36.29</v>
      </c>
      <c r="J9148">
        <f t="shared" si="947"/>
        <v>0.77943086241141701</v>
      </c>
      <c r="K9148">
        <f t="shared" si="948"/>
        <v>0.16533480297602646</v>
      </c>
      <c r="L9148">
        <f t="shared" si="949"/>
        <v>4.7378908750812929</v>
      </c>
      <c r="N9148">
        <f t="shared" si="950"/>
        <v>6.7387395981792888E-3</v>
      </c>
      <c r="O9148">
        <f t="shared" si="951"/>
        <v>0.1248877541924589</v>
      </c>
      <c r="P9148">
        <f t="shared" si="952"/>
        <v>8.6810755158078026E-3</v>
      </c>
    </row>
    <row r="9149" spans="1:16" hidden="1" x14ac:dyDescent="0.25">
      <c r="A9149" s="5" t="s">
        <v>30</v>
      </c>
      <c r="B9149" s="1">
        <v>318.51060000000001</v>
      </c>
      <c r="C9149" s="1">
        <v>6.1</v>
      </c>
      <c r="D9149" s="1">
        <v>15.67088</v>
      </c>
      <c r="E9149" s="1">
        <v>114.5548</v>
      </c>
      <c r="F9149" s="1" t="s">
        <v>22</v>
      </c>
      <c r="G9149" s="1"/>
      <c r="H9149">
        <v>407.81</v>
      </c>
      <c r="I9149">
        <v>36.29</v>
      </c>
      <c r="J9149">
        <f t="shared" si="947"/>
        <v>0.78102694882420742</v>
      </c>
      <c r="K9149">
        <f t="shared" si="948"/>
        <v>0.1680903830256269</v>
      </c>
      <c r="L9149">
        <f t="shared" si="949"/>
        <v>4.7410533111206776</v>
      </c>
      <c r="N9149">
        <f t="shared" si="950"/>
        <v>7.0210868761292761E-3</v>
      </c>
      <c r="O9149">
        <f t="shared" si="951"/>
        <v>0.12735591476562608</v>
      </c>
      <c r="P9149">
        <f t="shared" si="952"/>
        <v>8.6539027370563584E-3</v>
      </c>
    </row>
    <row r="9150" spans="1:16" hidden="1" x14ac:dyDescent="0.25">
      <c r="A9150" s="5" t="s">
        <v>30</v>
      </c>
      <c r="B9150" s="1">
        <v>319.15350000000001</v>
      </c>
      <c r="C9150" s="1">
        <v>6.2</v>
      </c>
      <c r="D9150" s="1">
        <v>15.9267</v>
      </c>
      <c r="E9150" s="1">
        <v>114.9149</v>
      </c>
      <c r="F9150" s="1" t="s">
        <v>22</v>
      </c>
      <c r="G9150" s="1"/>
      <c r="H9150">
        <v>407.81</v>
      </c>
      <c r="I9150">
        <v>36.29</v>
      </c>
      <c r="J9150">
        <f t="shared" si="947"/>
        <v>0.78260341825850277</v>
      </c>
      <c r="K9150">
        <f t="shared" si="948"/>
        <v>0.17084596307522734</v>
      </c>
      <c r="L9150">
        <f t="shared" si="949"/>
        <v>4.7441918544281005</v>
      </c>
      <c r="N9150">
        <f t="shared" si="950"/>
        <v>7.3109734560907929E-3</v>
      </c>
      <c r="O9150">
        <f t="shared" si="951"/>
        <v>0.12983312598659091</v>
      </c>
      <c r="P9150">
        <f t="shared" si="952"/>
        <v>8.6270186145180634E-3</v>
      </c>
    </row>
    <row r="9151" spans="1:16" hidden="1" x14ac:dyDescent="0.25">
      <c r="A9151" s="5" t="s">
        <v>30</v>
      </c>
      <c r="B9151" s="1">
        <v>319.78890000000001</v>
      </c>
      <c r="C9151" s="1">
        <v>6.3</v>
      </c>
      <c r="D9151" s="1">
        <v>16.182860000000002</v>
      </c>
      <c r="E9151" s="1">
        <v>115.2735</v>
      </c>
      <c r="F9151" s="1" t="s">
        <v>22</v>
      </c>
      <c r="G9151" s="1"/>
      <c r="H9151">
        <v>407.81</v>
      </c>
      <c r="I9151">
        <v>36.29</v>
      </c>
      <c r="J9151">
        <f t="shared" si="947"/>
        <v>0.78416149677545921</v>
      </c>
      <c r="K9151">
        <f t="shared" si="948"/>
        <v>0.17360154312482778</v>
      </c>
      <c r="L9151">
        <f t="shared" si="949"/>
        <v>4.7473075656463637</v>
      </c>
      <c r="N9151">
        <f t="shared" si="950"/>
        <v>7.6086278977693317E-3</v>
      </c>
      <c r="O9151">
        <f t="shared" si="951"/>
        <v>0.13231935803633058</v>
      </c>
      <c r="P9151">
        <f t="shared" si="952"/>
        <v>8.6004119597328753E-3</v>
      </c>
    </row>
    <row r="9152" spans="1:16" hidden="1" x14ac:dyDescent="0.25">
      <c r="A9152" s="5" t="s">
        <v>30</v>
      </c>
      <c r="B9152" s="1">
        <v>320.41680000000002</v>
      </c>
      <c r="C9152" s="1">
        <v>6.4</v>
      </c>
      <c r="D9152" s="1">
        <v>16.439360000000001</v>
      </c>
      <c r="E9152" s="1">
        <v>115.6306</v>
      </c>
      <c r="F9152" s="1" t="s">
        <v>22</v>
      </c>
      <c r="G9152" s="1"/>
      <c r="H9152">
        <v>407.81</v>
      </c>
      <c r="I9152">
        <v>36.29</v>
      </c>
      <c r="J9152">
        <f t="shared" si="947"/>
        <v>0.78570118437507663</v>
      </c>
      <c r="K9152">
        <f t="shared" si="948"/>
        <v>0.17635712317442823</v>
      </c>
      <c r="L9152">
        <f t="shared" si="949"/>
        <v>4.7504006270922092</v>
      </c>
      <c r="N9152">
        <f t="shared" si="950"/>
        <v>7.9140560050472136E-3</v>
      </c>
      <c r="O9152">
        <f t="shared" si="951"/>
        <v>0.13481458404306215</v>
      </c>
      <c r="P9152">
        <f t="shared" si="952"/>
        <v>8.5740791867657384E-3</v>
      </c>
    </row>
    <row r="9153" spans="1:16" hidden="1" x14ac:dyDescent="0.25">
      <c r="A9153" s="5" t="s">
        <v>30</v>
      </c>
      <c r="B9153" s="1">
        <v>321.0376</v>
      </c>
      <c r="C9153" s="1">
        <v>6.5</v>
      </c>
      <c r="D9153" s="1">
        <v>16.696210000000001</v>
      </c>
      <c r="E9153" s="1">
        <v>115.9862</v>
      </c>
      <c r="F9153" s="1" t="s">
        <v>22</v>
      </c>
      <c r="G9153" s="1"/>
      <c r="H9153">
        <v>407.81</v>
      </c>
      <c r="I9153">
        <v>36.29</v>
      </c>
      <c r="J9153">
        <f t="shared" si="947"/>
        <v>0.7872234619062799</v>
      </c>
      <c r="K9153">
        <f t="shared" si="948"/>
        <v>0.17911270322402867</v>
      </c>
      <c r="L9153">
        <f t="shared" si="949"/>
        <v>4.753471218512165</v>
      </c>
      <c r="N9153">
        <f t="shared" si="950"/>
        <v>8.227458858711895E-3</v>
      </c>
      <c r="O9153">
        <f t="shared" si="951"/>
        <v>0.13731877997588093</v>
      </c>
      <c r="P9153">
        <f t="shared" si="952"/>
        <v>8.5480167746281172E-3</v>
      </c>
    </row>
    <row r="9154" spans="1:16" hidden="1" x14ac:dyDescent="0.25">
      <c r="A9154" s="5" t="s">
        <v>30</v>
      </c>
      <c r="B9154" s="1">
        <v>321.65129999999999</v>
      </c>
      <c r="C9154" s="1">
        <v>6.6</v>
      </c>
      <c r="D9154" s="1">
        <v>16.953410000000002</v>
      </c>
      <c r="E9154" s="1">
        <v>116.34050000000001</v>
      </c>
      <c r="F9154" s="1" t="s">
        <v>22</v>
      </c>
      <c r="G9154" s="1"/>
      <c r="H9154">
        <v>407.81</v>
      </c>
      <c r="I9154">
        <v>36.29</v>
      </c>
      <c r="J9154">
        <f t="shared" ref="J9154:J9217" si="953">B9154/H9154</f>
        <v>0.78872832936906889</v>
      </c>
      <c r="K9154">
        <f t="shared" ref="K9154:K9217" si="954">C9154/I9154</f>
        <v>0.18186828327362908</v>
      </c>
      <c r="L9154">
        <f t="shared" ref="L9154:L9217" si="955">LN(E9154)</f>
        <v>4.75652123622136</v>
      </c>
      <c r="N9154">
        <f t="shared" ref="N9154:N9217" si="956">(ATANH(J9154^$U$2))^($U$3/$U$2)</f>
        <v>8.5488439965331741E-3</v>
      </c>
      <c r="O9154">
        <f t="shared" ref="O9154:O9217" si="957">(ATANH(K9154^$T$2))^($T$3/$T$2)</f>
        <v>0.13983192454515678</v>
      </c>
      <c r="P9154">
        <f t="shared" si="952"/>
        <v>8.5222067402133117E-3</v>
      </c>
    </row>
    <row r="9155" spans="1:16" hidden="1" x14ac:dyDescent="0.25">
      <c r="A9155" s="5" t="s">
        <v>30</v>
      </c>
      <c r="B9155" s="1">
        <v>322.25819999999999</v>
      </c>
      <c r="C9155" s="1">
        <v>6.7</v>
      </c>
      <c r="D9155" s="1">
        <v>17.21097</v>
      </c>
      <c r="E9155" s="1">
        <v>116.6935</v>
      </c>
      <c r="F9155" s="1" t="s">
        <v>22</v>
      </c>
      <c r="G9155" s="1"/>
      <c r="H9155">
        <v>407.81</v>
      </c>
      <c r="I9155">
        <v>36.29</v>
      </c>
      <c r="J9155">
        <f t="shared" si="953"/>
        <v>0.79021652240013729</v>
      </c>
      <c r="K9155">
        <f t="shared" si="954"/>
        <v>0.18462386332322955</v>
      </c>
      <c r="L9155">
        <f t="shared" si="955"/>
        <v>4.759550839369405</v>
      </c>
      <c r="N9155">
        <f t="shared" si="956"/>
        <v>8.8783747806843831E-3</v>
      </c>
      <c r="O9155">
        <f t="shared" si="957"/>
        <v>0.14235399910920446</v>
      </c>
      <c r="P9155">
        <f t="shared" ref="P9155:P9218" si="958">1/(1+EXP(L9155))</f>
        <v>8.4966459490116251E-3</v>
      </c>
    </row>
    <row r="9156" spans="1:16" hidden="1" x14ac:dyDescent="0.25">
      <c r="A9156" s="5" t="s">
        <v>30</v>
      </c>
      <c r="B9156" s="1">
        <v>322.85840000000002</v>
      </c>
      <c r="C9156" s="1">
        <v>6.8</v>
      </c>
      <c r="D9156" s="1">
        <v>17.468900000000001</v>
      </c>
      <c r="E9156" s="1">
        <v>117.04519999999999</v>
      </c>
      <c r="F9156" s="1" t="s">
        <v>22</v>
      </c>
      <c r="G9156" s="1"/>
      <c r="H9156">
        <v>407.81</v>
      </c>
      <c r="I9156">
        <v>36.29</v>
      </c>
      <c r="J9156">
        <f t="shared" si="953"/>
        <v>0.79168828621171627</v>
      </c>
      <c r="K9156">
        <f t="shared" si="954"/>
        <v>0.18737944337282997</v>
      </c>
      <c r="L9156">
        <f t="shared" si="955"/>
        <v>4.7625601849798747</v>
      </c>
      <c r="N9156">
        <f t="shared" si="956"/>
        <v>9.2161136493066152E-3</v>
      </c>
      <c r="O9156">
        <f t="shared" si="957"/>
        <v>0.14488498758678256</v>
      </c>
      <c r="P9156">
        <f t="shared" si="958"/>
        <v>8.4713313205450093E-3</v>
      </c>
    </row>
    <row r="9157" spans="1:16" hidden="1" x14ac:dyDescent="0.25">
      <c r="A9157" s="5" t="s">
        <v>30</v>
      </c>
      <c r="B9157" s="1">
        <v>323.4522</v>
      </c>
      <c r="C9157" s="1">
        <v>6.9</v>
      </c>
      <c r="D9157" s="1">
        <v>17.727209999999999</v>
      </c>
      <c r="E9157" s="1">
        <v>117.39570000000001</v>
      </c>
      <c r="F9157" s="1" t="s">
        <v>22</v>
      </c>
      <c r="G9157" s="1"/>
      <c r="H9157">
        <v>407.81</v>
      </c>
      <c r="I9157">
        <v>36.29</v>
      </c>
      <c r="J9157">
        <f t="shared" si="953"/>
        <v>0.7931443564404993</v>
      </c>
      <c r="K9157">
        <f t="shared" si="954"/>
        <v>0.19013502342243044</v>
      </c>
      <c r="L9157">
        <f t="shared" si="955"/>
        <v>4.7655502798066891</v>
      </c>
      <c r="N9157">
        <f t="shared" si="956"/>
        <v>9.5622400109235152E-3</v>
      </c>
      <c r="O9157">
        <f t="shared" si="957"/>
        <v>0.14742487637501991</v>
      </c>
      <c r="P9157">
        <f t="shared" si="958"/>
        <v>8.4462526932988311E-3</v>
      </c>
    </row>
    <row r="9158" spans="1:16" hidden="1" x14ac:dyDescent="0.25">
      <c r="A9158" s="5" t="s">
        <v>30</v>
      </c>
      <c r="B9158" s="1">
        <v>324.03960000000001</v>
      </c>
      <c r="C9158" s="1">
        <v>7</v>
      </c>
      <c r="D9158" s="1">
        <v>17.985900000000001</v>
      </c>
      <c r="E9158" s="1">
        <v>117.745</v>
      </c>
      <c r="F9158" s="1" t="s">
        <v>22</v>
      </c>
      <c r="G9158" s="1"/>
      <c r="H9158">
        <v>407.81</v>
      </c>
      <c r="I9158">
        <v>36.29</v>
      </c>
      <c r="J9158">
        <f t="shared" si="953"/>
        <v>0.79458473308648636</v>
      </c>
      <c r="K9158">
        <f t="shared" si="954"/>
        <v>0.19289060347203088</v>
      </c>
      <c r="L9158">
        <f t="shared" si="955"/>
        <v>4.7685212691499448</v>
      </c>
      <c r="N9158">
        <f t="shared" si="956"/>
        <v>9.9167642552524353E-3</v>
      </c>
      <c r="O9158">
        <f t="shared" si="957"/>
        <v>0.14997365427239617</v>
      </c>
      <c r="P9158">
        <f t="shared" si="958"/>
        <v>8.4214072171459823E-3</v>
      </c>
    </row>
    <row r="9159" spans="1:16" hidden="1" x14ac:dyDescent="0.25">
      <c r="A9159" s="5" t="s">
        <v>30</v>
      </c>
      <c r="B9159" s="1">
        <v>324.62090000000001</v>
      </c>
      <c r="C9159" s="1">
        <v>7.1</v>
      </c>
      <c r="D9159" s="1">
        <v>18.244980000000002</v>
      </c>
      <c r="E9159" s="1">
        <v>118.0933</v>
      </c>
      <c r="F9159" s="1" t="s">
        <v>22</v>
      </c>
      <c r="G9159" s="1"/>
      <c r="H9159">
        <v>407.81</v>
      </c>
      <c r="I9159">
        <v>36.29</v>
      </c>
      <c r="J9159">
        <f t="shared" si="953"/>
        <v>0.79601015178637113</v>
      </c>
      <c r="K9159">
        <f t="shared" si="954"/>
        <v>0.19564618352163129</v>
      </c>
      <c r="L9159">
        <f t="shared" si="955"/>
        <v>4.7714749900106153</v>
      </c>
      <c r="N9159">
        <f t="shared" si="956"/>
        <v>1.0279878064960925E-2</v>
      </c>
      <c r="O9159">
        <f t="shared" si="957"/>
        <v>0.15253131240643997</v>
      </c>
      <c r="P9159">
        <f t="shared" si="958"/>
        <v>8.3967779883503124E-3</v>
      </c>
    </row>
    <row r="9160" spans="1:16" hidden="1" x14ac:dyDescent="0.25">
      <c r="A9160" s="5" t="s">
        <v>30</v>
      </c>
      <c r="B9160" s="1">
        <v>325.19619999999998</v>
      </c>
      <c r="C9160" s="1">
        <v>7.2</v>
      </c>
      <c r="D9160" s="1">
        <v>18.504449999999999</v>
      </c>
      <c r="E9160" s="1">
        <v>118.4405</v>
      </c>
      <c r="F9160" s="1" t="s">
        <v>22</v>
      </c>
      <c r="G9160" s="1"/>
      <c r="H9160">
        <v>407.81</v>
      </c>
      <c r="I9160">
        <v>36.29</v>
      </c>
      <c r="J9160">
        <f t="shared" si="953"/>
        <v>0.79742085775238458</v>
      </c>
      <c r="K9160">
        <f t="shared" si="954"/>
        <v>0.19840176357123177</v>
      </c>
      <c r="L9160">
        <f t="shared" si="955"/>
        <v>4.7744107247712542</v>
      </c>
      <c r="N9160">
        <f t="shared" si="956"/>
        <v>1.065165824833215E-2</v>
      </c>
      <c r="O9160">
        <f t="shared" si="957"/>
        <v>0.155097844165832</v>
      </c>
      <c r="P9160">
        <f t="shared" si="958"/>
        <v>8.3723695061557885E-3</v>
      </c>
    </row>
    <row r="9161" spans="1:16" hidden="1" x14ac:dyDescent="0.25">
      <c r="A9161" s="5" t="s">
        <v>30</v>
      </c>
      <c r="B9161" s="1">
        <v>325.76560000000001</v>
      </c>
      <c r="C9161" s="1">
        <v>7.3</v>
      </c>
      <c r="D9161" s="1">
        <v>18.764330000000001</v>
      </c>
      <c r="E9161" s="1">
        <v>118.7867</v>
      </c>
      <c r="F9161" s="1" t="s">
        <v>22</v>
      </c>
      <c r="G9161" s="1"/>
      <c r="H9161">
        <v>407.81</v>
      </c>
      <c r="I9161">
        <v>36.29</v>
      </c>
      <c r="J9161">
        <f t="shared" si="953"/>
        <v>0.79881709619675834</v>
      </c>
      <c r="K9161">
        <f t="shared" si="954"/>
        <v>0.20115734362083218</v>
      </c>
      <c r="L9161">
        <f t="shared" si="955"/>
        <v>4.7773294477994019</v>
      </c>
      <c r="N9161">
        <f t="shared" si="956"/>
        <v>1.1032181486086973E-2</v>
      </c>
      <c r="O9161">
        <f t="shared" si="957"/>
        <v>0.15767324513662895</v>
      </c>
      <c r="P9161">
        <f t="shared" si="958"/>
        <v>8.3481722094356087E-3</v>
      </c>
    </row>
    <row r="9162" spans="1:16" hidden="1" x14ac:dyDescent="0.25">
      <c r="A9162" s="5" t="s">
        <v>30</v>
      </c>
      <c r="B9162" s="1">
        <v>326.32929999999999</v>
      </c>
      <c r="C9162" s="1">
        <v>7.4</v>
      </c>
      <c r="D9162" s="1">
        <v>19.024609999999999</v>
      </c>
      <c r="E9162" s="1">
        <v>119.1319</v>
      </c>
      <c r="F9162" s="1" t="s">
        <v>22</v>
      </c>
      <c r="G9162" s="1"/>
      <c r="H9162">
        <v>407.81</v>
      </c>
      <c r="I9162">
        <v>36.29</v>
      </c>
      <c r="J9162">
        <f t="shared" si="953"/>
        <v>0.80019935754395422</v>
      </c>
      <c r="K9162">
        <f t="shared" si="954"/>
        <v>0.20391292367043265</v>
      </c>
      <c r="L9162">
        <f t="shared" si="955"/>
        <v>4.7802312826474038</v>
      </c>
      <c r="N9162">
        <f t="shared" si="956"/>
        <v>1.1421594764068028E-2</v>
      </c>
      <c r="O9162">
        <f t="shared" si="957"/>
        <v>0.16025751304234553</v>
      </c>
      <c r="P9162">
        <f t="shared" si="958"/>
        <v>8.3241836681181274E-3</v>
      </c>
    </row>
    <row r="9163" spans="1:16" hidden="1" x14ac:dyDescent="0.25">
      <c r="A9163" s="5" t="s">
        <v>30</v>
      </c>
      <c r="B9163" s="1">
        <v>326.88740000000001</v>
      </c>
      <c r="C9163" s="1">
        <v>7.5</v>
      </c>
      <c r="D9163" s="1">
        <v>19.285309999999999</v>
      </c>
      <c r="E9163" s="1">
        <v>119.47620000000001</v>
      </c>
      <c r="F9163" s="1" t="s">
        <v>22</v>
      </c>
      <c r="G9163" s="1"/>
      <c r="H9163">
        <v>407.81</v>
      </c>
      <c r="I9163">
        <v>36.29</v>
      </c>
      <c r="J9163">
        <f t="shared" si="953"/>
        <v>0.80156788700620385</v>
      </c>
      <c r="K9163">
        <f t="shared" si="954"/>
        <v>0.20666850372003306</v>
      </c>
      <c r="L9163">
        <f t="shared" si="955"/>
        <v>4.7831171883560293</v>
      </c>
      <c r="N9163">
        <f t="shared" si="956"/>
        <v>1.1819982113360071E-2</v>
      </c>
      <c r="O9163">
        <f t="shared" si="957"/>
        <v>0.16285064768765259</v>
      </c>
      <c r="P9163">
        <f t="shared" si="958"/>
        <v>8.3003946007593199E-3</v>
      </c>
    </row>
    <row r="9164" spans="1:16" hidden="1" x14ac:dyDescent="0.25">
      <c r="A9164" s="5" t="s">
        <v>30</v>
      </c>
      <c r="B9164" s="1">
        <v>327.44</v>
      </c>
      <c r="C9164" s="1">
        <v>7.6</v>
      </c>
      <c r="D9164" s="1">
        <v>19.546420000000001</v>
      </c>
      <c r="E9164" s="1">
        <v>119.8197</v>
      </c>
      <c r="F9164" s="1" t="s">
        <v>22</v>
      </c>
      <c r="G9164" s="1"/>
      <c r="H9164">
        <v>407.81</v>
      </c>
      <c r="I9164">
        <v>36.29</v>
      </c>
      <c r="J9164">
        <f t="shared" si="953"/>
        <v>0.8029229297957382</v>
      </c>
      <c r="K9164">
        <f t="shared" si="954"/>
        <v>0.20942408376963351</v>
      </c>
      <c r="L9164">
        <f t="shared" si="955"/>
        <v>4.7859881128970105</v>
      </c>
      <c r="N9164">
        <f t="shared" si="956"/>
        <v>1.2227428379393019E-2</v>
      </c>
      <c r="O9164">
        <f t="shared" si="957"/>
        <v>0.16545265090546973</v>
      </c>
      <c r="P9164">
        <f t="shared" si="958"/>
        <v>8.2767959198706866E-3</v>
      </c>
    </row>
    <row r="9165" spans="1:16" hidden="1" x14ac:dyDescent="0.25">
      <c r="A9165" s="5" t="s">
        <v>30</v>
      </c>
      <c r="B9165" s="1">
        <v>327.98739999999998</v>
      </c>
      <c r="C9165" s="1">
        <v>7.7</v>
      </c>
      <c r="D9165" s="1">
        <v>19.807970000000001</v>
      </c>
      <c r="E9165" s="1">
        <v>120.1623</v>
      </c>
      <c r="F9165" s="1" t="s">
        <v>22</v>
      </c>
      <c r="G9165" s="1"/>
      <c r="H9165">
        <v>407.81</v>
      </c>
      <c r="I9165">
        <v>36.29</v>
      </c>
      <c r="J9165">
        <f t="shared" si="953"/>
        <v>0.80426522154925084</v>
      </c>
      <c r="K9165">
        <f t="shared" si="954"/>
        <v>0.21217966381923395</v>
      </c>
      <c r="L9165">
        <f t="shared" si="955"/>
        <v>4.7888433289777748</v>
      </c>
      <c r="N9165">
        <f t="shared" si="956"/>
        <v>1.2644174161230507E-2</v>
      </c>
      <c r="O9165">
        <f t="shared" si="957"/>
        <v>0.16806352650724765</v>
      </c>
      <c r="P9165">
        <f t="shared" si="958"/>
        <v>8.2533923505909036E-3</v>
      </c>
    </row>
    <row r="9166" spans="1:16" hidden="1" x14ac:dyDescent="0.25">
      <c r="A9166" s="5" t="s">
        <v>30</v>
      </c>
      <c r="B9166" s="1">
        <v>328.52949999999998</v>
      </c>
      <c r="C9166" s="1">
        <v>7.8</v>
      </c>
      <c r="D9166" s="1">
        <v>20.069939999999999</v>
      </c>
      <c r="E9166" s="1">
        <v>120.50409999999999</v>
      </c>
      <c r="F9166" s="1" t="s">
        <v>22</v>
      </c>
      <c r="G9166" s="1"/>
      <c r="H9166">
        <v>407.81</v>
      </c>
      <c r="I9166">
        <v>36.29</v>
      </c>
      <c r="J9166">
        <f t="shared" si="953"/>
        <v>0.80559451705451068</v>
      </c>
      <c r="K9166">
        <f t="shared" si="954"/>
        <v>0.21493524386883439</v>
      </c>
      <c r="L9166">
        <f t="shared" si="955"/>
        <v>4.7916837772481413</v>
      </c>
      <c r="N9166">
        <f t="shared" si="956"/>
        <v>1.3070161857189613E-2</v>
      </c>
      <c r="O9166">
        <f t="shared" si="957"/>
        <v>0.17068328023624971</v>
      </c>
      <c r="P9166">
        <f t="shared" si="958"/>
        <v>8.2301749488288903E-3</v>
      </c>
    </row>
    <row r="9167" spans="1:16" hidden="1" x14ac:dyDescent="0.25">
      <c r="A9167" s="5" t="s">
        <v>30</v>
      </c>
      <c r="B9167" s="1">
        <v>329.06650000000002</v>
      </c>
      <c r="C9167" s="1">
        <v>7.9</v>
      </c>
      <c r="D9167" s="1">
        <v>20.332350000000002</v>
      </c>
      <c r="E9167" s="1">
        <v>120.84529999999999</v>
      </c>
      <c r="F9167" s="1" t="s">
        <v>22</v>
      </c>
      <c r="G9167" s="1"/>
      <c r="H9167">
        <v>407.81</v>
      </c>
      <c r="I9167">
        <v>36.29</v>
      </c>
      <c r="J9167">
        <f t="shared" si="953"/>
        <v>0.80691130673597999</v>
      </c>
      <c r="K9167">
        <f t="shared" si="954"/>
        <v>0.21769082391843483</v>
      </c>
      <c r="L9167">
        <f t="shared" si="955"/>
        <v>4.7945112152057874</v>
      </c>
      <c r="N9167">
        <f t="shared" si="956"/>
        <v>1.3505562882209702E-2</v>
      </c>
      <c r="O9167">
        <f t="shared" si="957"/>
        <v>0.17331191972365997</v>
      </c>
      <c r="P9167">
        <f t="shared" si="958"/>
        <v>8.2071282191434579E-3</v>
      </c>
    </row>
    <row r="9168" spans="1:16" hidden="1" x14ac:dyDescent="0.25">
      <c r="A9168" s="5" t="s">
        <v>30</v>
      </c>
      <c r="B9168" s="1">
        <v>329.5985</v>
      </c>
      <c r="C9168" s="1">
        <v>8</v>
      </c>
      <c r="D9168" s="1">
        <v>20.595210000000002</v>
      </c>
      <c r="E9168" s="1">
        <v>121.1857</v>
      </c>
      <c r="F9168" s="1" t="s">
        <v>22</v>
      </c>
      <c r="G9168" s="1"/>
      <c r="H9168">
        <v>407.81</v>
      </c>
      <c r="I9168">
        <v>36.29</v>
      </c>
      <c r="J9168">
        <f t="shared" si="953"/>
        <v>0.80821583580588996</v>
      </c>
      <c r="K9168">
        <f t="shared" si="954"/>
        <v>0.22044640396803528</v>
      </c>
      <c r="L9168">
        <f t="shared" si="955"/>
        <v>4.7973240798755441</v>
      </c>
      <c r="N9168">
        <f t="shared" si="956"/>
        <v>1.3950475862424313E-2</v>
      </c>
      <c r="O9168">
        <f t="shared" si="957"/>
        <v>0.17594945444735435</v>
      </c>
      <c r="P9168">
        <f t="shared" si="958"/>
        <v>8.1842637886430265E-3</v>
      </c>
    </row>
    <row r="9169" spans="1:16" hidden="1" x14ac:dyDescent="0.25">
      <c r="A9169" s="5" t="s">
        <v>30</v>
      </c>
      <c r="B9169" s="1">
        <v>330.12569999999999</v>
      </c>
      <c r="C9169" s="1">
        <v>8.1</v>
      </c>
      <c r="D9169" s="1">
        <v>20.858509999999999</v>
      </c>
      <c r="E9169" s="1">
        <v>121.52549999999999</v>
      </c>
      <c r="F9169" s="1" t="s">
        <v>22</v>
      </c>
      <c r="G9169" s="1"/>
      <c r="H9169">
        <v>407.81</v>
      </c>
      <c r="I9169">
        <v>36.29</v>
      </c>
      <c r="J9169">
        <f t="shared" si="953"/>
        <v>0.80950859468870306</v>
      </c>
      <c r="K9169">
        <f t="shared" si="954"/>
        <v>0.22320198401763572</v>
      </c>
      <c r="L9169">
        <f t="shared" si="955"/>
        <v>4.8001241173028122</v>
      </c>
      <c r="N9169">
        <f t="shared" si="956"/>
        <v>1.4405089394936463E-2</v>
      </c>
      <c r="O9169">
        <f t="shared" si="957"/>
        <v>0.17859589569318579</v>
      </c>
      <c r="P9169">
        <f t="shared" si="958"/>
        <v>8.1615663678173134E-3</v>
      </c>
    </row>
    <row r="9170" spans="1:16" hidden="1" x14ac:dyDescent="0.25">
      <c r="A9170" s="5" t="s">
        <v>30</v>
      </c>
      <c r="B9170" s="1">
        <v>330.64800000000002</v>
      </c>
      <c r="C9170" s="1">
        <v>8.1999999999999993</v>
      </c>
      <c r="D9170" s="1">
        <v>21.12228</v>
      </c>
      <c r="E9170" s="1">
        <v>121.8647</v>
      </c>
      <c r="F9170" s="1" t="s">
        <v>22</v>
      </c>
      <c r="G9170" s="1"/>
      <c r="H9170">
        <v>407.81</v>
      </c>
      <c r="I9170">
        <v>36.29</v>
      </c>
      <c r="J9170">
        <f t="shared" si="953"/>
        <v>0.81078933817218812</v>
      </c>
      <c r="K9170">
        <f t="shared" si="954"/>
        <v>0.22595756406723613</v>
      </c>
      <c r="L9170">
        <f t="shared" si="955"/>
        <v>4.8029114129260888</v>
      </c>
      <c r="N9170">
        <f t="shared" si="956"/>
        <v>1.4869334812469291E-2</v>
      </c>
      <c r="O9170">
        <f t="shared" si="957"/>
        <v>0.18125125651864601</v>
      </c>
      <c r="P9170">
        <f t="shared" si="958"/>
        <v>8.1390342384753313E-3</v>
      </c>
    </row>
    <row r="9171" spans="1:16" hidden="1" x14ac:dyDescent="0.25">
      <c r="A9171" s="5" t="s">
        <v>30</v>
      </c>
      <c r="B9171" s="1">
        <v>331.16579999999999</v>
      </c>
      <c r="C9171" s="1">
        <v>8.3000000000000007</v>
      </c>
      <c r="D9171" s="1">
        <v>21.386500000000002</v>
      </c>
      <c r="E9171" s="1">
        <v>122.2033</v>
      </c>
      <c r="F9171" s="1" t="s">
        <v>22</v>
      </c>
      <c r="G9171" s="1"/>
      <c r="H9171">
        <v>407.81</v>
      </c>
      <c r="I9171">
        <v>36.29</v>
      </c>
      <c r="J9171">
        <f t="shared" si="953"/>
        <v>0.81205904710526955</v>
      </c>
      <c r="K9171">
        <f t="shared" si="954"/>
        <v>0.22871314411683663</v>
      </c>
      <c r="L9171">
        <f t="shared" si="955"/>
        <v>4.8056860512828523</v>
      </c>
      <c r="N9171">
        <f t="shared" si="956"/>
        <v>1.5343589734317261E-2</v>
      </c>
      <c r="O9171">
        <f t="shared" si="957"/>
        <v>0.18391555171877519</v>
      </c>
      <c r="P9171">
        <f t="shared" si="958"/>
        <v>8.1166657061945598E-3</v>
      </c>
    </row>
    <row r="9172" spans="1:16" hidden="1" x14ac:dyDescent="0.25">
      <c r="A9172" s="5" t="s">
        <v>30</v>
      </c>
      <c r="B9172" s="1">
        <v>331.6789</v>
      </c>
      <c r="C9172" s="1">
        <v>8.4</v>
      </c>
      <c r="D9172" s="1">
        <v>21.65119</v>
      </c>
      <c r="E9172" s="1">
        <v>122.5415</v>
      </c>
      <c r="F9172" s="1" t="s">
        <v>22</v>
      </c>
      <c r="G9172" s="1"/>
      <c r="H9172">
        <v>407.81</v>
      </c>
      <c r="I9172">
        <v>36.29</v>
      </c>
      <c r="J9172">
        <f t="shared" si="953"/>
        <v>0.81331723106348541</v>
      </c>
      <c r="K9172">
        <f t="shared" si="954"/>
        <v>0.23146872416643705</v>
      </c>
      <c r="L9172">
        <f t="shared" si="955"/>
        <v>4.80844974812352</v>
      </c>
      <c r="N9172">
        <f t="shared" si="956"/>
        <v>1.582769371970159E-2</v>
      </c>
      <c r="O9172">
        <f t="shared" si="957"/>
        <v>0.18658879779419851</v>
      </c>
      <c r="P9172">
        <f t="shared" si="958"/>
        <v>8.0944459958799241E-3</v>
      </c>
    </row>
    <row r="9173" spans="1:16" hidden="1" x14ac:dyDescent="0.25">
      <c r="A9173" s="5" t="s">
        <v>30</v>
      </c>
      <c r="B9173" s="1">
        <v>332.18759999999997</v>
      </c>
      <c r="C9173" s="1">
        <v>8.5</v>
      </c>
      <c r="D9173" s="1">
        <v>21.916360000000001</v>
      </c>
      <c r="E9173" s="1">
        <v>122.87909999999999</v>
      </c>
      <c r="F9173" s="1" t="s">
        <v>22</v>
      </c>
      <c r="G9173" s="1"/>
      <c r="H9173">
        <v>407.81</v>
      </c>
      <c r="I9173">
        <v>36.29</v>
      </c>
      <c r="J9173">
        <f t="shared" si="953"/>
        <v>0.81456462568352905</v>
      </c>
      <c r="K9173">
        <f t="shared" si="954"/>
        <v>0.23422430421603749</v>
      </c>
      <c r="L9173">
        <f t="shared" si="955"/>
        <v>4.8112009451537894</v>
      </c>
      <c r="N9173">
        <f t="shared" si="956"/>
        <v>1.6321949483236706E-2</v>
      </c>
      <c r="O9173">
        <f t="shared" si="957"/>
        <v>0.18927101292118281</v>
      </c>
      <c r="P9173">
        <f t="shared" si="958"/>
        <v>8.0723867060706802E-3</v>
      </c>
    </row>
    <row r="9174" spans="1:16" hidden="1" x14ac:dyDescent="0.25">
      <c r="A9174" s="5" t="s">
        <v>30</v>
      </c>
      <c r="B9174" s="1">
        <v>332.69189999999998</v>
      </c>
      <c r="C9174" s="1">
        <v>8.6</v>
      </c>
      <c r="D9174" s="1">
        <v>22.181999999999999</v>
      </c>
      <c r="E9174" s="1">
        <v>123.21639999999999</v>
      </c>
      <c r="F9174" s="1" t="s">
        <v>22</v>
      </c>
      <c r="G9174" s="1"/>
      <c r="H9174">
        <v>407.81</v>
      </c>
      <c r="I9174">
        <v>36.29</v>
      </c>
      <c r="J9174">
        <f t="shared" si="953"/>
        <v>0.81580123096540047</v>
      </c>
      <c r="K9174">
        <f t="shared" si="954"/>
        <v>0.2369798842656379</v>
      </c>
      <c r="L9174">
        <f t="shared" si="955"/>
        <v>4.8139421591232701</v>
      </c>
      <c r="N9174">
        <f t="shared" si="956"/>
        <v>1.6826382096665562E-2</v>
      </c>
      <c r="O9174">
        <f t="shared" si="957"/>
        <v>0.19196221692360876</v>
      </c>
      <c r="P9174">
        <f t="shared" si="958"/>
        <v>8.0504667660630976E-3</v>
      </c>
    </row>
    <row r="9175" spans="1:16" hidden="1" x14ac:dyDescent="0.25">
      <c r="A9175" s="5" t="s">
        <v>30</v>
      </c>
      <c r="B9175" s="1">
        <v>333.19189999999998</v>
      </c>
      <c r="C9175" s="1">
        <v>8.6999999999999993</v>
      </c>
      <c r="D9175" s="1">
        <v>22.448129999999999</v>
      </c>
      <c r="E9175" s="1">
        <v>123.55329999999999</v>
      </c>
      <c r="F9175" s="1" t="s">
        <v>22</v>
      </c>
      <c r="G9175" s="1"/>
      <c r="H9175">
        <v>407.81</v>
      </c>
      <c r="I9175">
        <v>36.29</v>
      </c>
      <c r="J9175">
        <f t="shared" si="953"/>
        <v>0.81702729212133096</v>
      </c>
      <c r="K9175">
        <f t="shared" si="954"/>
        <v>0.23973546431523834</v>
      </c>
      <c r="L9175">
        <f t="shared" si="955"/>
        <v>4.8166726419119934</v>
      </c>
      <c r="N9175">
        <f t="shared" si="956"/>
        <v>1.7341113911520462E-2</v>
      </c>
      <c r="O9175">
        <f t="shared" si="957"/>
        <v>0.19466243124676144</v>
      </c>
      <c r="P9175">
        <f t="shared" si="958"/>
        <v>8.0286913313416808E-3</v>
      </c>
    </row>
    <row r="9176" spans="1:16" hidden="1" x14ac:dyDescent="0.25">
      <c r="A9176" s="5" t="s">
        <v>30</v>
      </c>
      <c r="B9176" s="1">
        <v>333.68759999999997</v>
      </c>
      <c r="C9176" s="1">
        <v>8.8000000000000007</v>
      </c>
      <c r="D9176" s="1">
        <v>22.714749999999999</v>
      </c>
      <c r="E9176" s="1">
        <v>123.88979999999999</v>
      </c>
      <c r="F9176" s="1" t="s">
        <v>22</v>
      </c>
      <c r="G9176" s="1"/>
      <c r="H9176">
        <v>407.81</v>
      </c>
      <c r="I9176">
        <v>36.29</v>
      </c>
      <c r="J9176">
        <f t="shared" si="953"/>
        <v>0.81824280915132042</v>
      </c>
      <c r="K9176">
        <f t="shared" si="954"/>
        <v>0.24249104436483881</v>
      </c>
      <c r="L9176">
        <f t="shared" si="955"/>
        <v>4.8193924607910468</v>
      </c>
      <c r="N9176">
        <f t="shared" si="956"/>
        <v>1.786616451648948E-2</v>
      </c>
      <c r="O9176">
        <f t="shared" si="957"/>
        <v>0.19737167893285598</v>
      </c>
      <c r="P9176">
        <f t="shared" si="958"/>
        <v>8.0070590232348866E-3</v>
      </c>
    </row>
    <row r="9177" spans="1:16" hidden="1" x14ac:dyDescent="0.25">
      <c r="A9177" s="5" t="s">
        <v>30</v>
      </c>
      <c r="B9177" s="1">
        <v>334.17930000000001</v>
      </c>
      <c r="C9177" s="1">
        <v>8.9</v>
      </c>
      <c r="D9177" s="1">
        <v>22.981870000000001</v>
      </c>
      <c r="E9177" s="1">
        <v>124.2261</v>
      </c>
      <c r="F9177" s="1" t="s">
        <v>22</v>
      </c>
      <c r="G9177" s="1"/>
      <c r="H9177">
        <v>407.81</v>
      </c>
      <c r="I9177">
        <v>36.29</v>
      </c>
      <c r="J9177">
        <f t="shared" si="953"/>
        <v>0.81944851769206251</v>
      </c>
      <c r="K9177">
        <f t="shared" si="954"/>
        <v>0.24524662441443926</v>
      </c>
      <c r="L9177">
        <f t="shared" si="955"/>
        <v>4.8221032923495626</v>
      </c>
      <c r="N9177">
        <f t="shared" si="956"/>
        <v>1.840187775420735E-2</v>
      </c>
      <c r="O9177">
        <f t="shared" si="957"/>
        <v>0.2000899845982097</v>
      </c>
      <c r="P9177">
        <f t="shared" si="958"/>
        <v>7.9855557268013588E-3</v>
      </c>
    </row>
    <row r="9178" spans="1:16" hidden="1" x14ac:dyDescent="0.25">
      <c r="A9178" s="5" t="s">
        <v>30</v>
      </c>
      <c r="B9178" s="1">
        <v>334.6669</v>
      </c>
      <c r="C9178" s="1">
        <v>9</v>
      </c>
      <c r="D9178" s="1">
        <v>23.249490000000002</v>
      </c>
      <c r="E9178" s="1">
        <v>124.5621</v>
      </c>
      <c r="F9178" s="1" t="s">
        <v>22</v>
      </c>
      <c r="G9178" s="1"/>
      <c r="H9178">
        <v>407.81</v>
      </c>
      <c r="I9178">
        <v>36.29</v>
      </c>
      <c r="J9178">
        <f t="shared" si="953"/>
        <v>0.82064417253132582</v>
      </c>
      <c r="K9178">
        <f t="shared" si="954"/>
        <v>0.2480022044640397</v>
      </c>
      <c r="L9178">
        <f t="shared" si="955"/>
        <v>4.8248043867285197</v>
      </c>
      <c r="N9178">
        <f t="shared" si="956"/>
        <v>1.8948173032614309E-2</v>
      </c>
      <c r="O9178">
        <f t="shared" si="957"/>
        <v>0.20281737441199044</v>
      </c>
      <c r="P9178">
        <f t="shared" si="958"/>
        <v>7.9641866454925499E-3</v>
      </c>
    </row>
    <row r="9179" spans="1:16" hidden="1" x14ac:dyDescent="0.25">
      <c r="A9179" s="5" t="s">
        <v>30</v>
      </c>
      <c r="B9179" s="1">
        <v>335.15050000000002</v>
      </c>
      <c r="C9179" s="1">
        <v>9.1</v>
      </c>
      <c r="D9179" s="1">
        <v>23.517620000000001</v>
      </c>
      <c r="E9179" s="1">
        <v>124.898</v>
      </c>
      <c r="F9179" s="1" t="s">
        <v>22</v>
      </c>
      <c r="G9179" s="1"/>
      <c r="H9179">
        <v>407.81</v>
      </c>
      <c r="I9179">
        <v>36.29</v>
      </c>
      <c r="J9179">
        <f t="shared" si="953"/>
        <v>0.82183001888134188</v>
      </c>
      <c r="K9179">
        <f t="shared" si="954"/>
        <v>0.25075778451364011</v>
      </c>
      <c r="L9179">
        <f t="shared" si="955"/>
        <v>4.8274974041930774</v>
      </c>
      <c r="N9179">
        <f t="shared" si="956"/>
        <v>1.9505184046393665E-2</v>
      </c>
      <c r="O9179">
        <f t="shared" si="957"/>
        <v>0.20555387607646294</v>
      </c>
      <c r="P9179">
        <f t="shared" si="958"/>
        <v>7.9429379338829854E-3</v>
      </c>
    </row>
    <row r="9180" spans="1:16" hidden="1" x14ac:dyDescent="0.25">
      <c r="A9180" s="5" t="s">
        <v>30</v>
      </c>
      <c r="B9180" s="1">
        <v>335.63029999999998</v>
      </c>
      <c r="C9180" s="1">
        <v>9.1999999999999993</v>
      </c>
      <c r="D9180" s="1">
        <v>23.786259999999999</v>
      </c>
      <c r="E9180" s="1">
        <v>125.2337</v>
      </c>
      <c r="F9180" s="1" t="s">
        <v>22</v>
      </c>
      <c r="G9180" s="1"/>
      <c r="H9180">
        <v>407.81</v>
      </c>
      <c r="I9180">
        <v>36.29</v>
      </c>
      <c r="J9180">
        <f t="shared" si="953"/>
        <v>0.82300654716657262</v>
      </c>
      <c r="K9180">
        <f t="shared" si="954"/>
        <v>0.25351336456324053</v>
      </c>
      <c r="L9180">
        <f t="shared" si="955"/>
        <v>4.8301815917755073</v>
      </c>
      <c r="N9180">
        <f t="shared" si="956"/>
        <v>2.0073170307802563E-2</v>
      </c>
      <c r="O9180">
        <f t="shared" si="957"/>
        <v>0.20829951880867437</v>
      </c>
      <c r="P9180">
        <f t="shared" si="958"/>
        <v>7.9218148560962712E-3</v>
      </c>
    </row>
    <row r="9181" spans="1:16" hidden="1" x14ac:dyDescent="0.25">
      <c r="A9181" s="5" t="s">
        <v>30</v>
      </c>
      <c r="B9181" s="1">
        <v>336.1062</v>
      </c>
      <c r="C9181" s="1">
        <v>9.3000000000000007</v>
      </c>
      <c r="D9181" s="1">
        <v>24.055420000000002</v>
      </c>
      <c r="E9181" s="1">
        <v>125.5693</v>
      </c>
      <c r="F9181" s="1" t="s">
        <v>22</v>
      </c>
      <c r="G9181" s="1"/>
      <c r="H9181">
        <v>407.81</v>
      </c>
      <c r="I9181">
        <v>36.29</v>
      </c>
      <c r="J9181">
        <f t="shared" si="953"/>
        <v>0.82417351217478729</v>
      </c>
      <c r="K9181">
        <f t="shared" si="954"/>
        <v>0.25626894461284105</v>
      </c>
      <c r="L9181">
        <f t="shared" si="955"/>
        <v>4.8328577974054188</v>
      </c>
      <c r="N9181">
        <f t="shared" si="956"/>
        <v>2.0652040821929396E-2</v>
      </c>
      <c r="O9181">
        <f t="shared" si="957"/>
        <v>0.21105433332350923</v>
      </c>
      <c r="P9181">
        <f t="shared" si="958"/>
        <v>7.9008100700564843E-3</v>
      </c>
    </row>
    <row r="9182" spans="1:16" hidden="1" x14ac:dyDescent="0.25">
      <c r="A9182" s="5" t="s">
        <v>30</v>
      </c>
      <c r="B9182" s="1">
        <v>336.57839999999999</v>
      </c>
      <c r="C9182" s="1">
        <v>9.4</v>
      </c>
      <c r="D9182" s="1">
        <v>24.325109999999999</v>
      </c>
      <c r="E9182" s="1">
        <v>125.9049</v>
      </c>
      <c r="F9182" s="1" t="s">
        <v>22</v>
      </c>
      <c r="G9182" s="1"/>
      <c r="H9182">
        <v>407.81</v>
      </c>
      <c r="I9182">
        <v>36.29</v>
      </c>
      <c r="J9182">
        <f t="shared" si="953"/>
        <v>0.82533140433044794</v>
      </c>
      <c r="K9182">
        <f t="shared" si="954"/>
        <v>0.25902452466244147</v>
      </c>
      <c r="L9182">
        <f t="shared" si="955"/>
        <v>4.8355268600705479</v>
      </c>
      <c r="N9182">
        <f t="shared" si="956"/>
        <v>2.1242064694778507E-2</v>
      </c>
      <c r="O9182">
        <f t="shared" si="957"/>
        <v>0.21381835181806386</v>
      </c>
      <c r="P9182">
        <f t="shared" si="958"/>
        <v>7.8799163783273927E-3</v>
      </c>
    </row>
    <row r="9183" spans="1:16" hidden="1" x14ac:dyDescent="0.25">
      <c r="A9183" s="5" t="s">
        <v>30</v>
      </c>
      <c r="B9183" s="1">
        <v>337.04689999999999</v>
      </c>
      <c r="C9183" s="1">
        <v>9.5</v>
      </c>
      <c r="D9183" s="1">
        <v>24.595320000000001</v>
      </c>
      <c r="E9183" s="1">
        <v>126.2405</v>
      </c>
      <c r="F9183" s="1" t="s">
        <v>22</v>
      </c>
      <c r="G9183" s="1"/>
      <c r="H9183">
        <v>407.81</v>
      </c>
      <c r="I9183">
        <v>36.29</v>
      </c>
      <c r="J9183">
        <f t="shared" si="953"/>
        <v>0.82648022363355478</v>
      </c>
      <c r="K9183">
        <f t="shared" si="954"/>
        <v>0.26178010471204188</v>
      </c>
      <c r="L9183">
        <f t="shared" si="955"/>
        <v>4.8381888177994794</v>
      </c>
      <c r="N9183">
        <f t="shared" si="956"/>
        <v>2.184327124963166E-2</v>
      </c>
      <c r="O9183">
        <f t="shared" si="957"/>
        <v>0.21659160795728086</v>
      </c>
      <c r="P9183">
        <f t="shared" si="958"/>
        <v>7.8591329018669401E-3</v>
      </c>
    </row>
    <row r="9184" spans="1:16" hidden="1" x14ac:dyDescent="0.25">
      <c r="A9184" s="5" t="s">
        <v>30</v>
      </c>
      <c r="B9184" s="1">
        <v>337.51179999999999</v>
      </c>
      <c r="C9184" s="1">
        <v>9.6</v>
      </c>
      <c r="D9184" s="1">
        <v>24.86608</v>
      </c>
      <c r="E9184" s="1">
        <v>126.5762</v>
      </c>
      <c r="F9184" s="1" t="s">
        <v>22</v>
      </c>
      <c r="G9184" s="1"/>
      <c r="H9184">
        <v>407.81</v>
      </c>
      <c r="I9184">
        <v>36.29</v>
      </c>
      <c r="J9184">
        <f t="shared" si="953"/>
        <v>0.827620215296339</v>
      </c>
      <c r="K9184">
        <f t="shared" si="954"/>
        <v>0.2645356847616423</v>
      </c>
      <c r="L9184">
        <f t="shared" si="955"/>
        <v>4.840844498356164</v>
      </c>
      <c r="N9184">
        <f t="shared" si="956"/>
        <v>2.2455816903629786E-2</v>
      </c>
      <c r="O9184">
        <f t="shared" si="957"/>
        <v>0.21937413686079657</v>
      </c>
      <c r="P9184">
        <f t="shared" si="958"/>
        <v>7.8384526267438609E-3</v>
      </c>
    </row>
    <row r="9185" spans="1:16" hidden="1" x14ac:dyDescent="0.25">
      <c r="A9185" s="5" t="s">
        <v>30</v>
      </c>
      <c r="B9185" s="1">
        <v>337.97309999999999</v>
      </c>
      <c r="C9185" s="1">
        <v>9.6999999999999993</v>
      </c>
      <c r="D9185" s="1">
        <v>25.137370000000001</v>
      </c>
      <c r="E9185" s="1">
        <v>126.91200000000001</v>
      </c>
      <c r="F9185" s="1" t="s">
        <v>22</v>
      </c>
      <c r="G9185" s="1"/>
      <c r="H9185">
        <v>407.81</v>
      </c>
      <c r="I9185">
        <v>36.29</v>
      </c>
      <c r="J9185">
        <f t="shared" si="953"/>
        <v>0.82875137931880039</v>
      </c>
      <c r="K9185">
        <f t="shared" si="954"/>
        <v>0.26729126481124277</v>
      </c>
      <c r="L9185">
        <f t="shared" si="955"/>
        <v>4.8434939328973305</v>
      </c>
      <c r="N9185">
        <f t="shared" si="956"/>
        <v>2.3079728574592263E-2</v>
      </c>
      <c r="O9185">
        <f t="shared" si="957"/>
        <v>0.22216597509095382</v>
      </c>
      <c r="P9185">
        <f t="shared" si="958"/>
        <v>7.8178747889173835E-3</v>
      </c>
    </row>
    <row r="9186" spans="1:16" hidden="1" x14ac:dyDescent="0.25">
      <c r="A9186" s="5" t="s">
        <v>30</v>
      </c>
      <c r="B9186" s="1">
        <v>338.43099999999998</v>
      </c>
      <c r="C9186" s="1">
        <v>9.8000000000000007</v>
      </c>
      <c r="D9186" s="1">
        <v>25.409220000000001</v>
      </c>
      <c r="E9186" s="1">
        <v>127.2479</v>
      </c>
      <c r="F9186" s="1" t="s">
        <v>22</v>
      </c>
      <c r="G9186" s="1"/>
      <c r="H9186">
        <v>407.81</v>
      </c>
      <c r="I9186">
        <v>36.29</v>
      </c>
      <c r="J9186">
        <f t="shared" si="953"/>
        <v>0.82987420612540153</v>
      </c>
      <c r="K9186">
        <f t="shared" si="954"/>
        <v>0.27004684486084324</v>
      </c>
      <c r="L9186">
        <f t="shared" si="955"/>
        <v>4.8461371523475023</v>
      </c>
      <c r="N9186">
        <f t="shared" si="956"/>
        <v>2.3715308010109494E-2</v>
      </c>
      <c r="O9186">
        <f t="shared" si="957"/>
        <v>0.22496716064193736</v>
      </c>
      <c r="P9186">
        <f t="shared" si="958"/>
        <v>7.7973986318684348E-3</v>
      </c>
    </row>
    <row r="9187" spans="1:16" hidden="1" x14ac:dyDescent="0.25">
      <c r="A9187" s="5" t="s">
        <v>30</v>
      </c>
      <c r="B9187" s="1">
        <v>338.8854</v>
      </c>
      <c r="C9187" s="1">
        <v>9.9</v>
      </c>
      <c r="D9187" s="1">
        <v>25.681619999999999</v>
      </c>
      <c r="E9187" s="1">
        <v>127.584</v>
      </c>
      <c r="F9187" s="1" t="s">
        <v>22</v>
      </c>
      <c r="G9187" s="1"/>
      <c r="H9187">
        <v>407.81</v>
      </c>
      <c r="I9187">
        <v>36.29</v>
      </c>
      <c r="J9187">
        <f t="shared" si="953"/>
        <v>0.83098845050391112</v>
      </c>
      <c r="K9187">
        <f t="shared" si="954"/>
        <v>0.27280242491044365</v>
      </c>
      <c r="L9187">
        <f t="shared" si="955"/>
        <v>4.848774971198945</v>
      </c>
      <c r="N9187">
        <f t="shared" si="956"/>
        <v>2.4362446834388804E-2</v>
      </c>
      <c r="O9187">
        <f t="shared" si="957"/>
        <v>0.22777773292999084</v>
      </c>
      <c r="P9187">
        <f t="shared" si="958"/>
        <v>7.7770173583027397E-3</v>
      </c>
    </row>
    <row r="9188" spans="1:16" hidden="1" x14ac:dyDescent="0.25">
      <c r="A9188" s="5" t="s">
        <v>30</v>
      </c>
      <c r="B9188" s="1">
        <v>339.3365</v>
      </c>
      <c r="C9188" s="1">
        <v>10</v>
      </c>
      <c r="D9188" s="1">
        <v>25.95457</v>
      </c>
      <c r="E9188" s="1">
        <v>127.9204</v>
      </c>
      <c r="F9188" s="1" t="s">
        <v>22</v>
      </c>
      <c r="G9188" s="1"/>
      <c r="H9188">
        <v>407.81</v>
      </c>
      <c r="I9188">
        <v>36.29</v>
      </c>
      <c r="J9188">
        <f t="shared" si="953"/>
        <v>0.83209460287879156</v>
      </c>
      <c r="K9188">
        <f t="shared" si="954"/>
        <v>0.27555800496004412</v>
      </c>
      <c r="L9188">
        <f t="shared" si="955"/>
        <v>4.8514081954751562</v>
      </c>
      <c r="N9188">
        <f t="shared" si="956"/>
        <v>2.502145974112422E-2</v>
      </c>
      <c r="O9188">
        <f t="shared" si="957"/>
        <v>0.23059773278467899</v>
      </c>
      <c r="P9188">
        <f t="shared" si="958"/>
        <v>7.7567243042993986E-3</v>
      </c>
    </row>
    <row r="9189" spans="1:16" hidden="1" x14ac:dyDescent="0.25">
      <c r="A9189" s="5" t="s">
        <v>30</v>
      </c>
      <c r="B9189" s="1">
        <v>339.78429999999997</v>
      </c>
      <c r="C9189" s="1">
        <v>10.1</v>
      </c>
      <c r="D9189" s="1">
        <v>26.228090000000002</v>
      </c>
      <c r="E9189" s="1">
        <v>128.25720000000001</v>
      </c>
      <c r="F9189" s="1" t="s">
        <v>22</v>
      </c>
      <c r="G9189" s="1"/>
      <c r="H9189">
        <v>407.81</v>
      </c>
      <c r="I9189">
        <v>36.29</v>
      </c>
      <c r="J9189">
        <f t="shared" si="953"/>
        <v>0.83319266325004282</v>
      </c>
      <c r="K9189">
        <f t="shared" si="954"/>
        <v>0.27831358500964454</v>
      </c>
      <c r="L9189">
        <f t="shared" si="955"/>
        <v>4.8540376228259454</v>
      </c>
      <c r="N9189">
        <f t="shared" si="956"/>
        <v>2.5692381639555621E-2</v>
      </c>
      <c r="O9189">
        <f t="shared" si="957"/>
        <v>0.23342720244115667</v>
      </c>
      <c r="P9189">
        <f t="shared" si="958"/>
        <v>7.7365129369969341E-3</v>
      </c>
    </row>
    <row r="9190" spans="1:16" hidden="1" x14ac:dyDescent="0.25">
      <c r="A9190" s="5" t="s">
        <v>30</v>
      </c>
      <c r="B9190" s="1">
        <v>340.22879999999998</v>
      </c>
      <c r="C9190" s="1">
        <v>10.199999999999999</v>
      </c>
      <c r="D9190" s="1">
        <v>26.502189999999999</v>
      </c>
      <c r="E9190" s="1">
        <v>128.5942</v>
      </c>
      <c r="F9190" s="1" t="s">
        <v>22</v>
      </c>
      <c r="G9190" s="1"/>
      <c r="H9190">
        <v>407.81</v>
      </c>
      <c r="I9190">
        <v>36.29</v>
      </c>
      <c r="J9190">
        <f t="shared" si="953"/>
        <v>0.83428263161766503</v>
      </c>
      <c r="K9190">
        <f t="shared" si="954"/>
        <v>0.28106916505924495</v>
      </c>
      <c r="L9190">
        <f t="shared" si="955"/>
        <v>4.8566617096977875</v>
      </c>
      <c r="N9190">
        <f t="shared" si="956"/>
        <v>2.6375241544696042E-2</v>
      </c>
      <c r="O9190">
        <f t="shared" si="957"/>
        <v>0.23626618553341835</v>
      </c>
      <c r="P9190">
        <f t="shared" si="958"/>
        <v>7.7163947151955856E-3</v>
      </c>
    </row>
    <row r="9191" spans="1:16" hidden="1" x14ac:dyDescent="0.25">
      <c r="A9191" s="5" t="s">
        <v>30</v>
      </c>
      <c r="B9191" s="1">
        <v>340.67009999999999</v>
      </c>
      <c r="C9191" s="1">
        <v>10.3</v>
      </c>
      <c r="D9191" s="1">
        <v>26.776859999999999</v>
      </c>
      <c r="E9191" s="1">
        <v>128.93170000000001</v>
      </c>
      <c r="F9191" s="1" t="s">
        <v>22</v>
      </c>
      <c r="G9191" s="1"/>
      <c r="H9191">
        <v>407.81</v>
      </c>
      <c r="I9191">
        <v>36.29</v>
      </c>
      <c r="J9191">
        <f t="shared" si="953"/>
        <v>0.83536475319388925</v>
      </c>
      <c r="K9191">
        <f t="shared" si="954"/>
        <v>0.28382474510884542</v>
      </c>
      <c r="L9191">
        <f t="shared" si="955"/>
        <v>4.8592828067852878</v>
      </c>
      <c r="N9191">
        <f t="shared" si="956"/>
        <v>2.7070221868284471E-2</v>
      </c>
      <c r="O9191">
        <f t="shared" si="957"/>
        <v>0.23911472708849013</v>
      </c>
      <c r="P9191">
        <f t="shared" si="958"/>
        <v>7.6963512368421255E-3</v>
      </c>
    </row>
    <row r="9192" spans="1:16" hidden="1" x14ac:dyDescent="0.25">
      <c r="A9192" s="5" t="s">
        <v>30</v>
      </c>
      <c r="B9192" s="1">
        <v>341.10829999999999</v>
      </c>
      <c r="C9192" s="1">
        <v>10.4</v>
      </c>
      <c r="D9192" s="1">
        <v>27.052109999999999</v>
      </c>
      <c r="E9192" s="1">
        <v>129.2697</v>
      </c>
      <c r="F9192" s="1" t="s">
        <v>22</v>
      </c>
      <c r="G9192" s="1"/>
      <c r="H9192">
        <v>407.81</v>
      </c>
      <c r="I9192">
        <v>36.29</v>
      </c>
      <c r="J9192">
        <f t="shared" si="953"/>
        <v>0.83643927319094669</v>
      </c>
      <c r="K9192">
        <f t="shared" si="954"/>
        <v>0.28658032515844589</v>
      </c>
      <c r="L9192">
        <f t="shared" si="955"/>
        <v>4.8619009195690976</v>
      </c>
      <c r="N9192">
        <f t="shared" si="956"/>
        <v>2.777751465431573E-2</v>
      </c>
      <c r="O9192">
        <f t="shared" si="957"/>
        <v>0.24197287352154351</v>
      </c>
      <c r="P9192">
        <f t="shared" si="958"/>
        <v>7.6763821517973861E-3</v>
      </c>
    </row>
    <row r="9193" spans="1:16" hidden="1" x14ac:dyDescent="0.25">
      <c r="A9193" s="5" t="s">
        <v>30</v>
      </c>
      <c r="B9193" s="1">
        <v>341.54340000000002</v>
      </c>
      <c r="C9193" s="1">
        <v>10.5</v>
      </c>
      <c r="D9193" s="1">
        <v>27.327950000000001</v>
      </c>
      <c r="E9193" s="1">
        <v>129.60820000000001</v>
      </c>
      <c r="F9193" s="1" t="s">
        <v>22</v>
      </c>
      <c r="G9193" s="1"/>
      <c r="H9193">
        <v>407.81</v>
      </c>
      <c r="I9193">
        <v>36.29</v>
      </c>
      <c r="J9193">
        <f t="shared" si="953"/>
        <v>0.83750619160883755</v>
      </c>
      <c r="K9193">
        <f t="shared" si="954"/>
        <v>0.28933590520804631</v>
      </c>
      <c r="L9193">
        <f t="shared" si="955"/>
        <v>4.864516053521549</v>
      </c>
      <c r="N9193">
        <f t="shared" si="956"/>
        <v>2.8497154656576623E-2</v>
      </c>
      <c r="O9193">
        <f t="shared" si="957"/>
        <v>0.24484067263189793</v>
      </c>
      <c r="P9193">
        <f t="shared" si="958"/>
        <v>7.6564871118352442E-3</v>
      </c>
    </row>
    <row r="9194" spans="1:16" hidden="1" x14ac:dyDescent="0.25">
      <c r="A9194" s="5" t="s">
        <v>30</v>
      </c>
      <c r="B9194" s="1">
        <v>341.97550000000001</v>
      </c>
      <c r="C9194" s="1">
        <v>10.6</v>
      </c>
      <c r="D9194" s="1">
        <v>27.604379999999999</v>
      </c>
      <c r="E9194" s="1">
        <v>129.94730000000001</v>
      </c>
      <c r="F9194" s="1" t="s">
        <v>22</v>
      </c>
      <c r="G9194" s="1"/>
      <c r="H9194">
        <v>407.81</v>
      </c>
      <c r="I9194">
        <v>36.29</v>
      </c>
      <c r="J9194">
        <f t="shared" si="953"/>
        <v>0.83856575365979258</v>
      </c>
      <c r="K9194">
        <f t="shared" si="954"/>
        <v>0.29209148525764672</v>
      </c>
      <c r="L9194">
        <f t="shared" si="955"/>
        <v>4.8671289836496419</v>
      </c>
      <c r="N9194">
        <f t="shared" si="956"/>
        <v>2.9229342415174768E-2</v>
      </c>
      <c r="O9194">
        <f t="shared" si="957"/>
        <v>0.24771817359989504</v>
      </c>
      <c r="P9194">
        <f t="shared" si="958"/>
        <v>7.6366599387692564E-3</v>
      </c>
    </row>
    <row r="9195" spans="1:16" hidden="1" x14ac:dyDescent="0.25">
      <c r="A9195" s="5" t="s">
        <v>30</v>
      </c>
      <c r="B9195" s="1">
        <v>342.40460000000002</v>
      </c>
      <c r="C9195" s="1">
        <v>10.7</v>
      </c>
      <c r="D9195" s="1">
        <v>27.881409999999999</v>
      </c>
      <c r="E9195" s="1">
        <v>130.28700000000001</v>
      </c>
      <c r="F9195" s="1" t="s">
        <v>22</v>
      </c>
      <c r="G9195" s="1"/>
      <c r="H9195">
        <v>407.81</v>
      </c>
      <c r="I9195">
        <v>36.29</v>
      </c>
      <c r="J9195">
        <f t="shared" si="953"/>
        <v>0.83961795934381211</v>
      </c>
      <c r="K9195">
        <f t="shared" si="954"/>
        <v>0.29484706530724714</v>
      </c>
      <c r="L9195">
        <f t="shared" si="955"/>
        <v>4.8697397093913786</v>
      </c>
      <c r="N9195">
        <f t="shared" si="956"/>
        <v>2.9974113568624783E-2</v>
      </c>
      <c r="O9195">
        <f t="shared" si="957"/>
        <v>0.25060542698461613</v>
      </c>
      <c r="P9195">
        <f t="shared" si="958"/>
        <v>7.6169003785599449E-3</v>
      </c>
    </row>
    <row r="9196" spans="1:16" hidden="1" x14ac:dyDescent="0.25">
      <c r="A9196" s="5" t="s">
        <v>30</v>
      </c>
      <c r="B9196" s="1">
        <v>342.83080000000001</v>
      </c>
      <c r="C9196" s="1">
        <v>10.8</v>
      </c>
      <c r="D9196" s="1">
        <v>28.159050000000001</v>
      </c>
      <c r="E9196" s="1">
        <v>130.62739999999999</v>
      </c>
      <c r="F9196" s="1" t="s">
        <v>22</v>
      </c>
      <c r="G9196" s="1"/>
      <c r="H9196">
        <v>407.81</v>
      </c>
      <c r="I9196">
        <v>36.29</v>
      </c>
      <c r="J9196">
        <f t="shared" si="953"/>
        <v>0.84066305387312723</v>
      </c>
      <c r="K9196">
        <f t="shared" si="954"/>
        <v>0.29760264535684766</v>
      </c>
      <c r="L9196">
        <f t="shared" si="955"/>
        <v>4.872348995756032</v>
      </c>
      <c r="N9196">
        <f t="shared" si="956"/>
        <v>3.0731678021522411E-2</v>
      </c>
      <c r="O9196">
        <f t="shared" si="957"/>
        <v>0.25350248472242476</v>
      </c>
      <c r="P9196">
        <f t="shared" si="958"/>
        <v>7.5972024061859451E-3</v>
      </c>
    </row>
    <row r="9197" spans="1:16" hidden="1" x14ac:dyDescent="0.25">
      <c r="A9197" s="5" t="s">
        <v>30</v>
      </c>
      <c r="B9197" s="1">
        <v>343.25400000000002</v>
      </c>
      <c r="C9197" s="1">
        <v>10.9</v>
      </c>
      <c r="D9197" s="1">
        <v>28.4373</v>
      </c>
      <c r="E9197" s="1">
        <v>130.96860000000001</v>
      </c>
      <c r="F9197" s="1" t="s">
        <v>22</v>
      </c>
      <c r="G9197" s="1"/>
      <c r="H9197">
        <v>407.81</v>
      </c>
      <c r="I9197">
        <v>36.29</v>
      </c>
      <c r="J9197">
        <f t="shared" si="953"/>
        <v>0.84170079203550674</v>
      </c>
      <c r="K9197">
        <f t="shared" si="954"/>
        <v>0.30035822540644808</v>
      </c>
      <c r="L9197">
        <f t="shared" si="955"/>
        <v>4.8749575998133077</v>
      </c>
      <c r="N9197">
        <f t="shared" si="956"/>
        <v>3.1501888780546841E-2</v>
      </c>
      <c r="O9197">
        <f t="shared" si="957"/>
        <v>0.2564094001263163</v>
      </c>
      <c r="P9197">
        <f t="shared" si="958"/>
        <v>7.5775601165731839E-3</v>
      </c>
    </row>
    <row r="9198" spans="1:16" hidden="1" x14ac:dyDescent="0.25">
      <c r="A9198" s="5" t="s">
        <v>30</v>
      </c>
      <c r="B9198" s="1">
        <v>343.67439999999999</v>
      </c>
      <c r="C9198" s="1">
        <v>11</v>
      </c>
      <c r="D9198" s="1">
        <v>28.716159999999999</v>
      </c>
      <c r="E9198" s="1">
        <v>131.31049999999999</v>
      </c>
      <c r="F9198" s="1" t="s">
        <v>22</v>
      </c>
      <c r="G9198" s="1"/>
      <c r="H9198">
        <v>407.81</v>
      </c>
      <c r="I9198">
        <v>36.29</v>
      </c>
      <c r="J9198">
        <f t="shared" si="953"/>
        <v>0.84273166425541302</v>
      </c>
      <c r="K9198">
        <f t="shared" si="954"/>
        <v>0.30311380545604849</v>
      </c>
      <c r="L9198">
        <f t="shared" si="955"/>
        <v>4.8775647476467725</v>
      </c>
      <c r="N9198">
        <f t="shared" si="956"/>
        <v>3.2285141473340044E-2</v>
      </c>
      <c r="O9198">
        <f t="shared" si="957"/>
        <v>0.25932622788605608</v>
      </c>
      <c r="P9198">
        <f t="shared" si="958"/>
        <v>7.5579791475355344E-3</v>
      </c>
    </row>
    <row r="9199" spans="1:16" hidden="1" x14ac:dyDescent="0.25">
      <c r="A9199" s="5" t="s">
        <v>30</v>
      </c>
      <c r="B9199" s="1">
        <v>344.09210000000002</v>
      </c>
      <c r="C9199" s="1">
        <v>11.1</v>
      </c>
      <c r="D9199" s="1">
        <v>28.995650000000001</v>
      </c>
      <c r="E9199" s="1">
        <v>131.6533</v>
      </c>
      <c r="F9199" s="1" t="s">
        <v>22</v>
      </c>
      <c r="G9199" s="1"/>
      <c r="H9199">
        <v>407.81</v>
      </c>
      <c r="I9199">
        <v>36.29</v>
      </c>
      <c r="J9199">
        <f t="shared" si="953"/>
        <v>0.84375591574507736</v>
      </c>
      <c r="K9199">
        <f t="shared" si="954"/>
        <v>0.30586938550564896</v>
      </c>
      <c r="L9199">
        <f t="shared" si="955"/>
        <v>4.8801719520922688</v>
      </c>
      <c r="N9199">
        <f t="shared" si="956"/>
        <v>3.3081668140300349E-2</v>
      </c>
      <c r="O9199">
        <f t="shared" si="957"/>
        <v>0.26225302406908751</v>
      </c>
      <c r="P9199">
        <f t="shared" si="958"/>
        <v>7.5384479692551971E-3</v>
      </c>
    </row>
    <row r="9200" spans="1:16" hidden="1" x14ac:dyDescent="0.25">
      <c r="A9200" s="5" t="s">
        <v>30</v>
      </c>
      <c r="B9200" s="1">
        <v>344.50689999999997</v>
      </c>
      <c r="C9200" s="1">
        <v>11.2</v>
      </c>
      <c r="D9200" s="1">
        <v>29.275759999999998</v>
      </c>
      <c r="E9200" s="1">
        <v>131.99700000000001</v>
      </c>
      <c r="F9200" s="1" t="s">
        <v>22</v>
      </c>
      <c r="G9200" s="1"/>
      <c r="H9200">
        <v>407.81</v>
      </c>
      <c r="I9200">
        <v>36.29</v>
      </c>
      <c r="J9200">
        <f t="shared" si="953"/>
        <v>0.84477305608003717</v>
      </c>
      <c r="K9200">
        <f t="shared" si="954"/>
        <v>0.30862496555524938</v>
      </c>
      <c r="L9200">
        <f t="shared" si="955"/>
        <v>4.8827791950553756</v>
      </c>
      <c r="N9200">
        <f t="shared" si="956"/>
        <v>3.3891121252998452E-2</v>
      </c>
      <c r="O9200">
        <f t="shared" si="957"/>
        <v>0.26518984612220114</v>
      </c>
      <c r="P9200">
        <f t="shared" si="958"/>
        <v>7.5189665932314242E-3</v>
      </c>
    </row>
    <row r="9201" spans="1:16" hidden="1" x14ac:dyDescent="0.25">
      <c r="A9201" s="5" t="s">
        <v>30</v>
      </c>
      <c r="B9201" s="1">
        <v>344.91910000000001</v>
      </c>
      <c r="C9201" s="1">
        <v>11.3</v>
      </c>
      <c r="D9201" s="1">
        <v>29.556509999999999</v>
      </c>
      <c r="E9201" s="1">
        <v>132.3417</v>
      </c>
      <c r="F9201" s="1" t="s">
        <v>22</v>
      </c>
      <c r="G9201" s="1"/>
      <c r="H9201">
        <v>407.81</v>
      </c>
      <c r="I9201">
        <v>36.29</v>
      </c>
      <c r="J9201">
        <f t="shared" si="953"/>
        <v>0.84578382089698634</v>
      </c>
      <c r="K9201">
        <f t="shared" si="954"/>
        <v>0.31138054560484985</v>
      </c>
      <c r="L9201">
        <f t="shared" si="955"/>
        <v>4.8853872142018764</v>
      </c>
      <c r="N9201">
        <f t="shared" si="956"/>
        <v>3.4714121551381226E-2</v>
      </c>
      <c r="O9201">
        <f t="shared" si="957"/>
        <v>0.26813675287394539</v>
      </c>
      <c r="P9201">
        <f t="shared" si="958"/>
        <v>7.4995294045298675E-3</v>
      </c>
    </row>
    <row r="9202" spans="1:16" hidden="1" x14ac:dyDescent="0.25">
      <c r="A9202" s="5" t="s">
        <v>30</v>
      </c>
      <c r="B9202" s="1">
        <v>345.32859999999999</v>
      </c>
      <c r="C9202" s="1">
        <v>11.4</v>
      </c>
      <c r="D9202" s="1">
        <v>29.837900000000001</v>
      </c>
      <c r="E9202" s="1">
        <v>132.68729999999999</v>
      </c>
      <c r="F9202" s="1" t="s">
        <v>22</v>
      </c>
      <c r="G9202" s="1"/>
      <c r="H9202">
        <v>407.81</v>
      </c>
      <c r="I9202">
        <v>36.29</v>
      </c>
      <c r="J9202">
        <f t="shared" si="953"/>
        <v>0.84678796498369335</v>
      </c>
      <c r="K9202">
        <f t="shared" si="954"/>
        <v>0.31413612565445026</v>
      </c>
      <c r="L9202">
        <f t="shared" si="955"/>
        <v>4.8879952321613498</v>
      </c>
      <c r="N9202">
        <f t="shared" si="956"/>
        <v>3.5550512974722781E-2</v>
      </c>
      <c r="O9202">
        <f t="shared" si="957"/>
        <v>0.2710938045377691</v>
      </c>
      <c r="P9202">
        <f t="shared" si="958"/>
        <v>7.4801420927791936E-3</v>
      </c>
    </row>
    <row r="9203" spans="1:16" hidden="1" x14ac:dyDescent="0.25">
      <c r="A9203" s="5" t="s">
        <v>30</v>
      </c>
      <c r="B9203" s="1">
        <v>345.73540000000003</v>
      </c>
      <c r="C9203" s="1">
        <v>11.5</v>
      </c>
      <c r="D9203" s="1">
        <v>30.11994</v>
      </c>
      <c r="E9203" s="1">
        <v>133.0341</v>
      </c>
      <c r="F9203" s="1" t="s">
        <v>22</v>
      </c>
      <c r="G9203" s="1"/>
      <c r="H9203">
        <v>407.81</v>
      </c>
      <c r="I9203">
        <v>36.29</v>
      </c>
      <c r="J9203">
        <f t="shared" si="953"/>
        <v>0.84778548834015843</v>
      </c>
      <c r="K9203">
        <f t="shared" si="954"/>
        <v>0.31689170570405073</v>
      </c>
      <c r="L9203">
        <f t="shared" si="955"/>
        <v>4.8906054863366473</v>
      </c>
      <c r="N9203">
        <f t="shared" si="956"/>
        <v>3.640032708678536E-2</v>
      </c>
      <c r="O9203">
        <f t="shared" si="957"/>
        <v>0.27406106271588804</v>
      </c>
      <c r="P9203">
        <f t="shared" si="958"/>
        <v>7.4607879636599973E-3</v>
      </c>
    </row>
    <row r="9204" spans="1:16" hidden="1" x14ac:dyDescent="0.25">
      <c r="A9204" s="5" t="s">
        <v>30</v>
      </c>
      <c r="B9204" s="1">
        <v>346.1397</v>
      </c>
      <c r="C9204" s="1">
        <v>11.6</v>
      </c>
      <c r="D9204" s="1">
        <v>30.402629999999998</v>
      </c>
      <c r="E9204" s="1">
        <v>133.3819</v>
      </c>
      <c r="F9204" s="1" t="s">
        <v>22</v>
      </c>
      <c r="G9204" s="1"/>
      <c r="H9204">
        <v>407.81</v>
      </c>
      <c r="I9204">
        <v>36.29</v>
      </c>
      <c r="J9204">
        <f t="shared" si="953"/>
        <v>0.84877688139084373</v>
      </c>
      <c r="K9204">
        <f t="shared" si="954"/>
        <v>0.31964728575365114</v>
      </c>
      <c r="L9204">
        <f t="shared" si="955"/>
        <v>4.8932164421169464</v>
      </c>
      <c r="N9204">
        <f t="shared" si="956"/>
        <v>3.7264022076735098E-2</v>
      </c>
      <c r="O9204">
        <f t="shared" si="957"/>
        <v>0.27703859040385825</v>
      </c>
      <c r="P9204">
        <f t="shared" si="958"/>
        <v>7.4414783538556874E-3</v>
      </c>
    </row>
    <row r="9205" spans="1:16" hidden="1" x14ac:dyDescent="0.25">
      <c r="A9205" s="5" t="s">
        <v>30</v>
      </c>
      <c r="B9205" s="1">
        <v>346.54140000000001</v>
      </c>
      <c r="C9205" s="1">
        <v>11.7</v>
      </c>
      <c r="D9205" s="1">
        <v>30.685970000000001</v>
      </c>
      <c r="E9205" s="1">
        <v>133.73089999999999</v>
      </c>
      <c r="F9205" s="1" t="s">
        <v>22</v>
      </c>
      <c r="G9205" s="1"/>
      <c r="H9205">
        <v>407.81</v>
      </c>
      <c r="I9205">
        <v>36.29</v>
      </c>
      <c r="J9205">
        <f t="shared" si="953"/>
        <v>0.84976189892351828</v>
      </c>
      <c r="K9205">
        <f t="shared" si="954"/>
        <v>0.32240286580325156</v>
      </c>
      <c r="L9205">
        <f t="shared" si="955"/>
        <v>4.8958295718403733</v>
      </c>
      <c r="N9205">
        <f t="shared" si="956"/>
        <v>3.8141426711670957E-2</v>
      </c>
      <c r="O9205">
        <f t="shared" si="957"/>
        <v>0.28002645199585519</v>
      </c>
      <c r="P9205">
        <f t="shared" si="958"/>
        <v>7.4222023307199776E-3</v>
      </c>
    </row>
    <row r="9206" spans="1:16" hidden="1" x14ac:dyDescent="0.25">
      <c r="A9206" s="5" t="s">
        <v>30</v>
      </c>
      <c r="B9206" s="1">
        <v>346.94049999999999</v>
      </c>
      <c r="C9206" s="1">
        <v>11.8</v>
      </c>
      <c r="D9206" s="1">
        <v>30.96998</v>
      </c>
      <c r="E9206" s="1">
        <v>134.0812</v>
      </c>
      <c r="F9206" s="1" t="s">
        <v>22</v>
      </c>
      <c r="G9206" s="1"/>
      <c r="H9206">
        <v>407.81</v>
      </c>
      <c r="I9206">
        <v>36.29</v>
      </c>
      <c r="J9206">
        <f t="shared" si="953"/>
        <v>0.85074054093818197</v>
      </c>
      <c r="K9206">
        <f t="shared" si="954"/>
        <v>0.32515844585285203</v>
      </c>
      <c r="L9206">
        <f t="shared" si="955"/>
        <v>4.8984455865743914</v>
      </c>
      <c r="N9206">
        <f t="shared" si="956"/>
        <v>3.9032571102345655E-2</v>
      </c>
      <c r="O9206">
        <f t="shared" si="957"/>
        <v>0.28302471329064655</v>
      </c>
      <c r="P9206">
        <f t="shared" si="958"/>
        <v>7.402954667266798E-3</v>
      </c>
    </row>
    <row r="9207" spans="1:16" hidden="1" x14ac:dyDescent="0.25">
      <c r="A9207" s="5" t="s">
        <v>30</v>
      </c>
      <c r="B9207" s="1">
        <v>347.33730000000003</v>
      </c>
      <c r="C9207" s="1">
        <v>11.9</v>
      </c>
      <c r="D9207" s="1">
        <v>31.254660000000001</v>
      </c>
      <c r="E9207" s="1">
        <v>134.43279999999999</v>
      </c>
      <c r="F9207" s="1" t="s">
        <v>22</v>
      </c>
      <c r="G9207" s="1"/>
      <c r="H9207">
        <v>407.81</v>
      </c>
      <c r="I9207">
        <v>36.29</v>
      </c>
      <c r="J9207">
        <f t="shared" si="953"/>
        <v>0.85171354307152847</v>
      </c>
      <c r="K9207">
        <f t="shared" si="954"/>
        <v>0.3279140259024525</v>
      </c>
      <c r="L9207">
        <f t="shared" si="955"/>
        <v>4.9010644459333204</v>
      </c>
      <c r="N9207">
        <f t="shared" si="956"/>
        <v>3.9938172183936853E-2</v>
      </c>
      <c r="O9207">
        <f t="shared" si="957"/>
        <v>0.28603344149825172</v>
      </c>
      <c r="P9207">
        <f t="shared" si="958"/>
        <v>7.3837356977039578E-3</v>
      </c>
    </row>
    <row r="9208" spans="1:16" hidden="1" x14ac:dyDescent="0.25">
      <c r="A9208" s="5" t="s">
        <v>30</v>
      </c>
      <c r="B9208" s="1">
        <v>347.73149999999998</v>
      </c>
      <c r="C9208" s="1">
        <v>12</v>
      </c>
      <c r="D9208" s="1">
        <v>31.540019999999998</v>
      </c>
      <c r="E9208" s="1">
        <v>134.78559999999999</v>
      </c>
      <c r="F9208" s="1" t="s">
        <v>22</v>
      </c>
      <c r="G9208" s="1"/>
      <c r="H9208">
        <v>407.81</v>
      </c>
      <c r="I9208">
        <v>36.29</v>
      </c>
      <c r="J9208">
        <f t="shared" si="953"/>
        <v>0.85268016968686389</v>
      </c>
      <c r="K9208">
        <f t="shared" si="954"/>
        <v>0.33066960595205291</v>
      </c>
      <c r="L9208">
        <f t="shared" si="955"/>
        <v>4.9036853678462018</v>
      </c>
      <c r="N9208">
        <f t="shared" si="956"/>
        <v>4.0857587380081925E-2</v>
      </c>
      <c r="O9208">
        <f t="shared" si="957"/>
        <v>0.28905270524728482</v>
      </c>
      <c r="P9208">
        <f t="shared" si="958"/>
        <v>7.3645511747932038E-3</v>
      </c>
    </row>
    <row r="9209" spans="1:16" hidden="1" x14ac:dyDescent="0.25">
      <c r="A9209" s="5" t="s">
        <v>30</v>
      </c>
      <c r="B9209" s="1">
        <v>348.1234</v>
      </c>
      <c r="C9209" s="1">
        <v>12.1</v>
      </c>
      <c r="D9209" s="1">
        <v>31.826049999999999</v>
      </c>
      <c r="E9209" s="1">
        <v>135.13990000000001</v>
      </c>
      <c r="F9209" s="1" t="s">
        <v>22</v>
      </c>
      <c r="G9209" s="1"/>
      <c r="H9209">
        <v>407.81</v>
      </c>
      <c r="I9209">
        <v>36.29</v>
      </c>
      <c r="J9209">
        <f t="shared" si="953"/>
        <v>0.85364115642088223</v>
      </c>
      <c r="K9209">
        <f t="shared" si="954"/>
        <v>0.33342518600165333</v>
      </c>
      <c r="L9209">
        <f t="shared" si="955"/>
        <v>4.906310538150394</v>
      </c>
      <c r="N9209">
        <f t="shared" si="956"/>
        <v>4.1791553740621587E-2</v>
      </c>
      <c r="O9209">
        <f t="shared" si="957"/>
        <v>0.29208257459297549</v>
      </c>
      <c r="P9209">
        <f t="shared" si="958"/>
        <v>7.3453851515977312E-3</v>
      </c>
    </row>
    <row r="9210" spans="1:16" hidden="1" x14ac:dyDescent="0.25">
      <c r="A9210" s="5" t="s">
        <v>30</v>
      </c>
      <c r="B9210" s="1">
        <v>348.5129</v>
      </c>
      <c r="C9210" s="1">
        <v>12.2</v>
      </c>
      <c r="D9210" s="1">
        <v>32.112780000000001</v>
      </c>
      <c r="E9210" s="1">
        <v>135.4957</v>
      </c>
      <c r="F9210" s="1" t="s">
        <v>22</v>
      </c>
      <c r="G9210" s="1"/>
      <c r="H9210">
        <v>407.81</v>
      </c>
      <c r="I9210">
        <v>36.29</v>
      </c>
      <c r="J9210">
        <f t="shared" si="953"/>
        <v>0.85459625806135209</v>
      </c>
      <c r="K9210">
        <f t="shared" si="954"/>
        <v>0.3361807660512538</v>
      </c>
      <c r="L9210">
        <f t="shared" si="955"/>
        <v>4.9089399054988681</v>
      </c>
      <c r="N9210">
        <f t="shared" si="956"/>
        <v>4.2739880619999247E-2</v>
      </c>
      <c r="O9210">
        <f t="shared" si="957"/>
        <v>0.29512312102586119</v>
      </c>
      <c r="P9210">
        <f t="shared" si="958"/>
        <v>7.3262381159259976E-3</v>
      </c>
    </row>
    <row r="9211" spans="1:16" hidden="1" x14ac:dyDescent="0.25">
      <c r="A9211" s="5" t="s">
        <v>30</v>
      </c>
      <c r="B9211" s="1">
        <v>348.9</v>
      </c>
      <c r="C9211" s="1">
        <v>12.3</v>
      </c>
      <c r="D9211" s="1">
        <v>32.400199999999998</v>
      </c>
      <c r="E9211" s="1">
        <v>135.85290000000001</v>
      </c>
      <c r="F9211" s="1" t="s">
        <v>22</v>
      </c>
      <c r="G9211" s="1"/>
      <c r="H9211">
        <v>407.81</v>
      </c>
      <c r="I9211">
        <v>36.29</v>
      </c>
      <c r="J9211">
        <f t="shared" si="953"/>
        <v>0.85554547460827335</v>
      </c>
      <c r="K9211">
        <f t="shared" si="954"/>
        <v>0.33893634610085427</v>
      </c>
      <c r="L9211">
        <f t="shared" si="955"/>
        <v>4.9115726827184902</v>
      </c>
      <c r="N9211">
        <f t="shared" si="956"/>
        <v>4.3702603176452449E-2</v>
      </c>
      <c r="O9211">
        <f t="shared" si="957"/>
        <v>0.29817441748115248</v>
      </c>
      <c r="P9211">
        <f t="shared" si="958"/>
        <v>7.3071158886658565E-3</v>
      </c>
    </row>
    <row r="9212" spans="1:16" hidden="1" x14ac:dyDescent="0.25">
      <c r="A9212" s="5" t="s">
        <v>30</v>
      </c>
      <c r="B9212" s="1">
        <v>349.28480000000002</v>
      </c>
      <c r="C9212" s="1">
        <v>12.4</v>
      </c>
      <c r="D9212" s="1">
        <v>32.688319999999997</v>
      </c>
      <c r="E9212" s="1">
        <v>136.21170000000001</v>
      </c>
      <c r="F9212" s="1" t="s">
        <v>22</v>
      </c>
      <c r="G9212" s="1"/>
      <c r="H9212">
        <v>407.81</v>
      </c>
      <c r="I9212">
        <v>36.29</v>
      </c>
      <c r="J9212">
        <f t="shared" si="953"/>
        <v>0.85648905127387753</v>
      </c>
      <c r="K9212">
        <f t="shared" si="954"/>
        <v>0.34169192615045468</v>
      </c>
      <c r="L9212">
        <f t="shared" si="955"/>
        <v>4.9142102931096536</v>
      </c>
      <c r="N9212">
        <f t="shared" si="956"/>
        <v>4.4680008225951584E-2</v>
      </c>
      <c r="O9212">
        <f t="shared" si="957"/>
        <v>0.30123653834876346</v>
      </c>
      <c r="P9212">
        <f t="shared" si="958"/>
        <v>7.2880082383645134E-3</v>
      </c>
    </row>
    <row r="9213" spans="1:16" hidden="1" x14ac:dyDescent="0.25">
      <c r="A9213" s="5" t="s">
        <v>30</v>
      </c>
      <c r="B9213" s="1">
        <v>349.66739999999999</v>
      </c>
      <c r="C9213" s="1">
        <v>12.5</v>
      </c>
      <c r="D9213" s="1">
        <v>32.977139999999999</v>
      </c>
      <c r="E9213" s="1">
        <v>136.57220000000001</v>
      </c>
      <c r="F9213" s="1" t="s">
        <v>22</v>
      </c>
      <c r="G9213" s="1"/>
      <c r="H9213">
        <v>407.81</v>
      </c>
      <c r="I9213">
        <v>36.29</v>
      </c>
      <c r="J9213">
        <f t="shared" si="953"/>
        <v>0.85742723327039549</v>
      </c>
      <c r="K9213">
        <f t="shared" si="954"/>
        <v>0.3444475062000551</v>
      </c>
      <c r="L9213">
        <f t="shared" si="955"/>
        <v>4.9168534125157004</v>
      </c>
      <c r="N9213">
        <f t="shared" si="956"/>
        <v>4.5672399109522463E-2</v>
      </c>
      <c r="O9213">
        <f t="shared" si="957"/>
        <v>0.30430955948401228</v>
      </c>
      <c r="P9213">
        <f t="shared" si="958"/>
        <v>7.2689104339394113E-3</v>
      </c>
    </row>
    <row r="9214" spans="1:16" hidden="1" x14ac:dyDescent="0.25">
      <c r="A9214" s="5" t="s">
        <v>30</v>
      </c>
      <c r="B9214" s="1">
        <v>350.04770000000002</v>
      </c>
      <c r="C9214" s="1">
        <v>12.6</v>
      </c>
      <c r="D9214" s="1">
        <v>33.266680000000001</v>
      </c>
      <c r="E9214" s="1">
        <v>136.9342</v>
      </c>
      <c r="F9214" s="1" t="s">
        <v>22</v>
      </c>
      <c r="G9214" s="1"/>
      <c r="H9214">
        <v>407.81</v>
      </c>
      <c r="I9214">
        <v>36.29</v>
      </c>
      <c r="J9214">
        <f t="shared" si="953"/>
        <v>0.85835977538559627</v>
      </c>
      <c r="K9214">
        <f t="shared" si="954"/>
        <v>0.34720308624965557</v>
      </c>
      <c r="L9214">
        <f t="shared" si="955"/>
        <v>4.9195005184801888</v>
      </c>
      <c r="N9214">
        <f t="shared" si="956"/>
        <v>4.6679561165637116E-2</v>
      </c>
      <c r="O9214">
        <f t="shared" si="957"/>
        <v>0.30739355821898595</v>
      </c>
      <c r="P9214">
        <f t="shared" si="958"/>
        <v>7.2498336163185056E-3</v>
      </c>
    </row>
    <row r="9215" spans="1:16" hidden="1" x14ac:dyDescent="0.25">
      <c r="A9215" s="5" t="s">
        <v>30</v>
      </c>
      <c r="B9215" s="1">
        <v>350.42579999999998</v>
      </c>
      <c r="C9215" s="1">
        <v>12.7</v>
      </c>
      <c r="D9215" s="1">
        <v>33.556939999999997</v>
      </c>
      <c r="E9215" s="1">
        <v>137.29810000000001</v>
      </c>
      <c r="F9215" s="1" t="s">
        <v>22</v>
      </c>
      <c r="G9215" s="1"/>
      <c r="H9215">
        <v>407.81</v>
      </c>
      <c r="I9215">
        <v>36.29</v>
      </c>
      <c r="J9215">
        <f t="shared" si="953"/>
        <v>0.85928692283171082</v>
      </c>
      <c r="K9215">
        <f t="shared" si="954"/>
        <v>0.34995866629925598</v>
      </c>
      <c r="L9215">
        <f t="shared" si="955"/>
        <v>4.9221544743679058</v>
      </c>
      <c r="N9215">
        <f t="shared" si="956"/>
        <v>4.7701799338843456E-2</v>
      </c>
      <c r="O9215">
        <f t="shared" si="957"/>
        <v>0.31048861337457201</v>
      </c>
      <c r="P9215">
        <f t="shared" si="958"/>
        <v>7.230757327830243E-3</v>
      </c>
    </row>
    <row r="9216" spans="1:16" hidden="1" x14ac:dyDescent="0.25">
      <c r="A9216" s="5" t="s">
        <v>30</v>
      </c>
      <c r="B9216" s="1">
        <v>350.80169999999998</v>
      </c>
      <c r="C9216" s="1">
        <v>12.8</v>
      </c>
      <c r="D9216" s="1">
        <v>33.847920000000002</v>
      </c>
      <c r="E9216" s="1">
        <v>137.6636</v>
      </c>
      <c r="F9216" s="1" t="s">
        <v>22</v>
      </c>
      <c r="G9216" s="1"/>
      <c r="H9216">
        <v>407.81</v>
      </c>
      <c r="I9216">
        <v>36.29</v>
      </c>
      <c r="J9216">
        <f t="shared" si="953"/>
        <v>0.86020867560873937</v>
      </c>
      <c r="K9216">
        <f t="shared" si="954"/>
        <v>0.35271424634885645</v>
      </c>
      <c r="L9216">
        <f t="shared" si="955"/>
        <v>4.9248130280157527</v>
      </c>
      <c r="N9216">
        <f t="shared" si="956"/>
        <v>4.8739157354878208E-2</v>
      </c>
      <c r="O9216">
        <f t="shared" si="957"/>
        <v>0.31359480527315869</v>
      </c>
      <c r="P9216">
        <f t="shared" si="958"/>
        <v>7.2116979510123795E-3</v>
      </c>
    </row>
    <row r="9217" spans="1:16" hidden="1" x14ac:dyDescent="0.25">
      <c r="A9217" s="5" t="s">
        <v>30</v>
      </c>
      <c r="B9217" s="1">
        <v>351.1755</v>
      </c>
      <c r="C9217" s="1">
        <v>12.9</v>
      </c>
      <c r="D9217" s="1">
        <v>34.13964</v>
      </c>
      <c r="E9217" s="1">
        <v>138.03110000000001</v>
      </c>
      <c r="F9217" s="1" t="s">
        <v>22</v>
      </c>
      <c r="G9217" s="1"/>
      <c r="H9217">
        <v>407.81</v>
      </c>
      <c r="I9217">
        <v>36.29</v>
      </c>
      <c r="J9217">
        <f t="shared" si="953"/>
        <v>0.861125278928913</v>
      </c>
      <c r="K9217">
        <f t="shared" si="954"/>
        <v>0.35546982639845687</v>
      </c>
      <c r="L9217">
        <f t="shared" si="955"/>
        <v>4.9274790220857723</v>
      </c>
      <c r="N9217">
        <f t="shared" si="956"/>
        <v>4.979195882230391E-2</v>
      </c>
      <c r="O9217">
        <f t="shared" si="957"/>
        <v>0.3167122157520027</v>
      </c>
      <c r="P9217">
        <f t="shared" si="958"/>
        <v>7.1926353168463757E-3</v>
      </c>
    </row>
    <row r="9218" spans="1:16" hidden="1" x14ac:dyDescent="0.25">
      <c r="A9218" s="5" t="s">
        <v>30</v>
      </c>
      <c r="B9218" s="1">
        <v>351.5471</v>
      </c>
      <c r="C9218" s="1">
        <v>13</v>
      </c>
      <c r="D9218" s="1">
        <v>34.432090000000002</v>
      </c>
      <c r="E9218" s="1">
        <v>138.40039999999999</v>
      </c>
      <c r="F9218" s="1" t="s">
        <v>22</v>
      </c>
      <c r="G9218" s="1"/>
      <c r="H9218">
        <v>407.81</v>
      </c>
      <c r="I9218">
        <v>36.29</v>
      </c>
      <c r="J9218">
        <f t="shared" ref="J9218:J9281" si="959">B9218/H9218</f>
        <v>0.86203648758000051</v>
      </c>
      <c r="K9218">
        <f t="shared" ref="K9218:K9281" si="960">C9218/I9218</f>
        <v>0.35822540644805734</v>
      </c>
      <c r="L9218">
        <f t="shared" ref="L9218:L9281" si="961">LN(E9218)</f>
        <v>4.9301509333528033</v>
      </c>
      <c r="N9218">
        <f t="shared" ref="N9218:N9281" si="962">(ATANH(J9218^$U$2))^($U$3/$U$2)</f>
        <v>5.0859965177211905E-2</v>
      </c>
      <c r="O9218">
        <f t="shared" ref="O9218:O9281" si="963">(ATANH(K9218^$T$2))^($T$3/$T$2)</f>
        <v>0.31984092817727022</v>
      </c>
      <c r="P9218">
        <f t="shared" si="958"/>
        <v>7.1735805636138749E-3</v>
      </c>
    </row>
    <row r="9219" spans="1:16" hidden="1" x14ac:dyDescent="0.25">
      <c r="A9219" s="5" t="s">
        <v>30</v>
      </c>
      <c r="B9219" s="1">
        <v>351.91660000000002</v>
      </c>
      <c r="C9219" s="1">
        <v>13.1</v>
      </c>
      <c r="D9219" s="1">
        <v>34.725290000000001</v>
      </c>
      <c r="E9219" s="1">
        <v>138.77160000000001</v>
      </c>
      <c r="F9219" s="1" t="s">
        <v>22</v>
      </c>
      <c r="G9219" s="1"/>
      <c r="H9219">
        <v>407.81</v>
      </c>
      <c r="I9219">
        <v>36.29</v>
      </c>
      <c r="J9219">
        <f t="shared" si="959"/>
        <v>0.8629425467742331</v>
      </c>
      <c r="K9219">
        <f t="shared" si="960"/>
        <v>0.36098098649765775</v>
      </c>
      <c r="L9219">
        <f t="shared" si="961"/>
        <v>4.9328294161860189</v>
      </c>
      <c r="N9219">
        <f t="shared" si="962"/>
        <v>5.1943502372371608E-2</v>
      </c>
      <c r="O9219">
        <f t="shared" si="963"/>
        <v>0.32298102745875379</v>
      </c>
      <c r="P9219">
        <f t="shared" ref="P9219:P9282" si="964">1/(1+EXP(L9219))</f>
        <v>7.1545292462846539E-3</v>
      </c>
    </row>
    <row r="9220" spans="1:16" hidden="1" x14ac:dyDescent="0.25">
      <c r="A9220" s="5" t="s">
        <v>30</v>
      </c>
      <c r="B9220" s="1">
        <v>352.28410000000002</v>
      </c>
      <c r="C9220" s="1">
        <v>13.2</v>
      </c>
      <c r="D9220" s="1">
        <v>35.01923</v>
      </c>
      <c r="E9220" s="1">
        <v>139.14490000000001</v>
      </c>
      <c r="F9220" s="1" t="s">
        <v>22</v>
      </c>
      <c r="G9220" s="1"/>
      <c r="H9220">
        <v>407.81</v>
      </c>
      <c r="I9220">
        <v>36.29</v>
      </c>
      <c r="J9220">
        <f t="shared" si="959"/>
        <v>0.86384370172384206</v>
      </c>
      <c r="K9220">
        <f t="shared" si="960"/>
        <v>0.36373656654725817</v>
      </c>
      <c r="L9220">
        <f t="shared" si="961"/>
        <v>4.9355158362042921</v>
      </c>
      <c r="N9220">
        <f t="shared" si="962"/>
        <v>5.3042915252021018E-2</v>
      </c>
      <c r="O9220">
        <f t="shared" si="963"/>
        <v>0.32613260006526446</v>
      </c>
      <c r="P9220">
        <f t="shared" si="964"/>
        <v>7.1354719294102042E-3</v>
      </c>
    </row>
    <row r="9221" spans="1:16" hidden="1" x14ac:dyDescent="0.25">
      <c r="A9221" s="5" t="s">
        <v>30</v>
      </c>
      <c r="B9221" s="1">
        <v>352.64949999999999</v>
      </c>
      <c r="C9221" s="1">
        <v>13.3</v>
      </c>
      <c r="D9221" s="1">
        <v>35.313940000000002</v>
      </c>
      <c r="E9221" s="1">
        <v>139.52019999999999</v>
      </c>
      <c r="F9221" s="1" t="s">
        <v>22</v>
      </c>
      <c r="G9221" s="1"/>
      <c r="H9221">
        <v>407.81</v>
      </c>
      <c r="I9221">
        <v>36.29</v>
      </c>
      <c r="J9221">
        <f t="shared" si="959"/>
        <v>0.86473970721659599</v>
      </c>
      <c r="K9221">
        <f t="shared" si="960"/>
        <v>0.36649214659685869</v>
      </c>
      <c r="L9221">
        <f t="shared" si="961"/>
        <v>4.9382093936458809</v>
      </c>
      <c r="N9221">
        <f t="shared" si="962"/>
        <v>5.4157951884514763E-2</v>
      </c>
      <c r="O9221">
        <f t="shared" si="963"/>
        <v>0.32929573404071349</v>
      </c>
      <c r="P9221">
        <f t="shared" si="964"/>
        <v>7.1164145795408751E-3</v>
      </c>
    </row>
    <row r="9222" spans="1:16" hidden="1" x14ac:dyDescent="0.25">
      <c r="A9222" s="5" t="s">
        <v>30</v>
      </c>
      <c r="B9222" s="1">
        <v>353.0129</v>
      </c>
      <c r="C9222" s="1">
        <v>13.4</v>
      </c>
      <c r="D9222" s="1">
        <v>35.609409999999997</v>
      </c>
      <c r="E9222" s="1">
        <v>139.89760000000001</v>
      </c>
      <c r="F9222" s="1" t="s">
        <v>22</v>
      </c>
      <c r="G9222" s="1"/>
      <c r="H9222">
        <v>407.81</v>
      </c>
      <c r="I9222">
        <v>36.29</v>
      </c>
      <c r="J9222">
        <f t="shared" si="959"/>
        <v>0.86563080846472618</v>
      </c>
      <c r="K9222">
        <f t="shared" si="960"/>
        <v>0.36924772664645911</v>
      </c>
      <c r="L9222">
        <f t="shared" si="961"/>
        <v>4.9409107264134917</v>
      </c>
      <c r="N9222">
        <f t="shared" si="962"/>
        <v>5.5288960306926684E-2</v>
      </c>
      <c r="O9222">
        <f t="shared" si="963"/>
        <v>0.33247051902087715</v>
      </c>
      <c r="P9222">
        <f t="shared" si="964"/>
        <v>7.0973529712358456E-3</v>
      </c>
    </row>
    <row r="9223" spans="1:16" hidden="1" x14ac:dyDescent="0.25">
      <c r="A9223" s="5" t="s">
        <v>30</v>
      </c>
      <c r="B9223" s="1">
        <v>353.37430000000001</v>
      </c>
      <c r="C9223" s="1">
        <v>13.5</v>
      </c>
      <c r="D9223" s="1">
        <v>35.905650000000001</v>
      </c>
      <c r="E9223" s="1">
        <v>140.27709999999999</v>
      </c>
      <c r="F9223" s="1" t="s">
        <v>22</v>
      </c>
      <c r="G9223" s="1"/>
      <c r="H9223">
        <v>407.81</v>
      </c>
      <c r="I9223">
        <v>36.29</v>
      </c>
      <c r="J9223">
        <f t="shared" si="959"/>
        <v>0.86651700546823274</v>
      </c>
      <c r="K9223">
        <f t="shared" si="960"/>
        <v>0.37200330669605952</v>
      </c>
      <c r="L9223">
        <f t="shared" si="961"/>
        <v>4.9436197521184546</v>
      </c>
      <c r="N9223">
        <f t="shared" si="962"/>
        <v>5.6435988108592745E-2</v>
      </c>
      <c r="O9223">
        <f t="shared" si="963"/>
        <v>0.33565704625086162</v>
      </c>
      <c r="P9223">
        <f t="shared" si="964"/>
        <v>7.0782879886407621E-3</v>
      </c>
    </row>
    <row r="9224" spans="1:16" hidden="1" x14ac:dyDescent="0.25">
      <c r="A9224" s="5" t="s">
        <v>30</v>
      </c>
      <c r="B9224" s="1">
        <v>353.73379999999997</v>
      </c>
      <c r="C9224" s="1">
        <v>13.6</v>
      </c>
      <c r="D9224" s="1">
        <v>36.202660000000002</v>
      </c>
      <c r="E9224" s="1">
        <v>140.65889999999999</v>
      </c>
      <c r="F9224" s="1" t="s">
        <v>22</v>
      </c>
      <c r="G9224" s="1"/>
      <c r="H9224">
        <v>407.81</v>
      </c>
      <c r="I9224">
        <v>36.29</v>
      </c>
      <c r="J9224">
        <f t="shared" si="959"/>
        <v>0.86739854343934664</v>
      </c>
      <c r="K9224">
        <f t="shared" si="960"/>
        <v>0.37475888674565994</v>
      </c>
      <c r="L9224">
        <f t="shared" si="961"/>
        <v>4.9463378105734508</v>
      </c>
      <c r="N9224">
        <f t="shared" si="962"/>
        <v>5.7599405302965305E-2</v>
      </c>
      <c r="O9224">
        <f t="shared" si="963"/>
        <v>0.33885540860326652</v>
      </c>
      <c r="P9224">
        <f t="shared" si="964"/>
        <v>7.0592105402484456E-3</v>
      </c>
    </row>
    <row r="9225" spans="1:16" hidden="1" x14ac:dyDescent="0.25">
      <c r="A9225" s="5" t="s">
        <v>30</v>
      </c>
      <c r="B9225" s="1">
        <v>354.09129999999999</v>
      </c>
      <c r="C9225" s="1">
        <v>13.7</v>
      </c>
      <c r="D9225" s="1">
        <v>36.500459999999997</v>
      </c>
      <c r="E9225" s="1">
        <v>141.0429</v>
      </c>
      <c r="F9225" s="1" t="s">
        <v>22</v>
      </c>
      <c r="G9225" s="1"/>
      <c r="H9225">
        <v>407.81</v>
      </c>
      <c r="I9225">
        <v>36.29</v>
      </c>
      <c r="J9225">
        <f t="shared" si="959"/>
        <v>0.86827517716583702</v>
      </c>
      <c r="K9225">
        <f t="shared" si="960"/>
        <v>0.37751446679526041</v>
      </c>
      <c r="L9225">
        <f t="shared" si="961"/>
        <v>4.9490640994210535</v>
      </c>
      <c r="N9225">
        <f t="shared" si="962"/>
        <v>5.8778936649199635E-2</v>
      </c>
      <c r="O9225">
        <f t="shared" si="963"/>
        <v>0.34206570059706104</v>
      </c>
      <c r="P9225">
        <f t="shared" si="964"/>
        <v>7.0401266096369501E-3</v>
      </c>
    </row>
    <row r="9226" spans="1:16" hidden="1" x14ac:dyDescent="0.25">
      <c r="A9226" s="5" t="s">
        <v>30</v>
      </c>
      <c r="B9226" s="1">
        <v>354.44690000000003</v>
      </c>
      <c r="C9226" s="1">
        <v>13.8</v>
      </c>
      <c r="D9226" s="1">
        <v>36.799050000000001</v>
      </c>
      <c r="E9226" s="1">
        <v>141.42920000000001</v>
      </c>
      <c r="F9226" s="1" t="s">
        <v>22</v>
      </c>
      <c r="G9226" s="1"/>
      <c r="H9226">
        <v>407.81</v>
      </c>
      <c r="I9226">
        <v>36.29</v>
      </c>
      <c r="J9226">
        <f t="shared" si="959"/>
        <v>0.86914715185993485</v>
      </c>
      <c r="K9226">
        <f t="shared" si="960"/>
        <v>0.38027004684486088</v>
      </c>
      <c r="L9226">
        <f t="shared" si="961"/>
        <v>4.9517992385078902</v>
      </c>
      <c r="N9226">
        <f t="shared" si="962"/>
        <v>5.9974956251132368E-2</v>
      </c>
      <c r="O9226">
        <f t="shared" si="963"/>
        <v>0.34528801841717488</v>
      </c>
      <c r="P9226">
        <f t="shared" si="964"/>
        <v>7.0210322040705148E-3</v>
      </c>
    </row>
    <row r="9227" spans="1:16" hidden="1" x14ac:dyDescent="0.25">
      <c r="A9227" s="5" t="s">
        <v>30</v>
      </c>
      <c r="B9227" s="1">
        <v>354.80059999999997</v>
      </c>
      <c r="C9227" s="1">
        <v>13.9</v>
      </c>
      <c r="D9227" s="1">
        <v>37.098439999999997</v>
      </c>
      <c r="E9227" s="1">
        <v>141.81790000000001</v>
      </c>
      <c r="F9227" s="1" t="s">
        <v>22</v>
      </c>
      <c r="G9227" s="1"/>
      <c r="H9227">
        <v>407.81</v>
      </c>
      <c r="I9227">
        <v>36.29</v>
      </c>
      <c r="J9227">
        <f t="shared" si="959"/>
        <v>0.87001446752163991</v>
      </c>
      <c r="K9227">
        <f t="shared" si="960"/>
        <v>0.38302562689446129</v>
      </c>
      <c r="L9227">
        <f t="shared" si="961"/>
        <v>4.9545438402637503</v>
      </c>
      <c r="N9227">
        <f t="shared" si="962"/>
        <v>6.1187513605939214E-2</v>
      </c>
      <c r="O9227">
        <f t="shared" si="963"/>
        <v>0.34852245993481923</v>
      </c>
      <c r="P9227">
        <f t="shared" si="964"/>
        <v>7.0019234283657745E-3</v>
      </c>
    </row>
    <row r="9228" spans="1:16" hidden="1" x14ac:dyDescent="0.25">
      <c r="A9228" s="5" t="s">
        <v>30</v>
      </c>
      <c r="B9228" s="1">
        <v>355.1524</v>
      </c>
      <c r="C9228" s="1">
        <v>14</v>
      </c>
      <c r="D9228" s="1">
        <v>37.39864</v>
      </c>
      <c r="E9228" s="1">
        <v>142.20910000000001</v>
      </c>
      <c r="F9228" s="1" t="s">
        <v>22</v>
      </c>
      <c r="G9228" s="1"/>
      <c r="H9228">
        <v>407.81</v>
      </c>
      <c r="I9228">
        <v>36.29</v>
      </c>
      <c r="J9228">
        <f t="shared" si="959"/>
        <v>0.87087712415095264</v>
      </c>
      <c r="K9228">
        <f t="shared" si="960"/>
        <v>0.38578120694406176</v>
      </c>
      <c r="L9228">
        <f t="shared" si="961"/>
        <v>4.9572985096957085</v>
      </c>
      <c r="N9228">
        <f t="shared" si="962"/>
        <v>6.2416654012890857E-2</v>
      </c>
      <c r="O9228">
        <f t="shared" si="963"/>
        <v>0.35176912472854083</v>
      </c>
      <c r="P9228">
        <f t="shared" si="964"/>
        <v>6.9827964843016286E-3</v>
      </c>
    </row>
    <row r="9229" spans="1:16" hidden="1" x14ac:dyDescent="0.25">
      <c r="A9229" s="5" t="s">
        <v>30</v>
      </c>
      <c r="B9229" s="1">
        <v>355.50240000000002</v>
      </c>
      <c r="C9229" s="1">
        <v>14.1</v>
      </c>
      <c r="D9229" s="1">
        <v>37.699640000000002</v>
      </c>
      <c r="E9229" s="1">
        <v>142.6027</v>
      </c>
      <c r="F9229" s="1" t="s">
        <v>22</v>
      </c>
      <c r="G9229" s="1"/>
      <c r="H9229">
        <v>407.81</v>
      </c>
      <c r="I9229">
        <v>36.29</v>
      </c>
      <c r="J9229">
        <f t="shared" si="959"/>
        <v>0.87173536696010401</v>
      </c>
      <c r="K9229">
        <f t="shared" si="960"/>
        <v>0.38853678699366218</v>
      </c>
      <c r="L9229">
        <f t="shared" si="961"/>
        <v>4.9600624418822949</v>
      </c>
      <c r="N9229">
        <f t="shared" si="962"/>
        <v>6.3662777880650973E-2</v>
      </c>
      <c r="O9229">
        <f t="shared" si="963"/>
        <v>0.35502811410602614</v>
      </c>
      <c r="P9229">
        <f t="shared" si="964"/>
        <v>6.9636573685592238E-3</v>
      </c>
    </row>
    <row r="9230" spans="1:16" hidden="1" x14ac:dyDescent="0.25">
      <c r="A9230" s="5" t="s">
        <v>30</v>
      </c>
      <c r="B9230" s="1">
        <v>355.85059999999999</v>
      </c>
      <c r="C9230" s="1">
        <v>14.2</v>
      </c>
      <c r="D9230" s="1">
        <v>38.001460000000002</v>
      </c>
      <c r="E9230" s="1">
        <v>142.99889999999999</v>
      </c>
      <c r="F9230" s="1" t="s">
        <v>22</v>
      </c>
      <c r="G9230" s="1"/>
      <c r="H9230">
        <v>407.81</v>
      </c>
      <c r="I9230">
        <v>36.29</v>
      </c>
      <c r="J9230">
        <f t="shared" si="959"/>
        <v>0.8725891959490939</v>
      </c>
      <c r="K9230">
        <f t="shared" si="960"/>
        <v>0.39129236704326259</v>
      </c>
      <c r="L9230">
        <f t="shared" si="961"/>
        <v>4.9628369379226287</v>
      </c>
      <c r="N9230">
        <f t="shared" si="962"/>
        <v>6.4925942189770797E-2</v>
      </c>
      <c r="O9230">
        <f t="shared" si="963"/>
        <v>0.35829953112666091</v>
      </c>
      <c r="P9230">
        <f t="shared" si="964"/>
        <v>6.944497492689182E-3</v>
      </c>
    </row>
    <row r="9231" spans="1:16" hidden="1" x14ac:dyDescent="0.25">
      <c r="A9231" s="5" t="s">
        <v>30</v>
      </c>
      <c r="B9231" s="1">
        <v>356.19690000000003</v>
      </c>
      <c r="C9231" s="1">
        <v>14.3</v>
      </c>
      <c r="D9231" s="1">
        <v>38.304110000000001</v>
      </c>
      <c r="E9231" s="1">
        <v>143.39760000000001</v>
      </c>
      <c r="F9231" s="1" t="s">
        <v>22</v>
      </c>
      <c r="G9231" s="1"/>
      <c r="H9231">
        <v>407.81</v>
      </c>
      <c r="I9231">
        <v>36.29</v>
      </c>
      <c r="J9231">
        <f t="shared" si="959"/>
        <v>0.87343836590569146</v>
      </c>
      <c r="K9231">
        <f t="shared" si="960"/>
        <v>0.39404794709286306</v>
      </c>
      <c r="L9231">
        <f t="shared" si="961"/>
        <v>4.9656211916237911</v>
      </c>
      <c r="N9231">
        <f t="shared" si="962"/>
        <v>6.6205826952881658E-2</v>
      </c>
      <c r="O9231">
        <f t="shared" si="963"/>
        <v>0.3615834806248614</v>
      </c>
      <c r="P9231">
        <f t="shared" si="964"/>
        <v>6.9253228585516666E-3</v>
      </c>
    </row>
    <row r="9232" spans="1:16" hidden="1" x14ac:dyDescent="0.25">
      <c r="A9232" s="5" t="s">
        <v>30</v>
      </c>
      <c r="B9232" s="1">
        <v>356.54149999999998</v>
      </c>
      <c r="C9232" s="1">
        <v>14.4</v>
      </c>
      <c r="D9232" s="1">
        <v>38.607590000000002</v>
      </c>
      <c r="E9232" s="1">
        <v>143.79900000000001</v>
      </c>
      <c r="F9232" s="1" t="s">
        <v>22</v>
      </c>
      <c r="G9232" s="1"/>
      <c r="H9232">
        <v>407.81</v>
      </c>
      <c r="I9232">
        <v>36.29</v>
      </c>
      <c r="J9232">
        <f t="shared" si="959"/>
        <v>0.87428336725435862</v>
      </c>
      <c r="K9232">
        <f t="shared" si="960"/>
        <v>0.39680352714246353</v>
      </c>
      <c r="L9232">
        <f t="shared" si="961"/>
        <v>4.9684164911598456</v>
      </c>
      <c r="N9232">
        <f t="shared" si="962"/>
        <v>6.7503220306701014E-2</v>
      </c>
      <c r="O9232">
        <f t="shared" si="963"/>
        <v>0.36488006923418698</v>
      </c>
      <c r="P9232">
        <f t="shared" si="964"/>
        <v>6.9061250423000167E-3</v>
      </c>
    </row>
    <row r="9233" spans="1:16" hidden="1" x14ac:dyDescent="0.25">
      <c r="A9233" s="5" t="s">
        <v>30</v>
      </c>
      <c r="B9233" s="1">
        <v>356.8843</v>
      </c>
      <c r="C9233" s="1">
        <v>14.5</v>
      </c>
      <c r="D9233" s="1">
        <v>38.911909999999999</v>
      </c>
      <c r="E9233" s="1">
        <v>144.203</v>
      </c>
      <c r="F9233" s="1" t="s">
        <v>22</v>
      </c>
      <c r="G9233" s="1"/>
      <c r="H9233">
        <v>407.81</v>
      </c>
      <c r="I9233">
        <v>36.29</v>
      </c>
      <c r="J9233">
        <f t="shared" si="959"/>
        <v>0.87512395478286453</v>
      </c>
      <c r="K9233">
        <f t="shared" si="960"/>
        <v>0.39955910719206394</v>
      </c>
      <c r="L9233">
        <f t="shared" si="961"/>
        <v>4.9712220290727194</v>
      </c>
      <c r="N9233">
        <f t="shared" si="962"/>
        <v>6.8817801013565646E-2</v>
      </c>
      <c r="O9233">
        <f t="shared" si="963"/>
        <v>0.36818940541224804</v>
      </c>
      <c r="P9233">
        <f t="shared" si="964"/>
        <v>6.8869100500678375E-3</v>
      </c>
    </row>
    <row r="9234" spans="1:16" hidden="1" x14ac:dyDescent="0.25">
      <c r="A9234" s="5" t="s">
        <v>30</v>
      </c>
      <c r="B9234" s="1">
        <v>357.22539999999998</v>
      </c>
      <c r="C9234" s="1">
        <v>14.6</v>
      </c>
      <c r="D9234" s="1">
        <v>39.217080000000003</v>
      </c>
      <c r="E9234" s="1">
        <v>144.60990000000001</v>
      </c>
      <c r="F9234" s="1" t="s">
        <v>22</v>
      </c>
      <c r="G9234" s="1"/>
      <c r="H9234">
        <v>407.81</v>
      </c>
      <c r="I9234">
        <v>36.29</v>
      </c>
      <c r="J9234">
        <f t="shared" si="959"/>
        <v>0.87596037370344026</v>
      </c>
      <c r="K9234">
        <f t="shared" si="960"/>
        <v>0.40231468724166436</v>
      </c>
      <c r="L9234">
        <f t="shared" si="961"/>
        <v>4.9740397721113521</v>
      </c>
      <c r="N9234">
        <f t="shared" si="962"/>
        <v>7.0150003961233401E-2</v>
      </c>
      <c r="O9234">
        <f t="shared" si="963"/>
        <v>0.37151159946642587</v>
      </c>
      <c r="P9234">
        <f t="shared" si="964"/>
        <v>6.8676649046527736E-3</v>
      </c>
    </row>
    <row r="9235" spans="1:16" hidden="1" x14ac:dyDescent="0.25">
      <c r="A9235" s="5" t="s">
        <v>30</v>
      </c>
      <c r="B9235" s="1">
        <v>357.56470000000002</v>
      </c>
      <c r="C9235" s="1">
        <v>14.7</v>
      </c>
      <c r="D9235" s="1">
        <v>39.523099999999999</v>
      </c>
      <c r="E9235" s="1">
        <v>145.01949999999999</v>
      </c>
      <c r="F9235" s="1" t="s">
        <v>22</v>
      </c>
      <c r="G9235" s="1"/>
      <c r="H9235">
        <v>407.81</v>
      </c>
      <c r="I9235">
        <v>36.29</v>
      </c>
      <c r="J9235">
        <f t="shared" si="959"/>
        <v>0.87679237880385474</v>
      </c>
      <c r="K9235">
        <f t="shared" si="960"/>
        <v>0.40507026729126477</v>
      </c>
      <c r="L9235">
        <f t="shared" si="961"/>
        <v>4.9768682161371993</v>
      </c>
      <c r="N9235">
        <f t="shared" si="962"/>
        <v>7.1499485939476234E-2</v>
      </c>
      <c r="O9235">
        <f t="shared" si="963"/>
        <v>0.37484676358041458</v>
      </c>
      <c r="P9235">
        <f t="shared" si="964"/>
        <v>6.8484003848801036E-3</v>
      </c>
    </row>
    <row r="9236" spans="1:16" hidden="1" x14ac:dyDescent="0.25">
      <c r="A9236" s="5" t="s">
        <v>30</v>
      </c>
      <c r="B9236" s="1">
        <v>357.9024</v>
      </c>
      <c r="C9236" s="1">
        <v>14.8</v>
      </c>
      <c r="D9236" s="1">
        <v>39.829979999999999</v>
      </c>
      <c r="E9236" s="1">
        <v>145.43199999999999</v>
      </c>
      <c r="F9236" s="1" t="s">
        <v>22</v>
      </c>
      <c r="G9236" s="1"/>
      <c r="H9236">
        <v>407.81</v>
      </c>
      <c r="I9236">
        <v>36.29</v>
      </c>
      <c r="J9236">
        <f t="shared" si="959"/>
        <v>0.87762046050857012</v>
      </c>
      <c r="K9236">
        <f t="shared" si="960"/>
        <v>0.4078258473408653</v>
      </c>
      <c r="L9236">
        <f t="shared" si="961"/>
        <v>4.9797086234157604</v>
      </c>
      <c r="N9236">
        <f t="shared" si="962"/>
        <v>7.2867096659805397E-2</v>
      </c>
      <c r="O9236">
        <f t="shared" si="963"/>
        <v>0.3781950118416052</v>
      </c>
      <c r="P9236">
        <f t="shared" si="964"/>
        <v>6.8291083916083937E-3</v>
      </c>
    </row>
    <row r="9237" spans="1:16" hidden="1" x14ac:dyDescent="0.25">
      <c r="A9237" s="5" t="s">
        <v>30</v>
      </c>
      <c r="B9237" s="1">
        <v>358.23840000000001</v>
      </c>
      <c r="C9237" s="1">
        <v>14.9</v>
      </c>
      <c r="D9237" s="1">
        <v>40.137740000000001</v>
      </c>
      <c r="E9237" s="1">
        <v>145.84739999999999</v>
      </c>
      <c r="F9237" s="1" t="s">
        <v>22</v>
      </c>
      <c r="G9237" s="1"/>
      <c r="H9237">
        <v>407.81</v>
      </c>
      <c r="I9237">
        <v>36.29</v>
      </c>
      <c r="J9237">
        <f t="shared" si="959"/>
        <v>0.87844437360535543</v>
      </c>
      <c r="K9237">
        <f t="shared" si="960"/>
        <v>0.41058142739046571</v>
      </c>
      <c r="L9237">
        <f t="shared" si="961"/>
        <v>4.9825608696207251</v>
      </c>
      <c r="N9237">
        <f t="shared" si="962"/>
        <v>7.4252492444538687E-2</v>
      </c>
      <c r="O9237">
        <f t="shared" si="963"/>
        <v>0.38155646026932516</v>
      </c>
      <c r="P9237">
        <f t="shared" si="964"/>
        <v>6.8097902993175261E-3</v>
      </c>
    </row>
    <row r="9238" spans="1:16" hidden="1" x14ac:dyDescent="0.25">
      <c r="A9238" s="5" t="s">
        <v>30</v>
      </c>
      <c r="B9238" s="1">
        <v>358.5727</v>
      </c>
      <c r="C9238" s="1">
        <v>15</v>
      </c>
      <c r="D9238" s="1">
        <v>40.446359999999999</v>
      </c>
      <c r="E9238" s="1">
        <v>146.26580000000001</v>
      </c>
      <c r="F9238" s="1" t="s">
        <v>22</v>
      </c>
      <c r="G9238" s="1"/>
      <c r="H9238">
        <v>407.81</v>
      </c>
      <c r="I9238">
        <v>36.29</v>
      </c>
      <c r="J9238">
        <f t="shared" si="959"/>
        <v>0.87926411809421057</v>
      </c>
      <c r="K9238">
        <f t="shared" si="960"/>
        <v>0.41333700744006613</v>
      </c>
      <c r="L9238">
        <f t="shared" si="961"/>
        <v>4.9854255144647279</v>
      </c>
      <c r="N9238">
        <f t="shared" si="962"/>
        <v>7.5655719799088403E-2</v>
      </c>
      <c r="O9238">
        <f t="shared" si="963"/>
        <v>0.38493122684395459</v>
      </c>
      <c r="P9238">
        <f t="shared" si="964"/>
        <v>6.7904428591023819E-3</v>
      </c>
    </row>
    <row r="9239" spans="1:16" hidden="1" x14ac:dyDescent="0.25">
      <c r="A9239" s="5" t="s">
        <v>30</v>
      </c>
      <c r="B9239" s="1">
        <v>358.90539999999999</v>
      </c>
      <c r="C9239" s="1">
        <v>15.1</v>
      </c>
      <c r="D9239" s="1">
        <v>40.755879999999998</v>
      </c>
      <c r="E9239" s="1">
        <v>146.68719999999999</v>
      </c>
      <c r="F9239" s="1" t="s">
        <v>22</v>
      </c>
      <c r="G9239" s="1"/>
      <c r="H9239">
        <v>407.81</v>
      </c>
      <c r="I9239">
        <v>36.29</v>
      </c>
      <c r="J9239">
        <f t="shared" si="959"/>
        <v>0.8800799391873666</v>
      </c>
      <c r="K9239">
        <f t="shared" si="960"/>
        <v>0.4160925874896666</v>
      </c>
      <c r="L9239">
        <f t="shared" si="961"/>
        <v>4.9883024284451114</v>
      </c>
      <c r="N9239">
        <f t="shared" si="962"/>
        <v>7.7077252273483957E-2</v>
      </c>
      <c r="O9239">
        <f t="shared" si="963"/>
        <v>0.38831943153693116</v>
      </c>
      <c r="P9239">
        <f t="shared" si="964"/>
        <v>6.7710674994176899E-3</v>
      </c>
    </row>
    <row r="9240" spans="1:16" hidden="1" x14ac:dyDescent="0.25">
      <c r="A9240" s="5" t="s">
        <v>30</v>
      </c>
      <c r="B9240" s="1">
        <v>359.2364</v>
      </c>
      <c r="C9240" s="1">
        <v>15.2</v>
      </c>
      <c r="D9240" s="1">
        <v>41.066279999999999</v>
      </c>
      <c r="E9240" s="1">
        <v>147.11170000000001</v>
      </c>
      <c r="F9240" s="1" t="s">
        <v>22</v>
      </c>
      <c r="G9240" s="1"/>
      <c r="H9240">
        <v>407.81</v>
      </c>
      <c r="I9240">
        <v>36.29</v>
      </c>
      <c r="J9240">
        <f t="shared" si="959"/>
        <v>0.88089159167259268</v>
      </c>
      <c r="K9240">
        <f t="shared" si="960"/>
        <v>0.41884816753926701</v>
      </c>
      <c r="L9240">
        <f t="shared" si="961"/>
        <v>4.9911921621738706</v>
      </c>
      <c r="N9240">
        <f t="shared" si="962"/>
        <v>7.8516712507035999E-2</v>
      </c>
      <c r="O9240">
        <f t="shared" si="963"/>
        <v>0.39172119634166874</v>
      </c>
      <c r="P9240">
        <f t="shared" si="964"/>
        <v>6.7516610774165679E-3</v>
      </c>
    </row>
    <row r="9241" spans="1:16" hidden="1" x14ac:dyDescent="0.25">
      <c r="A9241" s="5" t="s">
        <v>30</v>
      </c>
      <c r="B9241" s="1">
        <v>359.5659</v>
      </c>
      <c r="C9241" s="1">
        <v>15.3</v>
      </c>
      <c r="D9241" s="1">
        <v>41.377580000000002</v>
      </c>
      <c r="E9241" s="1">
        <v>147.5393</v>
      </c>
      <c r="F9241" s="1" t="s">
        <v>22</v>
      </c>
      <c r="G9241" s="1"/>
      <c r="H9241">
        <v>407.81</v>
      </c>
      <c r="I9241">
        <v>36.29</v>
      </c>
      <c r="J9241">
        <f t="shared" si="959"/>
        <v>0.88169956597435084</v>
      </c>
      <c r="K9241">
        <f t="shared" si="960"/>
        <v>0.42160374758886748</v>
      </c>
      <c r="L9241">
        <f t="shared" si="961"/>
        <v>4.9940945809688264</v>
      </c>
      <c r="N9241">
        <f t="shared" si="962"/>
        <v>7.9975027936315904E-2</v>
      </c>
      <c r="O9241">
        <f t="shared" si="963"/>
        <v>0.39513664530540721</v>
      </c>
      <c r="P9241">
        <f t="shared" si="964"/>
        <v>6.732225074441581E-3</v>
      </c>
    </row>
    <row r="9242" spans="1:16" hidden="1" x14ac:dyDescent="0.25">
      <c r="A9242" s="5" t="s">
        <v>30</v>
      </c>
      <c r="B9242" s="1">
        <v>359.8938</v>
      </c>
      <c r="C9242" s="1">
        <v>15.4</v>
      </c>
      <c r="D9242" s="1">
        <v>41.689790000000002</v>
      </c>
      <c r="E9242" s="1">
        <v>147.9701</v>
      </c>
      <c r="F9242" s="1" t="s">
        <v>22</v>
      </c>
      <c r="G9242" s="1"/>
      <c r="H9242">
        <v>407.81</v>
      </c>
      <c r="I9242">
        <v>36.29</v>
      </c>
      <c r="J9242">
        <f t="shared" si="959"/>
        <v>0.88250361688041001</v>
      </c>
      <c r="K9242">
        <f t="shared" si="960"/>
        <v>0.4243593276384679</v>
      </c>
      <c r="L9242">
        <f t="shared" si="961"/>
        <v>4.9970102263268794</v>
      </c>
      <c r="N9242">
        <f t="shared" si="962"/>
        <v>8.1451821552660897E-2</v>
      </c>
      <c r="O9242">
        <f t="shared" si="963"/>
        <v>0.39856590456201274</v>
      </c>
      <c r="P9242">
        <f t="shared" si="964"/>
        <v>6.7127564524693192E-3</v>
      </c>
    </row>
    <row r="9243" spans="1:16" hidden="1" x14ac:dyDescent="0.25">
      <c r="A9243" s="5" t="s">
        <v>30</v>
      </c>
      <c r="B9243" s="1">
        <v>360.2201</v>
      </c>
      <c r="C9243" s="1">
        <v>15.5</v>
      </c>
      <c r="D9243" s="1">
        <v>42.002920000000003</v>
      </c>
      <c r="E9243" s="1">
        <v>148.4042</v>
      </c>
      <c r="F9243" s="1" t="s">
        <v>22</v>
      </c>
      <c r="G9243" s="1"/>
      <c r="H9243">
        <v>407.81</v>
      </c>
      <c r="I9243">
        <v>36.29</v>
      </c>
      <c r="J9243">
        <f t="shared" si="959"/>
        <v>0.8833037443907702</v>
      </c>
      <c r="K9243">
        <f t="shared" si="960"/>
        <v>0.42711490768806837</v>
      </c>
      <c r="L9243">
        <f t="shared" si="961"/>
        <v>4.9999396322195819</v>
      </c>
      <c r="N9243">
        <f t="shared" si="962"/>
        <v>8.2947143658113301E-2</v>
      </c>
      <c r="O9243">
        <f t="shared" si="963"/>
        <v>0.40200910236575299</v>
      </c>
      <c r="P9243">
        <f t="shared" si="964"/>
        <v>6.693252264661902E-3</v>
      </c>
    </row>
    <row r="9244" spans="1:16" hidden="1" x14ac:dyDescent="0.25">
      <c r="A9244" s="5" t="s">
        <v>30</v>
      </c>
      <c r="B9244" s="1">
        <v>360.54480000000001</v>
      </c>
      <c r="C9244" s="1">
        <v>15.6</v>
      </c>
      <c r="D9244" s="1">
        <v>42.316969999999998</v>
      </c>
      <c r="E9244" s="1">
        <v>148.8416</v>
      </c>
      <c r="F9244" s="1" t="s">
        <v>22</v>
      </c>
      <c r="G9244" s="1"/>
      <c r="H9244">
        <v>407.81</v>
      </c>
      <c r="I9244">
        <v>36.29</v>
      </c>
      <c r="J9244">
        <f t="shared" si="959"/>
        <v>0.8840999485054315</v>
      </c>
      <c r="K9244">
        <f t="shared" si="960"/>
        <v>0.42987048773766878</v>
      </c>
      <c r="L9244">
        <f t="shared" si="961"/>
        <v>5.0028826532190847</v>
      </c>
      <c r="N9244">
        <f t="shared" si="962"/>
        <v>8.4461040735033036E-2</v>
      </c>
      <c r="O9244">
        <f t="shared" si="963"/>
        <v>0.40546636912606776</v>
      </c>
      <c r="P9244">
        <f t="shared" si="964"/>
        <v>6.6737141087655208E-3</v>
      </c>
    </row>
    <row r="9245" spans="1:16" hidden="1" x14ac:dyDescent="0.25">
      <c r="A9245" s="5" t="s">
        <v>30</v>
      </c>
      <c r="B9245" s="1">
        <v>360.86799999999999</v>
      </c>
      <c r="C9245" s="1">
        <v>15.7</v>
      </c>
      <c r="D9245" s="1">
        <v>42.631950000000003</v>
      </c>
      <c r="E9245" s="1">
        <v>149.2824</v>
      </c>
      <c r="F9245" s="1" t="s">
        <v>22</v>
      </c>
      <c r="G9245" s="1"/>
      <c r="H9245">
        <v>407.81</v>
      </c>
      <c r="I9245">
        <v>36.29</v>
      </c>
      <c r="J9245">
        <f t="shared" si="959"/>
        <v>0.88489247443662489</v>
      </c>
      <c r="K9245">
        <f t="shared" si="960"/>
        <v>0.4326260677872692</v>
      </c>
      <c r="L9245">
        <f t="shared" si="961"/>
        <v>5.0058398141402156</v>
      </c>
      <c r="N9245">
        <f t="shared" si="962"/>
        <v>8.5994033767491984E-2</v>
      </c>
      <c r="O9245">
        <f t="shared" si="963"/>
        <v>0.40893783744336037</v>
      </c>
      <c r="P9245">
        <f t="shared" si="964"/>
        <v>6.6541391407110868E-3</v>
      </c>
    </row>
    <row r="9246" spans="1:16" hidden="1" x14ac:dyDescent="0.25">
      <c r="A9246" s="5" t="s">
        <v>30</v>
      </c>
      <c r="B9246" s="1">
        <v>361.18970000000002</v>
      </c>
      <c r="C9246" s="1">
        <v>15.8</v>
      </c>
      <c r="D9246" s="1">
        <v>42.947870000000002</v>
      </c>
      <c r="E9246" s="1">
        <v>149.72659999999999</v>
      </c>
      <c r="F9246" s="1" t="s">
        <v>22</v>
      </c>
      <c r="G9246" s="1"/>
      <c r="H9246">
        <v>407.81</v>
      </c>
      <c r="I9246">
        <v>36.29</v>
      </c>
      <c r="J9246">
        <f t="shared" si="959"/>
        <v>0.88568132218435058</v>
      </c>
      <c r="K9246">
        <f t="shared" si="960"/>
        <v>0.43538164783686967</v>
      </c>
      <c r="L9246">
        <f t="shared" si="961"/>
        <v>5.0088109643515679</v>
      </c>
      <c r="N9246">
        <f t="shared" si="962"/>
        <v>8.7546186039803048E-2</v>
      </c>
      <c r="O9246">
        <f t="shared" si="963"/>
        <v>0.41242364214583371</v>
      </c>
      <c r="P9246">
        <f t="shared" si="964"/>
        <v>6.6345290081511856E-3</v>
      </c>
    </row>
    <row r="9247" spans="1:16" hidden="1" x14ac:dyDescent="0.25">
      <c r="A9247" s="5" t="s">
        <v>30</v>
      </c>
      <c r="B9247" s="1">
        <v>361.50990000000002</v>
      </c>
      <c r="C9247" s="1">
        <v>15.9</v>
      </c>
      <c r="D9247" s="1">
        <v>43.264740000000003</v>
      </c>
      <c r="E9247" s="1">
        <v>150.17429999999999</v>
      </c>
      <c r="F9247" s="1" t="s">
        <v>22</v>
      </c>
      <c r="G9247" s="1"/>
      <c r="H9247">
        <v>407.81</v>
      </c>
      <c r="I9247">
        <v>36.29</v>
      </c>
      <c r="J9247">
        <f t="shared" si="959"/>
        <v>0.88646649174860848</v>
      </c>
      <c r="K9247">
        <f t="shared" si="960"/>
        <v>0.43813722788647014</v>
      </c>
      <c r="L9247">
        <f t="shared" si="961"/>
        <v>5.0117966194967947</v>
      </c>
      <c r="N9247">
        <f t="shared" si="962"/>
        <v>8.9117557386487439E-2</v>
      </c>
      <c r="O9247">
        <f t="shared" si="963"/>
        <v>0.41592392032739522</v>
      </c>
      <c r="P9247">
        <f t="shared" si="964"/>
        <v>6.6148809685244135E-3</v>
      </c>
    </row>
    <row r="9248" spans="1:16" hidden="1" x14ac:dyDescent="0.25">
      <c r="A9248" s="5" t="s">
        <v>30</v>
      </c>
      <c r="B9248" s="1">
        <v>361.82859999999999</v>
      </c>
      <c r="C9248" s="1">
        <v>16</v>
      </c>
      <c r="D9248" s="1">
        <v>43.582560000000001</v>
      </c>
      <c r="E9248" s="1">
        <v>150.62549999999999</v>
      </c>
      <c r="F9248" s="1" t="s">
        <v>22</v>
      </c>
      <c r="G9248" s="1"/>
      <c r="H9248">
        <v>407.81</v>
      </c>
      <c r="I9248">
        <v>36.29</v>
      </c>
      <c r="J9248">
        <f t="shared" si="959"/>
        <v>0.88724798312939845</v>
      </c>
      <c r="K9248">
        <f t="shared" si="960"/>
        <v>0.44089280793607055</v>
      </c>
      <c r="L9248">
        <f t="shared" si="961"/>
        <v>5.0147966237414847</v>
      </c>
      <c r="N9248">
        <f t="shared" si="962"/>
        <v>9.0708204131172018E-2</v>
      </c>
      <c r="O9248">
        <f t="shared" si="963"/>
        <v>0.41943881138666084</v>
      </c>
      <c r="P9248">
        <f t="shared" si="964"/>
        <v>6.5951967182301119E-3</v>
      </c>
    </row>
    <row r="9249" spans="1:16" hidden="1" x14ac:dyDescent="0.25">
      <c r="A9249" s="5" t="s">
        <v>30</v>
      </c>
      <c r="B9249" s="1">
        <v>362.14580000000001</v>
      </c>
      <c r="C9249" s="1">
        <v>16.100000000000001</v>
      </c>
      <c r="D9249" s="1">
        <v>43.901350000000001</v>
      </c>
      <c r="E9249" s="1">
        <v>151.0804</v>
      </c>
      <c r="F9249" s="1" t="s">
        <v>22</v>
      </c>
      <c r="G9249" s="1"/>
      <c r="H9249">
        <v>407.81</v>
      </c>
      <c r="I9249">
        <v>36.29</v>
      </c>
      <c r="J9249">
        <f t="shared" si="959"/>
        <v>0.88802579632672074</v>
      </c>
      <c r="K9249">
        <f t="shared" si="960"/>
        <v>0.44364838798567102</v>
      </c>
      <c r="L9249">
        <f t="shared" si="961"/>
        <v>5.0178121454446698</v>
      </c>
      <c r="N9249">
        <f t="shared" si="962"/>
        <v>9.2318179026193103E-2</v>
      </c>
      <c r="O9249">
        <f t="shared" si="963"/>
        <v>0.42296845706708341</v>
      </c>
      <c r="P9249">
        <f t="shared" si="964"/>
        <v>6.5754692912433146E-3</v>
      </c>
    </row>
    <row r="9250" spans="1:16" hidden="1" x14ac:dyDescent="0.25">
      <c r="A9250" s="5" t="s">
        <v>30</v>
      </c>
      <c r="B9250" s="1">
        <v>362.46159999999998</v>
      </c>
      <c r="C9250" s="1">
        <v>16.2</v>
      </c>
      <c r="D9250" s="1">
        <v>44.221110000000003</v>
      </c>
      <c r="E9250" s="1">
        <v>151.53890000000001</v>
      </c>
      <c r="F9250" s="1" t="s">
        <v>22</v>
      </c>
      <c r="G9250" s="1"/>
      <c r="H9250">
        <v>407.81</v>
      </c>
      <c r="I9250">
        <v>36.29</v>
      </c>
      <c r="J9250">
        <f t="shared" si="959"/>
        <v>0.88880017655280641</v>
      </c>
      <c r="K9250">
        <f t="shared" si="960"/>
        <v>0.44640396803527144</v>
      </c>
      <c r="L9250">
        <f t="shared" si="961"/>
        <v>5.0208423576673269</v>
      </c>
      <c r="N9250">
        <f t="shared" si="962"/>
        <v>9.394805161224451E-2</v>
      </c>
      <c r="O9250">
        <f t="shared" si="963"/>
        <v>0.42651300149823479</v>
      </c>
      <c r="P9250">
        <f t="shared" si="964"/>
        <v>6.5557048071016632E-3</v>
      </c>
    </row>
    <row r="9251" spans="1:16" hidden="1" x14ac:dyDescent="0.25">
      <c r="A9251" s="5" t="s">
        <v>30</v>
      </c>
      <c r="B9251" s="1">
        <v>362.77600000000001</v>
      </c>
      <c r="C9251" s="1">
        <v>16.3</v>
      </c>
      <c r="D9251" s="1">
        <v>44.541849999999997</v>
      </c>
      <c r="E9251" s="1">
        <v>152.00110000000001</v>
      </c>
      <c r="F9251" s="1" t="s">
        <v>22</v>
      </c>
      <c r="G9251" s="1"/>
      <c r="H9251">
        <v>407.81</v>
      </c>
      <c r="I9251">
        <v>36.29</v>
      </c>
      <c r="J9251">
        <f t="shared" si="959"/>
        <v>0.88957112380765557</v>
      </c>
      <c r="K9251">
        <f t="shared" si="960"/>
        <v>0.44915954808487191</v>
      </c>
      <c r="L9251">
        <f t="shared" si="961"/>
        <v>5.0238877576621963</v>
      </c>
      <c r="N9251">
        <f t="shared" si="962"/>
        <v>9.5597893410482859E-2</v>
      </c>
      <c r="O9251">
        <f t="shared" si="963"/>
        <v>0.43007259123827252</v>
      </c>
      <c r="P9251">
        <f t="shared" si="964"/>
        <v>6.5359007222823857E-3</v>
      </c>
    </row>
    <row r="9252" spans="1:16" hidden="1" x14ac:dyDescent="0.25">
      <c r="A9252" s="5" t="s">
        <v>30</v>
      </c>
      <c r="B9252" s="1">
        <v>363.08890000000002</v>
      </c>
      <c r="C9252" s="1">
        <v>16.399999999999999</v>
      </c>
      <c r="D9252" s="1">
        <v>44.863579999999999</v>
      </c>
      <c r="E9252" s="1">
        <v>152.46719999999999</v>
      </c>
      <c r="F9252" s="1" t="s">
        <v>22</v>
      </c>
      <c r="G9252" s="1"/>
      <c r="H9252">
        <v>407.81</v>
      </c>
      <c r="I9252">
        <v>36.29</v>
      </c>
      <c r="J9252">
        <f t="shared" si="959"/>
        <v>0.89033839287903682</v>
      </c>
      <c r="K9252">
        <f t="shared" si="960"/>
        <v>0.45191512813447227</v>
      </c>
      <c r="L9252">
        <f t="shared" si="961"/>
        <v>5.0269494909468095</v>
      </c>
      <c r="N9252">
        <f t="shared" si="962"/>
        <v>9.7267234864108501E-2</v>
      </c>
      <c r="O9252">
        <f t="shared" si="963"/>
        <v>0.43364737531762215</v>
      </c>
      <c r="P9252">
        <f t="shared" si="964"/>
        <v>6.5160503351856308E-3</v>
      </c>
    </row>
    <row r="9253" spans="1:16" hidden="1" x14ac:dyDescent="0.25">
      <c r="A9253" s="5" t="s">
        <v>30</v>
      </c>
      <c r="B9253" s="1">
        <v>363.40039999999999</v>
      </c>
      <c r="C9253" s="1">
        <v>16.5</v>
      </c>
      <c r="D9253" s="1">
        <v>45.186309999999999</v>
      </c>
      <c r="E9253" s="1">
        <v>152.93709999999999</v>
      </c>
      <c r="F9253" s="1" t="s">
        <v>22</v>
      </c>
      <c r="G9253" s="1"/>
      <c r="H9253">
        <v>407.81</v>
      </c>
      <c r="I9253">
        <v>36.29</v>
      </c>
      <c r="J9253">
        <f t="shared" si="959"/>
        <v>0.89110222897918145</v>
      </c>
      <c r="K9253">
        <f t="shared" si="960"/>
        <v>0.45467070818407274</v>
      </c>
      <c r="L9253">
        <f t="shared" si="961"/>
        <v>5.0300267257519833</v>
      </c>
      <c r="N9253">
        <f t="shared" si="962"/>
        <v>9.8956661241515947E-2</v>
      </c>
      <c r="O9253">
        <f t="shared" si="963"/>
        <v>0.43723750528390931</v>
      </c>
      <c r="P9253">
        <f t="shared" si="964"/>
        <v>6.4961597951371051E-3</v>
      </c>
    </row>
    <row r="9254" spans="1:16" hidden="1" x14ac:dyDescent="0.25">
      <c r="A9254" s="5" t="s">
        <v>30</v>
      </c>
      <c r="B9254" s="1">
        <v>363.71050000000002</v>
      </c>
      <c r="C9254" s="1">
        <v>16.600000000000001</v>
      </c>
      <c r="D9254" s="1">
        <v>45.51005</v>
      </c>
      <c r="E9254" s="1">
        <v>153.4109</v>
      </c>
      <c r="F9254" s="1" t="s">
        <v>22</v>
      </c>
      <c r="G9254" s="1"/>
      <c r="H9254">
        <v>407.81</v>
      </c>
      <c r="I9254">
        <v>36.29</v>
      </c>
      <c r="J9254">
        <f t="shared" si="959"/>
        <v>0.89186263210808958</v>
      </c>
      <c r="K9254">
        <f t="shared" si="960"/>
        <v>0.45742628823367326</v>
      </c>
      <c r="L9254">
        <f t="shared" si="961"/>
        <v>5.0331199424713748</v>
      </c>
      <c r="N9254">
        <f t="shared" si="962"/>
        <v>0.10066623411811622</v>
      </c>
      <c r="O9254">
        <f t="shared" si="963"/>
        <v>0.4408431352481722</v>
      </c>
      <c r="P9254">
        <f t="shared" si="964"/>
        <v>6.4762267430602373E-3</v>
      </c>
    </row>
    <row r="9255" spans="1:16" hidden="1" x14ac:dyDescent="0.25">
      <c r="A9255" s="5" t="s">
        <v>30</v>
      </c>
      <c r="B9255" s="1">
        <v>364.01929999999999</v>
      </c>
      <c r="C9255" s="1">
        <v>16.7</v>
      </c>
      <c r="D9255" s="1">
        <v>45.834800000000001</v>
      </c>
      <c r="E9255" s="1">
        <v>153.8887</v>
      </c>
      <c r="F9255" s="1" t="s">
        <v>22</v>
      </c>
      <c r="G9255" s="1"/>
      <c r="H9255">
        <v>407.81</v>
      </c>
      <c r="I9255">
        <v>36.29</v>
      </c>
      <c r="J9255">
        <f t="shared" si="959"/>
        <v>0.89261984747799217</v>
      </c>
      <c r="K9255">
        <f t="shared" si="960"/>
        <v>0.46018186828327362</v>
      </c>
      <c r="L9255">
        <f t="shared" si="961"/>
        <v>5.0362296138476434</v>
      </c>
      <c r="N9255">
        <f t="shared" si="962"/>
        <v>0.10239657664854586</v>
      </c>
      <c r="O9255">
        <f t="shared" si="963"/>
        <v>0.4444644219323941</v>
      </c>
      <c r="P9255">
        <f t="shared" si="964"/>
        <v>6.456248906472839E-3</v>
      </c>
    </row>
    <row r="9256" spans="1:16" hidden="1" x14ac:dyDescent="0.25">
      <c r="A9256" s="5" t="s">
        <v>30</v>
      </c>
      <c r="B9256" s="1">
        <v>364.32659999999998</v>
      </c>
      <c r="C9256" s="1">
        <v>16.8</v>
      </c>
      <c r="D9256" s="1">
        <v>46.160580000000003</v>
      </c>
      <c r="E9256" s="1">
        <v>154.3706</v>
      </c>
      <c r="F9256" s="1" t="s">
        <v>22</v>
      </c>
      <c r="G9256" s="1"/>
      <c r="H9256">
        <v>407.81</v>
      </c>
      <c r="I9256">
        <v>36.29</v>
      </c>
      <c r="J9256">
        <f t="shared" si="959"/>
        <v>0.89337338466442706</v>
      </c>
      <c r="K9256">
        <f t="shared" si="960"/>
        <v>0.46293744833287409</v>
      </c>
      <c r="L9256">
        <f t="shared" si="961"/>
        <v>5.0393562049517593</v>
      </c>
      <c r="N9256">
        <f t="shared" si="962"/>
        <v>0.10414662309537685</v>
      </c>
      <c r="O9256">
        <f t="shared" si="963"/>
        <v>0.44810152471839065</v>
      </c>
      <c r="P9256">
        <f t="shared" si="964"/>
        <v>6.4362240990251717E-3</v>
      </c>
    </row>
    <row r="9257" spans="1:16" hidden="1" x14ac:dyDescent="0.25">
      <c r="A9257" s="5" t="s">
        <v>30</v>
      </c>
      <c r="B9257" s="1">
        <v>364.63260000000002</v>
      </c>
      <c r="C9257" s="1">
        <v>16.899999999999999</v>
      </c>
      <c r="D9257" s="1">
        <v>46.487389999999998</v>
      </c>
      <c r="E9257" s="1">
        <v>154.85659999999999</v>
      </c>
      <c r="F9257" s="1" t="s">
        <v>22</v>
      </c>
      <c r="G9257" s="1"/>
      <c r="H9257">
        <v>407.81</v>
      </c>
      <c r="I9257">
        <v>36.29</v>
      </c>
      <c r="J9257">
        <f t="shared" si="959"/>
        <v>0.89412373409185653</v>
      </c>
      <c r="K9257">
        <f t="shared" si="960"/>
        <v>0.46569302838247451</v>
      </c>
      <c r="L9257">
        <f t="shared" si="961"/>
        <v>5.0424995274030779</v>
      </c>
      <c r="N9257">
        <f t="shared" si="962"/>
        <v>0.1059175641109911</v>
      </c>
      <c r="O9257">
        <f t="shared" si="963"/>
        <v>0.45175460569808784</v>
      </c>
      <c r="P9257">
        <f t="shared" si="964"/>
        <v>6.4161543367428804E-3</v>
      </c>
    </row>
    <row r="9258" spans="1:16" hidden="1" x14ac:dyDescent="0.25">
      <c r="A9258" s="5" t="s">
        <v>30</v>
      </c>
      <c r="B9258" s="1">
        <v>364.93729999999999</v>
      </c>
      <c r="C9258" s="1">
        <v>17</v>
      </c>
      <c r="D9258" s="1">
        <v>46.815249999999999</v>
      </c>
      <c r="E9258" s="1">
        <v>155.3468</v>
      </c>
      <c r="F9258" s="1" t="s">
        <v>22</v>
      </c>
      <c r="G9258" s="1"/>
      <c r="H9258">
        <v>407.81</v>
      </c>
      <c r="I9258">
        <v>36.29</v>
      </c>
      <c r="J9258">
        <f t="shared" si="959"/>
        <v>0.89487089576028045</v>
      </c>
      <c r="K9258">
        <f t="shared" si="960"/>
        <v>0.46844860843207498</v>
      </c>
      <c r="L9258">
        <f t="shared" si="961"/>
        <v>5.0456600369786875</v>
      </c>
      <c r="N9258">
        <f t="shared" si="962"/>
        <v>0.10770947586212784</v>
      </c>
      <c r="O9258">
        <f t="shared" si="963"/>
        <v>0.45542382972523743</v>
      </c>
      <c r="P9258">
        <f t="shared" si="964"/>
        <v>6.3960375268313783E-3</v>
      </c>
    </row>
    <row r="9259" spans="1:16" hidden="1" x14ac:dyDescent="0.25">
      <c r="A9259" s="5" t="s">
        <v>30</v>
      </c>
      <c r="B9259" s="1">
        <v>365.2407</v>
      </c>
      <c r="C9259" s="1">
        <v>17.100000000000001</v>
      </c>
      <c r="D9259" s="1">
        <v>47.144159999999999</v>
      </c>
      <c r="E9259" s="1">
        <v>155.84129999999999</v>
      </c>
      <c r="F9259" s="1" t="s">
        <v>22</v>
      </c>
      <c r="G9259" s="1"/>
      <c r="H9259">
        <v>407.81</v>
      </c>
      <c r="I9259">
        <v>36.29</v>
      </c>
      <c r="J9259">
        <f t="shared" si="959"/>
        <v>0.89561486966969917</v>
      </c>
      <c r="K9259">
        <f t="shared" si="960"/>
        <v>0.47120418848167545</v>
      </c>
      <c r="L9259">
        <f t="shared" si="961"/>
        <v>5.0488381817485486</v>
      </c>
      <c r="N9259">
        <f t="shared" si="962"/>
        <v>0.10952243160178873</v>
      </c>
      <c r="O9259">
        <f t="shared" si="963"/>
        <v>0.45910936446860212</v>
      </c>
      <c r="P9259">
        <f t="shared" si="964"/>
        <v>6.3758716613545032E-3</v>
      </c>
    </row>
    <row r="9260" spans="1:16" hidden="1" x14ac:dyDescent="0.25">
      <c r="A9260" s="5" t="s">
        <v>30</v>
      </c>
      <c r="B9260" s="1">
        <v>365.54270000000002</v>
      </c>
      <c r="C9260" s="1">
        <v>17.2</v>
      </c>
      <c r="D9260" s="1">
        <v>47.474139999999998</v>
      </c>
      <c r="E9260" s="1">
        <v>156.34010000000001</v>
      </c>
      <c r="F9260" s="1" t="s">
        <v>22</v>
      </c>
      <c r="G9260" s="1"/>
      <c r="H9260">
        <v>407.81</v>
      </c>
      <c r="I9260">
        <v>36.29</v>
      </c>
      <c r="J9260">
        <f t="shared" si="959"/>
        <v>0.89635541060788115</v>
      </c>
      <c r="K9260">
        <f t="shared" si="960"/>
        <v>0.4739597685312758</v>
      </c>
      <c r="L9260">
        <f t="shared" si="961"/>
        <v>5.0520337624235516</v>
      </c>
      <c r="N9260">
        <f t="shared" si="962"/>
        <v>0.11135588969862975</v>
      </c>
      <c r="O9260">
        <f t="shared" si="963"/>
        <v>0.46281138046666187</v>
      </c>
      <c r="P9260">
        <f t="shared" si="964"/>
        <v>6.3556588561975002E-3</v>
      </c>
    </row>
    <row r="9261" spans="1:16" hidden="1" x14ac:dyDescent="0.25">
      <c r="A9261" s="5" t="s">
        <v>30</v>
      </c>
      <c r="B9261" s="1">
        <v>365.84350000000001</v>
      </c>
      <c r="C9261" s="1">
        <v>17.3</v>
      </c>
      <c r="D9261" s="1">
        <v>47.805190000000003</v>
      </c>
      <c r="E9261" s="1">
        <v>156.8433</v>
      </c>
      <c r="F9261" s="1" t="s">
        <v>22</v>
      </c>
      <c r="G9261" s="1"/>
      <c r="H9261">
        <v>407.81</v>
      </c>
      <c r="I9261">
        <v>36.29</v>
      </c>
      <c r="J9261">
        <f t="shared" si="959"/>
        <v>0.8970930089992889</v>
      </c>
      <c r="K9261">
        <f t="shared" si="960"/>
        <v>0.47671534858087633</v>
      </c>
      <c r="L9261">
        <f t="shared" si="961"/>
        <v>5.0552472177536618</v>
      </c>
      <c r="N9261">
        <f t="shared" si="962"/>
        <v>0.11321113156908046</v>
      </c>
      <c r="O9261">
        <f t="shared" si="963"/>
        <v>0.46653005118388002</v>
      </c>
      <c r="P9261">
        <f t="shared" si="964"/>
        <v>6.3353971945594124E-3</v>
      </c>
    </row>
    <row r="9262" spans="1:16" hidden="1" x14ac:dyDescent="0.25">
      <c r="A9262" s="5" t="s">
        <v>30</v>
      </c>
      <c r="B9262" s="1">
        <v>366.1429</v>
      </c>
      <c r="C9262" s="1">
        <v>17.399999999999999</v>
      </c>
      <c r="D9262" s="1">
        <v>48.137320000000003</v>
      </c>
      <c r="E9262" s="1">
        <v>157.3509</v>
      </c>
      <c r="F9262" s="1" t="s">
        <v>22</v>
      </c>
      <c r="G9262" s="1"/>
      <c r="H9262">
        <v>407.81</v>
      </c>
      <c r="I9262">
        <v>36.29</v>
      </c>
      <c r="J9262">
        <f t="shared" si="959"/>
        <v>0.89782717441946003</v>
      </c>
      <c r="K9262">
        <f t="shared" si="960"/>
        <v>0.47947092863047669</v>
      </c>
      <c r="L9262">
        <f t="shared" si="961"/>
        <v>5.0584783432271374</v>
      </c>
      <c r="N9262">
        <f t="shared" si="962"/>
        <v>0.11508698767444193</v>
      </c>
      <c r="O9262">
        <f t="shared" si="963"/>
        <v>0.47026555306858037</v>
      </c>
      <c r="P9262">
        <f t="shared" si="964"/>
        <v>6.3150888311970443E-3</v>
      </c>
    </row>
    <row r="9263" spans="1:16" hidden="1" x14ac:dyDescent="0.25">
      <c r="A9263" s="5" t="s">
        <v>30</v>
      </c>
      <c r="B9263" s="1">
        <v>366.44110000000001</v>
      </c>
      <c r="C9263" s="1">
        <v>17.5</v>
      </c>
      <c r="D9263" s="1">
        <v>48.47054</v>
      </c>
      <c r="E9263" s="1">
        <v>157.8631</v>
      </c>
      <c r="F9263" s="1" t="s">
        <v>22</v>
      </c>
      <c r="G9263" s="1"/>
      <c r="H9263">
        <v>407.81</v>
      </c>
      <c r="I9263">
        <v>36.29</v>
      </c>
      <c r="J9263">
        <f t="shared" si="959"/>
        <v>0.89855839729285703</v>
      </c>
      <c r="K9263">
        <f t="shared" si="960"/>
        <v>0.48222650868007716</v>
      </c>
      <c r="L9263">
        <f t="shared" si="961"/>
        <v>5.0617282017410572</v>
      </c>
      <c r="N9263">
        <f t="shared" si="962"/>
        <v>0.11698477214993372</v>
      </c>
      <c r="O9263">
        <f t="shared" si="963"/>
        <v>0.47401806561247928</v>
      </c>
      <c r="P9263">
        <f t="shared" si="964"/>
        <v>6.2947279764778612E-3</v>
      </c>
    </row>
    <row r="9264" spans="1:16" hidden="1" x14ac:dyDescent="0.25">
      <c r="A9264" s="5" t="s">
        <v>30</v>
      </c>
      <c r="B9264" s="1">
        <v>366.738</v>
      </c>
      <c r="C9264" s="1">
        <v>17.600000000000001</v>
      </c>
      <c r="D9264" s="1">
        <v>48.804870000000001</v>
      </c>
      <c r="E9264" s="1">
        <v>158.38</v>
      </c>
      <c r="F9264" s="1" t="s">
        <v>22</v>
      </c>
      <c r="G9264" s="1"/>
      <c r="H9264">
        <v>407.81</v>
      </c>
      <c r="I9264">
        <v>36.29</v>
      </c>
      <c r="J9264">
        <f t="shared" si="959"/>
        <v>0.89928643240724848</v>
      </c>
      <c r="K9264">
        <f t="shared" si="960"/>
        <v>0.48498208872967763</v>
      </c>
      <c r="L9264">
        <f t="shared" si="961"/>
        <v>5.0649972087822661</v>
      </c>
      <c r="N9264">
        <f t="shared" si="962"/>
        <v>0.11890392135671435</v>
      </c>
      <c r="O9264">
        <f t="shared" si="963"/>
        <v>0.47778777141192685</v>
      </c>
      <c r="P9264">
        <f t="shared" si="964"/>
        <v>6.2743129627305834E-3</v>
      </c>
    </row>
    <row r="9265" spans="1:16" hidden="1" x14ac:dyDescent="0.25">
      <c r="A9265" s="5" t="s">
        <v>30</v>
      </c>
      <c r="B9265" s="1">
        <v>367.03370000000001</v>
      </c>
      <c r="C9265" s="1">
        <v>17.7</v>
      </c>
      <c r="D9265" s="1">
        <v>49.140309999999999</v>
      </c>
      <c r="E9265" s="1">
        <v>158.9016</v>
      </c>
      <c r="F9265" s="1" t="s">
        <v>22</v>
      </c>
      <c r="G9265" s="1"/>
      <c r="H9265">
        <v>407.81</v>
      </c>
      <c r="I9265">
        <v>36.29</v>
      </c>
      <c r="J9265">
        <f t="shared" si="959"/>
        <v>0.90001152497486581</v>
      </c>
      <c r="K9265">
        <f t="shared" si="960"/>
        <v>0.48773766877927804</v>
      </c>
      <c r="L9265">
        <f t="shared" si="961"/>
        <v>5.0682851427179045</v>
      </c>
      <c r="N9265">
        <f t="shared" si="962"/>
        <v>0.12084515168341435</v>
      </c>
      <c r="O9265">
        <f t="shared" si="963"/>
        <v>0.4815748562309074</v>
      </c>
      <c r="P9265">
        <f t="shared" si="964"/>
        <v>6.2538461153609443E-3</v>
      </c>
    </row>
    <row r="9266" spans="1:16" hidden="1" x14ac:dyDescent="0.25">
      <c r="A9266" s="5" t="s">
        <v>30</v>
      </c>
      <c r="B9266" s="1">
        <v>367.32810000000001</v>
      </c>
      <c r="C9266" s="1">
        <v>17.8</v>
      </c>
      <c r="D9266" s="1">
        <v>49.476869999999998</v>
      </c>
      <c r="E9266" s="1">
        <v>159.42789999999999</v>
      </c>
      <c r="F9266" s="1" t="s">
        <v>22</v>
      </c>
      <c r="G9266" s="1"/>
      <c r="H9266">
        <v>407.81</v>
      </c>
      <c r="I9266">
        <v>36.29</v>
      </c>
      <c r="J9266">
        <f t="shared" si="959"/>
        <v>0.90073342978347759</v>
      </c>
      <c r="K9266">
        <f t="shared" si="960"/>
        <v>0.49049324882887851</v>
      </c>
      <c r="L9266">
        <f t="shared" si="961"/>
        <v>5.0715917824075403</v>
      </c>
      <c r="N9266">
        <f t="shared" si="962"/>
        <v>0.12280787365659049</v>
      </c>
      <c r="O9266">
        <f t="shared" si="963"/>
        <v>0.48537950906585409</v>
      </c>
      <c r="P9266">
        <f t="shared" si="964"/>
        <v>6.2333297387798534E-3</v>
      </c>
    </row>
    <row r="9267" spans="1:16" hidden="1" x14ac:dyDescent="0.25">
      <c r="A9267" s="5" t="s">
        <v>30</v>
      </c>
      <c r="B9267" s="1">
        <v>367.62130000000002</v>
      </c>
      <c r="C9267" s="1">
        <v>17.899999999999999</v>
      </c>
      <c r="D9267" s="1">
        <v>49.81456</v>
      </c>
      <c r="E9267" s="1">
        <v>159.95910000000001</v>
      </c>
      <c r="F9267" s="1" t="s">
        <v>22</v>
      </c>
      <c r="G9267" s="1"/>
      <c r="H9267">
        <v>407.81</v>
      </c>
      <c r="I9267">
        <v>36.29</v>
      </c>
      <c r="J9267">
        <f t="shared" si="959"/>
        <v>0.90145239204531524</v>
      </c>
      <c r="K9267">
        <f t="shared" si="960"/>
        <v>0.49324882887847887</v>
      </c>
      <c r="L9267">
        <f t="shared" si="961"/>
        <v>5.0749181575561879</v>
      </c>
      <c r="N9267">
        <f t="shared" si="962"/>
        <v>0.12479281811456308</v>
      </c>
      <c r="O9267">
        <f t="shared" si="963"/>
        <v>0.48920192221233438</v>
      </c>
      <c r="P9267">
        <f t="shared" si="964"/>
        <v>6.2127583963876524E-3</v>
      </c>
    </row>
    <row r="9268" spans="1:16" hidden="1" x14ac:dyDescent="0.25">
      <c r="A9268" s="5" t="s">
        <v>30</v>
      </c>
      <c r="B9268" s="1">
        <v>367.91329999999999</v>
      </c>
      <c r="C9268" s="1">
        <v>18</v>
      </c>
      <c r="D9268" s="1">
        <v>50.153399999999998</v>
      </c>
      <c r="E9268" s="1">
        <v>160.49520000000001</v>
      </c>
      <c r="F9268" s="1" t="s">
        <v>22</v>
      </c>
      <c r="G9268" s="1"/>
      <c r="H9268">
        <v>407.81</v>
      </c>
      <c r="I9268">
        <v>36.29</v>
      </c>
      <c r="J9268">
        <f t="shared" si="959"/>
        <v>0.90216841176037854</v>
      </c>
      <c r="K9268">
        <f t="shared" si="960"/>
        <v>0.4960044089280794</v>
      </c>
      <c r="L9268">
        <f t="shared" si="961"/>
        <v>5.0782640355808049</v>
      </c>
      <c r="N9268">
        <f t="shared" si="962"/>
        <v>0.12680006181941261</v>
      </c>
      <c r="O9268">
        <f t="shared" si="963"/>
        <v>0.49304229133366617</v>
      </c>
      <c r="P9268">
        <f t="shared" si="964"/>
        <v>6.1921345030688229E-3</v>
      </c>
    </row>
    <row r="9269" spans="1:16" hidden="1" x14ac:dyDescent="0.25">
      <c r="A9269" s="5" t="s">
        <v>30</v>
      </c>
      <c r="B9269" s="1">
        <v>368.20409999999998</v>
      </c>
      <c r="C9269" s="1">
        <v>18.100000000000001</v>
      </c>
      <c r="D9269" s="1">
        <v>50.493389999999998</v>
      </c>
      <c r="E9269" s="1">
        <v>161.03639999999999</v>
      </c>
      <c r="F9269" s="1" t="s">
        <v>22</v>
      </c>
      <c r="G9269" s="1"/>
      <c r="H9269">
        <v>407.81</v>
      </c>
      <c r="I9269">
        <v>36.29</v>
      </c>
      <c r="J9269">
        <f t="shared" si="959"/>
        <v>0.90288148892866771</v>
      </c>
      <c r="K9269">
        <f t="shared" si="960"/>
        <v>0.49875998897767987</v>
      </c>
      <c r="L9269">
        <f t="shared" si="961"/>
        <v>5.0816304263871803</v>
      </c>
      <c r="N9269">
        <f t="shared" si="962"/>
        <v>0.1288296788495189</v>
      </c>
      <c r="O9269">
        <f t="shared" si="963"/>
        <v>0.4969008155315216</v>
      </c>
      <c r="P9269">
        <f t="shared" si="964"/>
        <v>6.1714528340545702E-3</v>
      </c>
    </row>
    <row r="9270" spans="1:16" hidden="1" x14ac:dyDescent="0.25">
      <c r="A9270" s="5" t="s">
        <v>30</v>
      </c>
      <c r="B9270" s="1">
        <v>368.49360000000001</v>
      </c>
      <c r="C9270" s="1">
        <v>18.2</v>
      </c>
      <c r="D9270" s="1">
        <v>50.83455</v>
      </c>
      <c r="E9270" s="1">
        <v>161.58269999999999</v>
      </c>
      <c r="F9270" s="1" t="s">
        <v>22</v>
      </c>
      <c r="G9270" s="1"/>
      <c r="H9270">
        <v>407.81</v>
      </c>
      <c r="I9270">
        <v>36.29</v>
      </c>
      <c r="J9270">
        <f t="shared" si="959"/>
        <v>0.90359137833795156</v>
      </c>
      <c r="K9270">
        <f t="shared" si="960"/>
        <v>0.50151556902728023</v>
      </c>
      <c r="L9270">
        <f t="shared" si="961"/>
        <v>5.0850170859008124</v>
      </c>
      <c r="N9270">
        <f t="shared" si="962"/>
        <v>0.13088102661980766</v>
      </c>
      <c r="O9270">
        <f t="shared" si="963"/>
        <v>0.50077769741858968</v>
      </c>
      <c r="P9270">
        <f t="shared" si="964"/>
        <v>6.1507159125786439E-3</v>
      </c>
    </row>
    <row r="9271" spans="1:16" hidden="1" x14ac:dyDescent="0.25">
      <c r="A9271" s="5" t="s">
        <v>30</v>
      </c>
      <c r="B9271" s="1">
        <v>368.78199999999998</v>
      </c>
      <c r="C9271" s="1">
        <v>18.3</v>
      </c>
      <c r="D9271" s="1">
        <v>51.17689</v>
      </c>
      <c r="E9271" s="1">
        <v>162.13419999999999</v>
      </c>
      <c r="F9271" s="1" t="s">
        <v>22</v>
      </c>
      <c r="G9271" s="1"/>
      <c r="H9271">
        <v>407.81</v>
      </c>
      <c r="I9271">
        <v>36.29</v>
      </c>
      <c r="J9271">
        <f t="shared" si="959"/>
        <v>0.90429857041269213</v>
      </c>
      <c r="K9271">
        <f t="shared" si="960"/>
        <v>0.50427114907688075</v>
      </c>
      <c r="L9271">
        <f t="shared" si="961"/>
        <v>5.0884243873642978</v>
      </c>
      <c r="N9271">
        <f t="shared" si="962"/>
        <v>0.13295559081819247</v>
      </c>
      <c r="O9271">
        <f t="shared" si="963"/>
        <v>0.50467314319335665</v>
      </c>
      <c r="P9271">
        <f t="shared" si="964"/>
        <v>6.1299224810003059E-3</v>
      </c>
    </row>
    <row r="9272" spans="1:16" hidden="1" x14ac:dyDescent="0.25">
      <c r="A9272" s="5" t="s">
        <v>30</v>
      </c>
      <c r="B9272" s="1">
        <v>369.0693</v>
      </c>
      <c r="C9272" s="1">
        <v>18.399999999999999</v>
      </c>
      <c r="D9272" s="1">
        <v>51.520409999999998</v>
      </c>
      <c r="E9272" s="1">
        <v>162.6909</v>
      </c>
      <c r="F9272" s="1" t="s">
        <v>22</v>
      </c>
      <c r="G9272" s="1"/>
      <c r="H9272">
        <v>407.81</v>
      </c>
      <c r="I9272">
        <v>36.29</v>
      </c>
      <c r="J9272">
        <f t="shared" si="959"/>
        <v>0.90500306515288986</v>
      </c>
      <c r="K9272">
        <f t="shared" si="960"/>
        <v>0.50702672912648106</v>
      </c>
      <c r="L9272">
        <f t="shared" si="961"/>
        <v>5.0918520814991393</v>
      </c>
      <c r="N9272">
        <f t="shared" si="962"/>
        <v>0.13505346970145835</v>
      </c>
      <c r="O9272">
        <f t="shared" si="963"/>
        <v>0.50858736271707594</v>
      </c>
      <c r="P9272">
        <f t="shared" si="964"/>
        <v>6.1090750921401239E-3</v>
      </c>
    </row>
    <row r="9273" spans="1:16" hidden="1" x14ac:dyDescent="0.25">
      <c r="A9273" s="5" t="s">
        <v>30</v>
      </c>
      <c r="B9273" s="1">
        <v>369.35539999999997</v>
      </c>
      <c r="C9273" s="1">
        <v>18.5</v>
      </c>
      <c r="D9273" s="1">
        <v>51.865130000000001</v>
      </c>
      <c r="E9273" s="1">
        <v>163.25309999999999</v>
      </c>
      <c r="F9273" s="1" t="s">
        <v>22</v>
      </c>
      <c r="G9273" s="1"/>
      <c r="H9273">
        <v>407.81</v>
      </c>
      <c r="I9273">
        <v>36.29</v>
      </c>
      <c r="J9273">
        <f t="shared" si="959"/>
        <v>0.90570461734631313</v>
      </c>
      <c r="K9273">
        <f t="shared" si="960"/>
        <v>0.50978230917608158</v>
      </c>
      <c r="L9273">
        <f t="shared" si="961"/>
        <v>5.0953017572564914</v>
      </c>
      <c r="N9273">
        <f t="shared" si="962"/>
        <v>0.13717401267535345</v>
      </c>
      <c r="O9273">
        <f t="shared" si="963"/>
        <v>0.5125205695930023</v>
      </c>
      <c r="P9273">
        <f t="shared" si="964"/>
        <v>6.0881651548737896E-3</v>
      </c>
    </row>
    <row r="9274" spans="1:16" hidden="1" x14ac:dyDescent="0.25">
      <c r="A9274" s="5" t="s">
        <v>30</v>
      </c>
      <c r="B9274" s="1">
        <v>369.64030000000002</v>
      </c>
      <c r="C9274" s="1">
        <v>18.600000000000001</v>
      </c>
      <c r="D9274" s="1">
        <v>52.211060000000003</v>
      </c>
      <c r="E9274" s="1">
        <v>163.82069999999999</v>
      </c>
      <c r="F9274" s="1" t="s">
        <v>22</v>
      </c>
      <c r="G9274" s="1"/>
      <c r="H9274">
        <v>407.81</v>
      </c>
      <c r="I9274">
        <v>36.29</v>
      </c>
      <c r="J9274">
        <f t="shared" si="959"/>
        <v>0.9064032269929625</v>
      </c>
      <c r="K9274">
        <f t="shared" si="960"/>
        <v>0.51253788922568211</v>
      </c>
      <c r="L9274">
        <f t="shared" si="961"/>
        <v>5.098772537060869</v>
      </c>
      <c r="N9274">
        <f t="shared" si="962"/>
        <v>0.13931728024188747</v>
      </c>
      <c r="O9274">
        <f t="shared" si="963"/>
        <v>0.51647298124795704</v>
      </c>
      <c r="P9274">
        <f t="shared" si="964"/>
        <v>6.0671990836102486E-3</v>
      </c>
    </row>
    <row r="9275" spans="1:16" hidden="1" x14ac:dyDescent="0.25">
      <c r="A9275" s="5" t="s">
        <v>30</v>
      </c>
      <c r="B9275" s="1">
        <v>369.92410000000001</v>
      </c>
      <c r="C9275" s="1">
        <v>18.7</v>
      </c>
      <c r="D9275" s="1">
        <v>52.558210000000003</v>
      </c>
      <c r="E9275" s="1">
        <v>164.3938</v>
      </c>
      <c r="F9275" s="1" t="s">
        <v>22</v>
      </c>
      <c r="G9275" s="1"/>
      <c r="H9275">
        <v>407.81</v>
      </c>
      <c r="I9275">
        <v>36.29</v>
      </c>
      <c r="J9275">
        <f t="shared" si="959"/>
        <v>0.90709913930506858</v>
      </c>
      <c r="K9275">
        <f t="shared" si="960"/>
        <v>0.51529346927528241</v>
      </c>
      <c r="L9275">
        <f t="shared" si="961"/>
        <v>5.1022647690155534</v>
      </c>
      <c r="N9275">
        <f t="shared" si="962"/>
        <v>0.14148409917848423</v>
      </c>
      <c r="O9275">
        <f t="shared" si="963"/>
        <v>0.52044481901631068</v>
      </c>
      <c r="P9275">
        <f t="shared" si="964"/>
        <v>6.0461758542339553E-3</v>
      </c>
    </row>
    <row r="9276" spans="1:16" hidden="1" x14ac:dyDescent="0.25">
      <c r="A9276" s="5" t="s">
        <v>30</v>
      </c>
      <c r="B9276" s="1">
        <v>370.20670000000001</v>
      </c>
      <c r="C9276" s="1">
        <v>18.8</v>
      </c>
      <c r="D9276" s="1">
        <v>52.906590000000001</v>
      </c>
      <c r="E9276" s="1">
        <v>164.9727</v>
      </c>
      <c r="F9276" s="1" t="s">
        <v>22</v>
      </c>
      <c r="G9276" s="1"/>
      <c r="H9276">
        <v>407.81</v>
      </c>
      <c r="I9276">
        <v>36.29</v>
      </c>
      <c r="J9276">
        <f t="shared" si="959"/>
        <v>0.90779210907040042</v>
      </c>
      <c r="K9276">
        <f t="shared" si="960"/>
        <v>0.51804904932488294</v>
      </c>
      <c r="L9276">
        <f t="shared" si="961"/>
        <v>5.1057800056660128</v>
      </c>
      <c r="N9276">
        <f t="shared" si="962"/>
        <v>0.14367377783098742</v>
      </c>
      <c r="O9276">
        <f t="shared" si="963"/>
        <v>0.52443630822646037</v>
      </c>
      <c r="P9276">
        <f t="shared" si="964"/>
        <v>6.0250872583262182E-3</v>
      </c>
    </row>
    <row r="9277" spans="1:16" hidden="1" x14ac:dyDescent="0.25">
      <c r="A9277" s="5" t="s">
        <v>30</v>
      </c>
      <c r="B9277" s="1">
        <v>370.48829999999998</v>
      </c>
      <c r="C9277" s="1">
        <v>18.899999999999999</v>
      </c>
      <c r="D9277" s="1">
        <v>53.256219999999999</v>
      </c>
      <c r="E9277" s="1">
        <v>165.5573</v>
      </c>
      <c r="F9277" s="1" t="s">
        <v>22</v>
      </c>
      <c r="G9277" s="1"/>
      <c r="H9277">
        <v>407.81</v>
      </c>
      <c r="I9277">
        <v>36.29</v>
      </c>
      <c r="J9277">
        <f t="shared" si="959"/>
        <v>0.90848262671342039</v>
      </c>
      <c r="K9277">
        <f t="shared" si="960"/>
        <v>0.52080462937448335</v>
      </c>
      <c r="L9277">
        <f t="shared" si="961"/>
        <v>5.1093173584605243</v>
      </c>
      <c r="N9277">
        <f t="shared" si="962"/>
        <v>0.1458879524355704</v>
      </c>
      <c r="O9277">
        <f t="shared" si="963"/>
        <v>0.52844767828988137</v>
      </c>
      <c r="P9277">
        <f t="shared" si="964"/>
        <v>6.0039397852871051E-3</v>
      </c>
    </row>
    <row r="9278" spans="1:16" hidden="1" x14ac:dyDescent="0.25">
      <c r="A9278" s="5" t="s">
        <v>30</v>
      </c>
      <c r="B9278" s="1">
        <v>370.76870000000002</v>
      </c>
      <c r="C9278" s="1">
        <v>19</v>
      </c>
      <c r="D9278" s="1">
        <v>53.607109999999999</v>
      </c>
      <c r="E9278" s="1">
        <v>166.14769999999999</v>
      </c>
      <c r="F9278" s="1" t="s">
        <v>22</v>
      </c>
      <c r="G9278" s="1"/>
      <c r="H9278">
        <v>407.81</v>
      </c>
      <c r="I9278">
        <v>36.29</v>
      </c>
      <c r="J9278">
        <f t="shared" si="959"/>
        <v>0.90917020180966635</v>
      </c>
      <c r="K9278">
        <f t="shared" si="960"/>
        <v>0.52356020942408377</v>
      </c>
      <c r="L9278">
        <f t="shared" si="961"/>
        <v>5.1128771517917588</v>
      </c>
      <c r="N9278">
        <f t="shared" si="962"/>
        <v>0.14812513457075435</v>
      </c>
      <c r="O9278">
        <f t="shared" si="963"/>
        <v>0.53247916279285035</v>
      </c>
      <c r="P9278">
        <f t="shared" si="964"/>
        <v>5.9827326370629095E-3</v>
      </c>
    </row>
    <row r="9279" spans="1:16" hidden="1" x14ac:dyDescent="0.25">
      <c r="A9279" s="5" t="s">
        <v>30</v>
      </c>
      <c r="B9279" s="1">
        <v>371.048</v>
      </c>
      <c r="C9279" s="1">
        <v>19.100000000000001</v>
      </c>
      <c r="D9279" s="1">
        <v>53.959269999999997</v>
      </c>
      <c r="E9279" s="1">
        <v>166.7441</v>
      </c>
      <c r="F9279" s="1" t="s">
        <v>22</v>
      </c>
      <c r="G9279" s="1"/>
      <c r="H9279">
        <v>407.81</v>
      </c>
      <c r="I9279">
        <v>36.29</v>
      </c>
      <c r="J9279">
        <f t="shared" si="959"/>
        <v>0.90985507957136902</v>
      </c>
      <c r="K9279">
        <f t="shared" si="960"/>
        <v>0.52631578947368429</v>
      </c>
      <c r="L9279">
        <f t="shared" si="961"/>
        <v>5.1164603018609185</v>
      </c>
      <c r="N9279">
        <f t="shared" si="962"/>
        <v>0.15038618656196395</v>
      </c>
      <c r="O9279">
        <f t="shared" si="963"/>
        <v>0.53653099959092188</v>
      </c>
      <c r="P9279">
        <f t="shared" si="964"/>
        <v>5.9614615357559539E-3</v>
      </c>
    </row>
    <row r="9280" spans="1:16" hidden="1" x14ac:dyDescent="0.25">
      <c r="A9280" s="5" t="s">
        <v>30</v>
      </c>
      <c r="B9280" s="1">
        <v>371.3263</v>
      </c>
      <c r="C9280" s="1">
        <v>19.2</v>
      </c>
      <c r="D9280" s="1">
        <v>54.312710000000003</v>
      </c>
      <c r="E9280" s="1">
        <v>167.3466</v>
      </c>
      <c r="F9280" s="1" t="s">
        <v>22</v>
      </c>
      <c r="G9280" s="1"/>
      <c r="H9280">
        <v>407.81</v>
      </c>
      <c r="I9280">
        <v>36.29</v>
      </c>
      <c r="J9280">
        <f t="shared" si="959"/>
        <v>0.91053750521075993</v>
      </c>
      <c r="K9280">
        <f t="shared" si="960"/>
        <v>0.5290713695232846</v>
      </c>
      <c r="L9280">
        <f t="shared" si="961"/>
        <v>5.1200671107494244</v>
      </c>
      <c r="N9280">
        <f t="shared" si="962"/>
        <v>0.15267201520396717</v>
      </c>
      <c r="O9280">
        <f t="shared" si="963"/>
        <v>0.54060343090626073</v>
      </c>
      <c r="P9280">
        <f t="shared" si="964"/>
        <v>5.9401259069087253E-3</v>
      </c>
    </row>
    <row r="9281" spans="1:16" hidden="1" x14ac:dyDescent="0.25">
      <c r="A9281" s="5" t="s">
        <v>30</v>
      </c>
      <c r="B9281" s="1">
        <v>371.60340000000002</v>
      </c>
      <c r="C9281" s="1">
        <v>19.3</v>
      </c>
      <c r="D9281" s="1">
        <v>54.667439999999999</v>
      </c>
      <c r="E9281" s="1">
        <v>167.95519999999999</v>
      </c>
      <c r="F9281" s="1" t="s">
        <v>22</v>
      </c>
      <c r="G9281" s="1"/>
      <c r="H9281">
        <v>407.81</v>
      </c>
      <c r="I9281">
        <v>36.29</v>
      </c>
      <c r="J9281">
        <f t="shared" si="959"/>
        <v>0.91121698830337661</v>
      </c>
      <c r="K9281">
        <f t="shared" si="960"/>
        <v>0.53182694957288512</v>
      </c>
      <c r="L9281">
        <f t="shared" si="961"/>
        <v>5.1236972771747142</v>
      </c>
      <c r="N9281">
        <f t="shared" si="962"/>
        <v>0.15498105506451745</v>
      </c>
      <c r="O9281">
        <f t="shared" si="963"/>
        <v>0.54469670342792387</v>
      </c>
      <c r="P9281">
        <f t="shared" si="964"/>
        <v>5.9187287517637821E-3</v>
      </c>
    </row>
    <row r="9282" spans="1:16" hidden="1" x14ac:dyDescent="0.25">
      <c r="A9282" s="5" t="s">
        <v>30</v>
      </c>
      <c r="B9282" s="1">
        <v>371.87950000000001</v>
      </c>
      <c r="C9282" s="1">
        <v>19.399999999999999</v>
      </c>
      <c r="D9282" s="1">
        <v>55.023479999999999</v>
      </c>
      <c r="E9282" s="1">
        <v>168.5701</v>
      </c>
      <c r="F9282" s="1" t="s">
        <v>22</v>
      </c>
      <c r="G9282" s="1"/>
      <c r="H9282">
        <v>407.81</v>
      </c>
      <c r="I9282">
        <v>36.29</v>
      </c>
      <c r="J9282">
        <f t="shared" ref="J9282:J9345" si="965">B9282/H9282</f>
        <v>0.91189401927368141</v>
      </c>
      <c r="K9282">
        <f t="shared" ref="K9282:K9345" si="966">C9282/I9282</f>
        <v>0.53458252962248554</v>
      </c>
      <c r="L9282">
        <f t="shared" ref="L9282:L9345" si="967">LN(E9282)</f>
        <v>5.1273516870174065</v>
      </c>
      <c r="N9282">
        <f t="shared" ref="N9282:N9345" si="968">(ATANH(J9282^$U$2))^($U$3/$U$2)</f>
        <v>0.15731504784823813</v>
      </c>
      <c r="O9282">
        <f t="shared" ref="O9282:O9345" si="969">(ATANH(K9282^$T$2))^($T$3/$T$2)</f>
        <v>0.54881106841519856</v>
      </c>
      <c r="P9282">
        <f t="shared" si="964"/>
        <v>5.897266086415001E-3</v>
      </c>
    </row>
    <row r="9283" spans="1:16" hidden="1" x14ac:dyDescent="0.25">
      <c r="A9283" s="5" t="s">
        <v>30</v>
      </c>
      <c r="B9283" s="1">
        <v>372.15449999999998</v>
      </c>
      <c r="C9283" s="1">
        <v>19.5</v>
      </c>
      <c r="D9283" s="1">
        <v>55.380839999999999</v>
      </c>
      <c r="E9283" s="1">
        <v>169.19139999999999</v>
      </c>
      <c r="F9283" s="1" t="s">
        <v>22</v>
      </c>
      <c r="G9283" s="1"/>
      <c r="H9283">
        <v>407.81</v>
      </c>
      <c r="I9283">
        <v>36.29</v>
      </c>
      <c r="J9283">
        <f t="shared" si="965"/>
        <v>0.91256835290944305</v>
      </c>
      <c r="K9283">
        <f t="shared" si="966"/>
        <v>0.53733810967208595</v>
      </c>
      <c r="L9283">
        <f t="shared" si="967"/>
        <v>5.1310306184571974</v>
      </c>
      <c r="N9283">
        <f t="shared" si="968"/>
        <v>0.15967323913521866</v>
      </c>
      <c r="O9283">
        <f t="shared" si="969"/>
        <v>0.55294678180410195</v>
      </c>
      <c r="P9283">
        <f t="shared" ref="P9283:P9346" si="970">1/(1+EXP(L9283))</f>
        <v>5.8757375519562114E-3</v>
      </c>
    </row>
    <row r="9284" spans="1:16" hidden="1" x14ac:dyDescent="0.25">
      <c r="A9284" s="5" t="s">
        <v>30</v>
      </c>
      <c r="B9284" s="1">
        <v>372.42849999999999</v>
      </c>
      <c r="C9284" s="1">
        <v>19.600000000000001</v>
      </c>
      <c r="D9284" s="1">
        <v>55.739530000000002</v>
      </c>
      <c r="E9284" s="1">
        <v>169.8192</v>
      </c>
      <c r="F9284" s="1" t="s">
        <v>22</v>
      </c>
      <c r="G9284" s="1"/>
      <c r="H9284">
        <v>407.81</v>
      </c>
      <c r="I9284">
        <v>36.29</v>
      </c>
      <c r="J9284">
        <f t="shared" si="965"/>
        <v>0.91324023442289293</v>
      </c>
      <c r="K9284">
        <f t="shared" si="966"/>
        <v>0.54009368972168648</v>
      </c>
      <c r="L9284">
        <f t="shared" si="967"/>
        <v>5.1347343416897875</v>
      </c>
      <c r="N9284">
        <f t="shared" si="968"/>
        <v>0.16205657548308169</v>
      </c>
      <c r="O9284">
        <f t="shared" si="969"/>
        <v>0.55710410431715895</v>
      </c>
      <c r="P9284">
        <f t="shared" si="970"/>
        <v>5.8541428598190386E-3</v>
      </c>
    </row>
    <row r="9285" spans="1:16" hidden="1" x14ac:dyDescent="0.25">
      <c r="A9285" s="5" t="s">
        <v>30</v>
      </c>
      <c r="B9285" s="1">
        <v>372.70139999999998</v>
      </c>
      <c r="C9285" s="1">
        <v>19.7</v>
      </c>
      <c r="D9285" s="1">
        <v>56.09957</v>
      </c>
      <c r="E9285" s="1">
        <v>170.4537</v>
      </c>
      <c r="F9285" s="1" t="s">
        <v>22</v>
      </c>
      <c r="G9285" s="1"/>
      <c r="H9285">
        <v>407.81</v>
      </c>
      <c r="I9285">
        <v>36.29</v>
      </c>
      <c r="J9285">
        <f t="shared" si="965"/>
        <v>0.91390941860179975</v>
      </c>
      <c r="K9285">
        <f t="shared" si="966"/>
        <v>0.54284926977128689</v>
      </c>
      <c r="L9285">
        <f t="shared" si="967"/>
        <v>5.13846370559384</v>
      </c>
      <c r="N9285">
        <f t="shared" si="968"/>
        <v>0.16446427401122893</v>
      </c>
      <c r="O9285">
        <f t="shared" si="969"/>
        <v>0.56128330157656692</v>
      </c>
      <c r="P9285">
        <f t="shared" si="970"/>
        <v>5.8324783892094471E-3</v>
      </c>
    </row>
    <row r="9286" spans="1:16" hidden="1" x14ac:dyDescent="0.25">
      <c r="A9286" s="5" t="s">
        <v>30</v>
      </c>
      <c r="B9286" s="1">
        <v>372.97329999999999</v>
      </c>
      <c r="C9286" s="1">
        <v>19.8</v>
      </c>
      <c r="D9286" s="1">
        <v>56.460970000000003</v>
      </c>
      <c r="E9286" s="1">
        <v>171.0949</v>
      </c>
      <c r="F9286" s="1" t="s">
        <v>22</v>
      </c>
      <c r="G9286" s="1"/>
      <c r="H9286">
        <v>407.81</v>
      </c>
      <c r="I9286">
        <v>36.29</v>
      </c>
      <c r="J9286">
        <f t="shared" si="965"/>
        <v>0.91457615065839482</v>
      </c>
      <c r="K9286">
        <f t="shared" si="966"/>
        <v>0.54560484982088731</v>
      </c>
      <c r="L9286">
        <f t="shared" si="967"/>
        <v>5.1422183733235736</v>
      </c>
      <c r="N9286">
        <f t="shared" si="968"/>
        <v>0.16689730202631048</v>
      </c>
      <c r="O9286">
        <f t="shared" si="969"/>
        <v>0.56548464422087974</v>
      </c>
      <c r="P9286">
        <f t="shared" si="970"/>
        <v>5.8107474422542426E-3</v>
      </c>
    </row>
    <row r="9287" spans="1:16" hidden="1" x14ac:dyDescent="0.25">
      <c r="A9287" s="5" t="s">
        <v>30</v>
      </c>
      <c r="B9287" s="1">
        <v>373.24419999999998</v>
      </c>
      <c r="C9287" s="1">
        <v>19.899999999999999</v>
      </c>
      <c r="D9287" s="1">
        <v>56.823749999999997</v>
      </c>
      <c r="E9287" s="1">
        <v>171.74299999999999</v>
      </c>
      <c r="F9287" s="1" t="s">
        <v>22</v>
      </c>
      <c r="G9287" s="1"/>
      <c r="H9287">
        <v>407.81</v>
      </c>
      <c r="I9287">
        <v>36.29</v>
      </c>
      <c r="J9287">
        <f t="shared" si="965"/>
        <v>0.9152404305926779</v>
      </c>
      <c r="K9287">
        <f t="shared" si="966"/>
        <v>0.54836042987048772</v>
      </c>
      <c r="L9287">
        <f t="shared" si="967"/>
        <v>5.1459991733577537</v>
      </c>
      <c r="N9287">
        <f t="shared" si="968"/>
        <v>0.16935576155182705</v>
      </c>
      <c r="O9287">
        <f t="shared" si="969"/>
        <v>0.56970840802532918</v>
      </c>
      <c r="P9287">
        <f t="shared" si="970"/>
        <v>5.7889465853898569E-3</v>
      </c>
    </row>
    <row r="9288" spans="1:16" hidden="1" x14ac:dyDescent="0.25">
      <c r="A9288" s="5" t="s">
        <v>30</v>
      </c>
      <c r="B9288" s="1">
        <v>373.51409999999998</v>
      </c>
      <c r="C9288" s="1">
        <v>20</v>
      </c>
      <c r="D9288" s="1">
        <v>57.187910000000002</v>
      </c>
      <c r="E9288" s="1">
        <v>172.398</v>
      </c>
      <c r="F9288" s="1" t="s">
        <v>22</v>
      </c>
      <c r="G9288" s="1"/>
      <c r="H9288">
        <v>407.81</v>
      </c>
      <c r="I9288">
        <v>36.29</v>
      </c>
      <c r="J9288">
        <f t="shared" si="965"/>
        <v>0.91590225840464923</v>
      </c>
      <c r="K9288">
        <f t="shared" si="966"/>
        <v>0.55111600992008825</v>
      </c>
      <c r="L9288">
        <f t="shared" si="967"/>
        <v>5.1498057572342271</v>
      </c>
      <c r="N9288">
        <f t="shared" si="968"/>
        <v>0.17183975298802737</v>
      </c>
      <c r="O9288">
        <f t="shared" si="969"/>
        <v>0.57395487402592338</v>
      </c>
      <c r="P9288">
        <f t="shared" si="970"/>
        <v>5.7670792050658034E-3</v>
      </c>
    </row>
    <row r="9289" spans="1:16" hidden="1" x14ac:dyDescent="0.25">
      <c r="A9289" s="5" t="s">
        <v>30</v>
      </c>
      <c r="B9289" s="1">
        <v>373.78289999999998</v>
      </c>
      <c r="C9289" s="1">
        <v>20.100000000000001</v>
      </c>
      <c r="D9289" s="1">
        <v>57.553469999999997</v>
      </c>
      <c r="E9289" s="1">
        <v>173.06020000000001</v>
      </c>
      <c r="F9289" s="1" t="s">
        <v>22</v>
      </c>
      <c r="G9289" s="1"/>
      <c r="H9289">
        <v>407.81</v>
      </c>
      <c r="I9289">
        <v>36.29</v>
      </c>
      <c r="J9289">
        <f t="shared" si="965"/>
        <v>0.91656138888207739</v>
      </c>
      <c r="K9289">
        <f t="shared" si="966"/>
        <v>0.55387158996968866</v>
      </c>
      <c r="L9289">
        <f t="shared" si="967"/>
        <v>5.153639510846479</v>
      </c>
      <c r="N9289">
        <f t="shared" si="968"/>
        <v>0.17434843529626545</v>
      </c>
      <c r="O9289">
        <f t="shared" si="969"/>
        <v>0.57822432864745676</v>
      </c>
      <c r="P9289">
        <f t="shared" si="970"/>
        <v>5.7451387508459734E-3</v>
      </c>
    </row>
    <row r="9290" spans="1:16" hidden="1" x14ac:dyDescent="0.25">
      <c r="A9290" s="5" t="s">
        <v>30</v>
      </c>
      <c r="B9290" s="1">
        <v>374.05070000000001</v>
      </c>
      <c r="C9290" s="1">
        <v>20.2</v>
      </c>
      <c r="D9290" s="1">
        <v>57.920450000000002</v>
      </c>
      <c r="E9290" s="1">
        <v>173.72970000000001</v>
      </c>
      <c r="F9290" s="1" t="s">
        <v>22</v>
      </c>
      <c r="G9290" s="1"/>
      <c r="H9290">
        <v>407.81</v>
      </c>
      <c r="I9290">
        <v>36.29</v>
      </c>
      <c r="J9290">
        <f t="shared" si="965"/>
        <v>0.91721806723719379</v>
      </c>
      <c r="K9290">
        <f t="shared" si="966"/>
        <v>0.55662717001928907</v>
      </c>
      <c r="L9290">
        <f t="shared" si="967"/>
        <v>5.1575006430868422</v>
      </c>
      <c r="N9290">
        <f t="shared" si="968"/>
        <v>0.1768828191416689</v>
      </c>
      <c r="O9290">
        <f t="shared" si="969"/>
        <v>0.582517063835578</v>
      </c>
      <c r="P9290">
        <f t="shared" si="970"/>
        <v>5.7231254904003132E-3</v>
      </c>
    </row>
    <row r="9291" spans="1:16" hidden="1" x14ac:dyDescent="0.25">
      <c r="A9291" s="5" t="s">
        <v>30</v>
      </c>
      <c r="B9291" s="1">
        <v>374.31760000000003</v>
      </c>
      <c r="C9291" s="1">
        <v>20.3</v>
      </c>
      <c r="D9291" s="1">
        <v>58.28886</v>
      </c>
      <c r="E9291" s="1">
        <v>174.40649999999999</v>
      </c>
      <c r="F9291" s="1" t="s">
        <v>22</v>
      </c>
      <c r="G9291" s="1"/>
      <c r="H9291">
        <v>407.81</v>
      </c>
      <c r="I9291">
        <v>36.29</v>
      </c>
      <c r="J9291">
        <f t="shared" si="965"/>
        <v>0.91787253868222951</v>
      </c>
      <c r="K9291">
        <f t="shared" si="966"/>
        <v>0.55938275006888949</v>
      </c>
      <c r="L9291">
        <f t="shared" si="967"/>
        <v>5.1613887814225476</v>
      </c>
      <c r="N9291">
        <f t="shared" si="968"/>
        <v>0.17944396590159234</v>
      </c>
      <c r="O9291">
        <f t="shared" si="969"/>
        <v>0.58683337719306883</v>
      </c>
      <c r="P9291">
        <f t="shared" si="970"/>
        <v>5.7010430058179167E-3</v>
      </c>
    </row>
    <row r="9292" spans="1:16" hidden="1" x14ac:dyDescent="0.25">
      <c r="A9292" s="5" t="s">
        <v>30</v>
      </c>
      <c r="B9292" s="1">
        <v>374.58339999999998</v>
      </c>
      <c r="C9292" s="1">
        <v>20.399999999999999</v>
      </c>
      <c r="D9292" s="1">
        <v>58.658720000000002</v>
      </c>
      <c r="E9292" s="1">
        <v>175.0909</v>
      </c>
      <c r="F9292" s="1" t="s">
        <v>22</v>
      </c>
      <c r="G9292" s="1"/>
      <c r="H9292">
        <v>407.81</v>
      </c>
      <c r="I9292">
        <v>36.29</v>
      </c>
      <c r="J9292">
        <f t="shared" si="965"/>
        <v>0.91852431279272206</v>
      </c>
      <c r="K9292">
        <f t="shared" si="966"/>
        <v>0.5621383301184899</v>
      </c>
      <c r="L9292">
        <f t="shared" si="967"/>
        <v>5.1653052676386189</v>
      </c>
      <c r="N9292">
        <f t="shared" si="968"/>
        <v>0.18203005000927938</v>
      </c>
      <c r="O9292">
        <f t="shared" si="969"/>
        <v>0.59117357212048571</v>
      </c>
      <c r="P9292">
        <f t="shared" si="970"/>
        <v>5.6788851666951566E-3</v>
      </c>
    </row>
    <row r="9293" spans="1:16" hidden="1" x14ac:dyDescent="0.25">
      <c r="A9293" s="5" t="s">
        <v>30</v>
      </c>
      <c r="B9293" s="1">
        <v>374.84829999999999</v>
      </c>
      <c r="C9293" s="1">
        <v>20.5</v>
      </c>
      <c r="D9293" s="1">
        <v>59.03004</v>
      </c>
      <c r="E9293" s="1">
        <v>175.78299999999999</v>
      </c>
      <c r="F9293" s="1" t="s">
        <v>22</v>
      </c>
      <c r="G9293" s="1"/>
      <c r="H9293">
        <v>407.81</v>
      </c>
      <c r="I9293">
        <v>36.29</v>
      </c>
      <c r="J9293">
        <f t="shared" si="965"/>
        <v>0.91917387999313405</v>
      </c>
      <c r="K9293">
        <f t="shared" si="966"/>
        <v>0.56489391016809043</v>
      </c>
      <c r="L9293">
        <f t="shared" si="967"/>
        <v>5.1692502797788933</v>
      </c>
      <c r="N9293">
        <f t="shared" si="968"/>
        <v>0.18464310954997326</v>
      </c>
      <c r="O9293">
        <f t="shared" si="969"/>
        <v>0.59553795796133768</v>
      </c>
      <c r="P9293">
        <f t="shared" si="970"/>
        <v>5.6566525061798947E-3</v>
      </c>
    </row>
    <row r="9294" spans="1:16" hidden="1" x14ac:dyDescent="0.25">
      <c r="A9294" s="5" t="s">
        <v>30</v>
      </c>
      <c r="B9294" s="1">
        <v>375.1123</v>
      </c>
      <c r="C9294" s="1">
        <v>20.6</v>
      </c>
      <c r="D9294" s="1">
        <v>59.402830000000002</v>
      </c>
      <c r="E9294" s="1">
        <v>176.4829</v>
      </c>
      <c r="F9294" s="1" t="s">
        <v>22</v>
      </c>
      <c r="G9294" s="1"/>
      <c r="H9294">
        <v>407.81</v>
      </c>
      <c r="I9294">
        <v>36.29</v>
      </c>
      <c r="J9294">
        <f t="shared" si="965"/>
        <v>0.91982124028346535</v>
      </c>
      <c r="K9294">
        <f t="shared" si="966"/>
        <v>0.56764949021769084</v>
      </c>
      <c r="L9294">
        <f t="shared" si="967"/>
        <v>5.1732239878271162</v>
      </c>
      <c r="N9294">
        <f t="shared" si="968"/>
        <v>0.18728327590176513</v>
      </c>
      <c r="O9294">
        <f t="shared" si="969"/>
        <v>0.59992685015196545</v>
      </c>
      <c r="P9294">
        <f t="shared" si="970"/>
        <v>5.6343456186483338E-3</v>
      </c>
    </row>
    <row r="9295" spans="1:16" hidden="1" x14ac:dyDescent="0.25">
      <c r="A9295" s="5" t="s">
        <v>30</v>
      </c>
      <c r="B9295" s="1">
        <v>375.37520000000001</v>
      </c>
      <c r="C9295" s="1">
        <v>20.7</v>
      </c>
      <c r="D9295" s="1">
        <v>59.777119999999996</v>
      </c>
      <c r="E9295" s="1">
        <v>177.1908</v>
      </c>
      <c r="F9295" s="1" t="s">
        <v>22</v>
      </c>
      <c r="G9295" s="1"/>
      <c r="H9295">
        <v>407.81</v>
      </c>
      <c r="I9295">
        <v>36.29</v>
      </c>
      <c r="J9295">
        <f t="shared" si="965"/>
        <v>0.92046590323925359</v>
      </c>
      <c r="K9295">
        <f t="shared" si="966"/>
        <v>0.57040507026729126</v>
      </c>
      <c r="L9295">
        <f t="shared" si="967"/>
        <v>5.1772271180872647</v>
      </c>
      <c r="N9295">
        <f t="shared" si="968"/>
        <v>0.1899486381485361</v>
      </c>
      <c r="O9295">
        <f t="shared" si="969"/>
        <v>0.60434057037630662</v>
      </c>
      <c r="P9295">
        <f t="shared" si="970"/>
        <v>5.6119620092619825E-3</v>
      </c>
    </row>
    <row r="9296" spans="1:16" hidden="1" x14ac:dyDescent="0.25">
      <c r="A9296" s="5" t="s">
        <v>30</v>
      </c>
      <c r="B9296" s="1">
        <v>375.63720000000001</v>
      </c>
      <c r="C9296" s="1">
        <v>20.8</v>
      </c>
      <c r="D9296" s="1">
        <v>60.152909999999999</v>
      </c>
      <c r="E9296" s="1">
        <v>177.9068</v>
      </c>
      <c r="F9296" s="1" t="s">
        <v>22</v>
      </c>
      <c r="G9296" s="1"/>
      <c r="H9296">
        <v>407.81</v>
      </c>
      <c r="I9296">
        <v>36.29</v>
      </c>
      <c r="J9296">
        <f t="shared" si="965"/>
        <v>0.92110835928496115</v>
      </c>
      <c r="K9296">
        <f t="shared" si="966"/>
        <v>0.57316065031689178</v>
      </c>
      <c r="L9296">
        <f t="shared" si="967"/>
        <v>5.1812598176624736</v>
      </c>
      <c r="N9296">
        <f t="shared" si="968"/>
        <v>0.19264131178185873</v>
      </c>
      <c r="O9296">
        <f t="shared" si="969"/>
        <v>0.60877944672573292</v>
      </c>
      <c r="P9296">
        <f t="shared" si="970"/>
        <v>5.5895024672063878E-3</v>
      </c>
    </row>
    <row r="9297" spans="1:16" hidden="1" x14ac:dyDescent="0.25">
      <c r="A9297" s="5" t="s">
        <v>30</v>
      </c>
      <c r="B9297" s="1">
        <v>375.89830000000001</v>
      </c>
      <c r="C9297" s="1">
        <v>20.9</v>
      </c>
      <c r="D9297" s="1">
        <v>60.530230000000003</v>
      </c>
      <c r="E9297" s="1">
        <v>178.6311</v>
      </c>
      <c r="F9297" s="1" t="s">
        <v>22</v>
      </c>
      <c r="G9297" s="1"/>
      <c r="H9297">
        <v>407.81</v>
      </c>
      <c r="I9297">
        <v>36.29</v>
      </c>
      <c r="J9297">
        <f t="shared" si="965"/>
        <v>0.92174860842058803</v>
      </c>
      <c r="K9297">
        <f t="shared" si="966"/>
        <v>0.57591623036649209</v>
      </c>
      <c r="L9297">
        <f t="shared" si="967"/>
        <v>5.1853227854220156</v>
      </c>
      <c r="N9297">
        <f t="shared" si="968"/>
        <v>0.19536142510790919</v>
      </c>
      <c r="O9297">
        <f t="shared" si="969"/>
        <v>0.61324381386415627</v>
      </c>
      <c r="P9297">
        <f t="shared" si="970"/>
        <v>5.5669647405154213E-3</v>
      </c>
    </row>
    <row r="9298" spans="1:16" hidden="1" x14ac:dyDescent="0.25">
      <c r="A9298" s="5" t="s">
        <v>30</v>
      </c>
      <c r="B9298" s="1">
        <v>376.15839999999997</v>
      </c>
      <c r="C9298" s="1">
        <v>21</v>
      </c>
      <c r="D9298" s="1">
        <v>60.909080000000003</v>
      </c>
      <c r="E9298" s="1">
        <v>179.3639</v>
      </c>
      <c r="F9298" s="1" t="s">
        <v>22</v>
      </c>
      <c r="G9298" s="1"/>
      <c r="H9298">
        <v>407.81</v>
      </c>
      <c r="I9298">
        <v>36.29</v>
      </c>
      <c r="J9298">
        <f t="shared" si="965"/>
        <v>0.92238640543390293</v>
      </c>
      <c r="K9298">
        <f t="shared" si="966"/>
        <v>0.57867181041609261</v>
      </c>
      <c r="L9298">
        <f t="shared" si="967"/>
        <v>5.1894167030660432</v>
      </c>
      <c r="N9298">
        <f t="shared" si="968"/>
        <v>0.19810804260150511</v>
      </c>
      <c r="O9298">
        <f t="shared" si="969"/>
        <v>0.61773401319861343</v>
      </c>
      <c r="P9298">
        <f t="shared" si="970"/>
        <v>5.5443467345738275E-3</v>
      </c>
    </row>
    <row r="9299" spans="1:16" hidden="1" x14ac:dyDescent="0.25">
      <c r="A9299" s="5" t="s">
        <v>30</v>
      </c>
      <c r="B9299" s="1">
        <v>376.41759999999999</v>
      </c>
      <c r="C9299" s="1">
        <v>21.1</v>
      </c>
      <c r="D9299" s="1">
        <v>61.289499999999997</v>
      </c>
      <c r="E9299" s="1">
        <v>180.1053</v>
      </c>
      <c r="F9299" s="1" t="s">
        <v>22</v>
      </c>
      <c r="G9299" s="1"/>
      <c r="H9299">
        <v>407.81</v>
      </c>
      <c r="I9299">
        <v>36.29</v>
      </c>
      <c r="J9299">
        <f t="shared" si="965"/>
        <v>0.92302199553713737</v>
      </c>
      <c r="K9299">
        <f t="shared" si="966"/>
        <v>0.58142739046569303</v>
      </c>
      <c r="L9299">
        <f t="shared" si="967"/>
        <v>5.1935416798444152</v>
      </c>
      <c r="N9299">
        <f t="shared" si="968"/>
        <v>0.20088232551198934</v>
      </c>
      <c r="O9299">
        <f t="shared" si="969"/>
        <v>0.62225039305553853</v>
      </c>
      <c r="P9299">
        <f t="shared" si="970"/>
        <v>5.5216495596760546E-3</v>
      </c>
    </row>
    <row r="9300" spans="1:16" hidden="1" x14ac:dyDescent="0.25">
      <c r="A9300" s="5" t="s">
        <v>30</v>
      </c>
      <c r="B9300" s="1">
        <v>376.67590000000001</v>
      </c>
      <c r="C9300" s="1">
        <v>21.2</v>
      </c>
      <c r="D9300" s="1">
        <v>61.671480000000003</v>
      </c>
      <c r="E9300" s="1">
        <v>180.85550000000001</v>
      </c>
      <c r="F9300" s="1" t="s">
        <v>22</v>
      </c>
      <c r="G9300" s="1"/>
      <c r="H9300">
        <v>407.81</v>
      </c>
      <c r="I9300">
        <v>36.29</v>
      </c>
      <c r="J9300">
        <f t="shared" si="965"/>
        <v>0.92365537873029113</v>
      </c>
      <c r="K9300">
        <f t="shared" si="966"/>
        <v>0.58418297051529344</v>
      </c>
      <c r="L9300">
        <f t="shared" si="967"/>
        <v>5.1976983698792729</v>
      </c>
      <c r="N9300">
        <f t="shared" si="968"/>
        <v>0.20368439970063018</v>
      </c>
      <c r="O9300">
        <f t="shared" si="969"/>
        <v>0.62679330886295537</v>
      </c>
      <c r="P9300">
        <f t="shared" si="970"/>
        <v>5.4988713566540464E-3</v>
      </c>
    </row>
    <row r="9301" spans="1:16" hidden="1" x14ac:dyDescent="0.25">
      <c r="A9301" s="5" t="s">
        <v>30</v>
      </c>
      <c r="B9301" s="1">
        <v>376.9332</v>
      </c>
      <c r="C9301" s="1">
        <v>21.3</v>
      </c>
      <c r="D9301" s="1">
        <v>62.055059999999997</v>
      </c>
      <c r="E9301" s="1">
        <v>181.6147</v>
      </c>
      <c r="F9301" s="1" t="s">
        <v>22</v>
      </c>
      <c r="G9301" s="1"/>
      <c r="H9301">
        <v>407.81</v>
      </c>
      <c r="I9301">
        <v>36.29</v>
      </c>
      <c r="J9301">
        <f t="shared" si="965"/>
        <v>0.92428630980113291</v>
      </c>
      <c r="K9301">
        <f t="shared" si="966"/>
        <v>0.58693855056489397</v>
      </c>
      <c r="L9301">
        <f t="shared" si="967"/>
        <v>5.2018874100277142</v>
      </c>
      <c r="N9301">
        <f t="shared" si="968"/>
        <v>0.20651328359542559</v>
      </c>
      <c r="O9301">
        <f t="shared" si="969"/>
        <v>0.63136312333882239</v>
      </c>
      <c r="P9301">
        <f t="shared" si="970"/>
        <v>5.4760104197526267E-3</v>
      </c>
    </row>
    <row r="9302" spans="1:16" hidden="1" x14ac:dyDescent="0.25">
      <c r="A9302" s="5" t="s">
        <v>30</v>
      </c>
      <c r="B9302" s="1">
        <v>377.18970000000002</v>
      </c>
      <c r="C9302" s="1">
        <v>21.4</v>
      </c>
      <c r="D9302" s="1">
        <v>62.440249999999999</v>
      </c>
      <c r="E9302" s="1">
        <v>182.38310000000001</v>
      </c>
      <c r="F9302" s="1" t="s">
        <v>22</v>
      </c>
      <c r="G9302" s="1"/>
      <c r="H9302">
        <v>407.81</v>
      </c>
      <c r="I9302">
        <v>36.29</v>
      </c>
      <c r="J9302">
        <f t="shared" si="965"/>
        <v>0.92491527917412519</v>
      </c>
      <c r="K9302">
        <f t="shared" si="966"/>
        <v>0.58969413061449427</v>
      </c>
      <c r="L9302">
        <f t="shared" si="967"/>
        <v>5.2061094198388576</v>
      </c>
      <c r="N9302">
        <f t="shared" si="968"/>
        <v>0.20937130065366527</v>
      </c>
      <c r="O9302">
        <f t="shared" si="969"/>
        <v>0.63596020668577691</v>
      </c>
      <c r="P9302">
        <f t="shared" si="970"/>
        <v>5.4530651952115552E-3</v>
      </c>
    </row>
    <row r="9303" spans="1:16" hidden="1" x14ac:dyDescent="0.25">
      <c r="A9303" s="5" t="s">
        <v>30</v>
      </c>
      <c r="B9303" s="1">
        <v>377.4452</v>
      </c>
      <c r="C9303" s="1">
        <v>21.5</v>
      </c>
      <c r="D9303" s="1">
        <v>62.827060000000003</v>
      </c>
      <c r="E9303" s="1">
        <v>183.16079999999999</v>
      </c>
      <c r="F9303" s="1" t="s">
        <v>22</v>
      </c>
      <c r="G9303" s="1"/>
      <c r="H9303">
        <v>407.81</v>
      </c>
      <c r="I9303">
        <v>36.29</v>
      </c>
      <c r="J9303">
        <f t="shared" si="965"/>
        <v>0.92554179642480572</v>
      </c>
      <c r="K9303">
        <f t="shared" si="966"/>
        <v>0.5924497106640948</v>
      </c>
      <c r="L9303">
        <f t="shared" si="967"/>
        <v>5.2103644555452435</v>
      </c>
      <c r="N9303">
        <f t="shared" si="968"/>
        <v>0.2122563461988064</v>
      </c>
      <c r="O9303">
        <f t="shared" si="969"/>
        <v>0.64058493679254269</v>
      </c>
      <c r="P9303">
        <f t="shared" si="970"/>
        <v>5.4300372283352391E-3</v>
      </c>
    </row>
    <row r="9304" spans="1:16" hidden="1" x14ac:dyDescent="0.25">
      <c r="A9304" s="5" t="s">
        <v>30</v>
      </c>
      <c r="B9304" s="1">
        <v>377.69979999999998</v>
      </c>
      <c r="C9304" s="1">
        <v>21.6</v>
      </c>
      <c r="D9304" s="1">
        <v>63.215510000000002</v>
      </c>
      <c r="E9304" s="1">
        <v>183.94800000000001</v>
      </c>
      <c r="F9304" s="1" t="s">
        <v>22</v>
      </c>
      <c r="G9304" s="1"/>
      <c r="H9304">
        <v>407.81</v>
      </c>
      <c r="I9304">
        <v>36.29</v>
      </c>
      <c r="J9304">
        <f t="shared" si="965"/>
        <v>0.92616610676540545</v>
      </c>
      <c r="K9304">
        <f t="shared" si="966"/>
        <v>0.59520529071369532</v>
      </c>
      <c r="L9304">
        <f t="shared" si="967"/>
        <v>5.2146531089719703</v>
      </c>
      <c r="N9304">
        <f t="shared" si="968"/>
        <v>0.21516965022843029</v>
      </c>
      <c r="O9304">
        <f t="shared" si="969"/>
        <v>0.64523769944226539</v>
      </c>
      <c r="P9304">
        <f t="shared" si="970"/>
        <v>5.4069251897830755E-3</v>
      </c>
    </row>
    <row r="9305" spans="1:16" hidden="1" x14ac:dyDescent="0.25">
      <c r="A9305" s="5" t="s">
        <v>30</v>
      </c>
      <c r="B9305" s="1">
        <v>377.95359999999999</v>
      </c>
      <c r="C9305" s="1">
        <v>21.7</v>
      </c>
      <c r="D9305" s="1">
        <v>63.605629999999998</v>
      </c>
      <c r="E9305" s="1">
        <v>184.745</v>
      </c>
      <c r="F9305" s="1" t="s">
        <v>22</v>
      </c>
      <c r="G9305" s="1"/>
      <c r="H9305">
        <v>407.81</v>
      </c>
      <c r="I9305">
        <v>36.29</v>
      </c>
      <c r="J9305">
        <f t="shared" si="965"/>
        <v>0.92678845540815569</v>
      </c>
      <c r="K9305">
        <f t="shared" si="966"/>
        <v>0.59796087076329563</v>
      </c>
      <c r="L9305">
        <f t="shared" si="967"/>
        <v>5.218976495862627</v>
      </c>
      <c r="N9305">
        <f t="shared" si="968"/>
        <v>0.21811250264928234</v>
      </c>
      <c r="O9305">
        <f t="shared" si="969"/>
        <v>0.64991888852806612</v>
      </c>
      <c r="P9305">
        <f t="shared" si="970"/>
        <v>5.3837249993270329E-3</v>
      </c>
    </row>
    <row r="9306" spans="1:16" hidden="1" x14ac:dyDescent="0.25">
      <c r="A9306" s="5" t="s">
        <v>30</v>
      </c>
      <c r="B9306" s="1">
        <v>378.20650000000001</v>
      </c>
      <c r="C9306" s="1">
        <v>21.8</v>
      </c>
      <c r="D9306" s="1">
        <v>63.997419999999998</v>
      </c>
      <c r="E9306" s="1">
        <v>185.55189999999999</v>
      </c>
      <c r="F9306" s="1" t="s">
        <v>22</v>
      </c>
      <c r="G9306" s="1"/>
      <c r="H9306">
        <v>407.81</v>
      </c>
      <c r="I9306">
        <v>36.29</v>
      </c>
      <c r="J9306">
        <f t="shared" si="965"/>
        <v>0.92740859714082535</v>
      </c>
      <c r="K9306">
        <f t="shared" si="966"/>
        <v>0.60071645081289615</v>
      </c>
      <c r="L9306">
        <f t="shared" si="967"/>
        <v>5.2233346272817194</v>
      </c>
      <c r="N9306">
        <f t="shared" si="968"/>
        <v>0.22108388952710248</v>
      </c>
      <c r="O9306">
        <f t="shared" si="969"/>
        <v>0.65462890627611092</v>
      </c>
      <c r="P9306">
        <f t="shared" si="970"/>
        <v>5.3604385696420162E-3</v>
      </c>
    </row>
    <row r="9307" spans="1:16" hidden="1" x14ac:dyDescent="0.25">
      <c r="A9307" s="5" t="s">
        <v>30</v>
      </c>
      <c r="B9307" s="1">
        <v>378.45850000000002</v>
      </c>
      <c r="C9307" s="1">
        <v>21.9</v>
      </c>
      <c r="D9307" s="1">
        <v>64.390919999999994</v>
      </c>
      <c r="E9307" s="1">
        <v>186.369</v>
      </c>
      <c r="F9307" s="1" t="s">
        <v>22</v>
      </c>
      <c r="G9307" s="1"/>
      <c r="H9307">
        <v>407.81</v>
      </c>
      <c r="I9307">
        <v>36.29</v>
      </c>
      <c r="J9307">
        <f t="shared" si="965"/>
        <v>0.92802653196341434</v>
      </c>
      <c r="K9307">
        <f t="shared" si="966"/>
        <v>0.60347203086249657</v>
      </c>
      <c r="L9307">
        <f t="shared" si="967"/>
        <v>5.2277285794077377</v>
      </c>
      <c r="N9307">
        <f t="shared" si="968"/>
        <v>0.22408393325886283</v>
      </c>
      <c r="O9307">
        <f t="shared" si="969"/>
        <v>0.6593681634765054</v>
      </c>
      <c r="P9307">
        <f t="shared" si="970"/>
        <v>5.3370621607629872E-3</v>
      </c>
    </row>
    <row r="9308" spans="1:16" hidden="1" x14ac:dyDescent="0.25">
      <c r="A9308" s="5" t="s">
        <v>30</v>
      </c>
      <c r="B9308" s="1">
        <v>378.70960000000002</v>
      </c>
      <c r="C9308" s="1">
        <v>22</v>
      </c>
      <c r="D9308" s="1">
        <v>64.786140000000003</v>
      </c>
      <c r="E9308" s="1">
        <v>187.19640000000001</v>
      </c>
      <c r="F9308" s="1" t="s">
        <v>22</v>
      </c>
      <c r="G9308" s="1"/>
      <c r="H9308">
        <v>407.81</v>
      </c>
      <c r="I9308">
        <v>36.29</v>
      </c>
      <c r="J9308">
        <f t="shared" si="965"/>
        <v>0.92864225987592264</v>
      </c>
      <c r="K9308">
        <f t="shared" si="966"/>
        <v>0.60622761091209698</v>
      </c>
      <c r="L9308">
        <f t="shared" si="967"/>
        <v>5.2321583330893473</v>
      </c>
      <c r="N9308">
        <f t="shared" si="968"/>
        <v>0.22711275592516056</v>
      </c>
      <c r="O9308">
        <f t="shared" si="969"/>
        <v>0.6641370797223467</v>
      </c>
      <c r="P9308">
        <f t="shared" si="970"/>
        <v>5.3135979221706686E-3</v>
      </c>
    </row>
    <row r="9309" spans="1:16" hidden="1" x14ac:dyDescent="0.25">
      <c r="A9309" s="5" t="s">
        <v>30</v>
      </c>
      <c r="B9309" s="1">
        <v>378.9599</v>
      </c>
      <c r="C9309" s="1">
        <v>22.1</v>
      </c>
      <c r="D9309" s="1">
        <v>65.183090000000007</v>
      </c>
      <c r="E9309" s="1">
        <v>188.03440000000001</v>
      </c>
      <c r="F9309" s="1" t="s">
        <v>22</v>
      </c>
      <c r="G9309" s="1"/>
      <c r="H9309">
        <v>407.81</v>
      </c>
      <c r="I9309">
        <v>36.29</v>
      </c>
      <c r="J9309">
        <f t="shared" si="965"/>
        <v>0.92925602609058144</v>
      </c>
      <c r="K9309">
        <f t="shared" si="966"/>
        <v>0.60898319096169751</v>
      </c>
      <c r="L9309">
        <f t="shared" si="967"/>
        <v>5.2366249248147891</v>
      </c>
      <c r="N9309">
        <f t="shared" si="968"/>
        <v>0.23017170946189702</v>
      </c>
      <c r="O9309">
        <f t="shared" si="969"/>
        <v>0.66893608365727852</v>
      </c>
      <c r="P9309">
        <f t="shared" si="970"/>
        <v>5.290042447300595E-3</v>
      </c>
    </row>
    <row r="9310" spans="1:16" hidden="1" x14ac:dyDescent="0.25">
      <c r="A9310" s="5" t="s">
        <v>30</v>
      </c>
      <c r="B9310" s="1">
        <v>379.20929999999998</v>
      </c>
      <c r="C9310" s="1">
        <v>22.2</v>
      </c>
      <c r="D9310" s="1">
        <v>65.581810000000004</v>
      </c>
      <c r="E9310" s="1">
        <v>188.88329999999999</v>
      </c>
      <c r="F9310" s="1" t="s">
        <v>22</v>
      </c>
      <c r="G9310" s="1"/>
      <c r="H9310">
        <v>407.81</v>
      </c>
      <c r="I9310">
        <v>36.29</v>
      </c>
      <c r="J9310">
        <f t="shared" si="965"/>
        <v>0.92986758539515946</v>
      </c>
      <c r="K9310">
        <f t="shared" si="966"/>
        <v>0.61173877101129792</v>
      </c>
      <c r="L9310">
        <f t="shared" si="967"/>
        <v>5.2411293640350536</v>
      </c>
      <c r="N9310">
        <f t="shared" si="968"/>
        <v>0.23325971763694137</v>
      </c>
      <c r="O9310">
        <f t="shared" si="969"/>
        <v>0.67376561323190454</v>
      </c>
      <c r="P9310">
        <f t="shared" si="970"/>
        <v>5.2663925684881185E-3</v>
      </c>
    </row>
    <row r="9311" spans="1:16" hidden="1" x14ac:dyDescent="0.25">
      <c r="A9311" s="5" t="s">
        <v>30</v>
      </c>
      <c r="B9311" s="1">
        <v>379.45780000000002</v>
      </c>
      <c r="C9311" s="1">
        <v>22.3</v>
      </c>
      <c r="D9311" s="1">
        <v>65.982299999999995</v>
      </c>
      <c r="E9311" s="1">
        <v>189.7432</v>
      </c>
      <c r="F9311" s="1" t="s">
        <v>22</v>
      </c>
      <c r="G9311" s="1"/>
      <c r="H9311">
        <v>407.81</v>
      </c>
      <c r="I9311">
        <v>36.29</v>
      </c>
      <c r="J9311">
        <f t="shared" si="965"/>
        <v>0.93047693778965701</v>
      </c>
      <c r="K9311">
        <f t="shared" si="966"/>
        <v>0.61449435106089834</v>
      </c>
      <c r="L9311">
        <f t="shared" si="967"/>
        <v>5.2456715790064514</v>
      </c>
      <c r="N9311">
        <f t="shared" si="968"/>
        <v>0.23637690240759715</v>
      </c>
      <c r="O9311">
        <f t="shared" si="969"/>
        <v>0.67862611596945077</v>
      </c>
      <c r="P9311">
        <f t="shared" si="970"/>
        <v>5.2426508520356145E-3</v>
      </c>
    </row>
    <row r="9312" spans="1:16" hidden="1" x14ac:dyDescent="0.25">
      <c r="A9312" s="5" t="s">
        <v>30</v>
      </c>
      <c r="B9312" s="1">
        <v>379.70549999999997</v>
      </c>
      <c r="C9312" s="1">
        <v>22.4</v>
      </c>
      <c r="D9312" s="1">
        <v>66.384590000000003</v>
      </c>
      <c r="E9312" s="1">
        <v>190.61439999999999</v>
      </c>
      <c r="F9312" s="1" t="s">
        <v>22</v>
      </c>
      <c r="G9312" s="1"/>
      <c r="H9312">
        <v>407.81</v>
      </c>
      <c r="I9312">
        <v>36.29</v>
      </c>
      <c r="J9312">
        <f t="shared" si="965"/>
        <v>0.93108432848630485</v>
      </c>
      <c r="K9312">
        <f t="shared" si="966"/>
        <v>0.61724993111049875</v>
      </c>
      <c r="L9312">
        <f t="shared" si="967"/>
        <v>5.2502525392581969</v>
      </c>
      <c r="N9312">
        <f t="shared" si="968"/>
        <v>0.23952466470372494</v>
      </c>
      <c r="O9312">
        <f t="shared" si="969"/>
        <v>0.68351804924106319</v>
      </c>
      <c r="P9312">
        <f t="shared" si="970"/>
        <v>5.2188144523584879E-3</v>
      </c>
    </row>
    <row r="9313" spans="1:16" hidden="1" x14ac:dyDescent="0.25">
      <c r="A9313" s="5" t="s">
        <v>30</v>
      </c>
      <c r="B9313" s="1">
        <v>379.95240000000001</v>
      </c>
      <c r="C9313" s="1">
        <v>22.5</v>
      </c>
      <c r="D9313" s="1">
        <v>66.788700000000006</v>
      </c>
      <c r="E9313" s="1">
        <v>191.49709999999999</v>
      </c>
      <c r="F9313" s="1" t="s">
        <v>22</v>
      </c>
      <c r="G9313" s="1"/>
      <c r="H9313">
        <v>407.81</v>
      </c>
      <c r="I9313">
        <v>36.29</v>
      </c>
      <c r="J9313">
        <f t="shared" si="965"/>
        <v>0.93168975748510341</v>
      </c>
      <c r="K9313">
        <f t="shared" si="966"/>
        <v>0.62000551116009917</v>
      </c>
      <c r="L9313">
        <f t="shared" si="967"/>
        <v>5.2548726649029023</v>
      </c>
      <c r="N9313">
        <f t="shared" si="968"/>
        <v>0.24270317634594485</v>
      </c>
      <c r="O9313">
        <f t="shared" si="969"/>
        <v>0.68844188055117361</v>
      </c>
      <c r="P9313">
        <f t="shared" si="970"/>
        <v>5.1948834553871186E-3</v>
      </c>
    </row>
    <row r="9314" spans="1:16" hidden="1" x14ac:dyDescent="0.25">
      <c r="A9314" s="5" t="s">
        <v>30</v>
      </c>
      <c r="B9314" s="1">
        <v>380.19850000000002</v>
      </c>
      <c r="C9314" s="1">
        <v>22.6</v>
      </c>
      <c r="D9314" s="1">
        <v>67.194659999999999</v>
      </c>
      <c r="E9314" s="1">
        <v>192.39169999999999</v>
      </c>
      <c r="F9314" s="1" t="s">
        <v>22</v>
      </c>
      <c r="G9314" s="1"/>
      <c r="H9314">
        <v>407.81</v>
      </c>
      <c r="I9314">
        <v>36.29</v>
      </c>
      <c r="J9314">
        <f t="shared" si="965"/>
        <v>0.93229322478605237</v>
      </c>
      <c r="K9314">
        <f t="shared" si="966"/>
        <v>0.62276109120969969</v>
      </c>
      <c r="L9314">
        <f t="shared" si="967"/>
        <v>5.2595333980079406</v>
      </c>
      <c r="N9314">
        <f t="shared" si="968"/>
        <v>0.24591261025933836</v>
      </c>
      <c r="O9314">
        <f t="shared" si="969"/>
        <v>0.69339808783336399</v>
      </c>
      <c r="P9314">
        <f t="shared" si="970"/>
        <v>5.1708527304946388E-3</v>
      </c>
    </row>
    <row r="9315" spans="1:16" hidden="1" x14ac:dyDescent="0.25">
      <c r="A9315" s="5" t="s">
        <v>30</v>
      </c>
      <c r="B9315" s="1">
        <v>380.44369999999998</v>
      </c>
      <c r="C9315" s="1">
        <v>22.7</v>
      </c>
      <c r="D9315" s="1">
        <v>67.60248</v>
      </c>
      <c r="E9315" s="1">
        <v>193.29830000000001</v>
      </c>
      <c r="F9315" s="1" t="s">
        <v>22</v>
      </c>
      <c r="G9315" s="1"/>
      <c r="H9315">
        <v>407.81</v>
      </c>
      <c r="I9315">
        <v>36.29</v>
      </c>
      <c r="J9315">
        <f t="shared" si="965"/>
        <v>0.93289448517692053</v>
      </c>
      <c r="K9315">
        <f t="shared" si="966"/>
        <v>0.62551667125930011</v>
      </c>
      <c r="L9315">
        <f t="shared" si="967"/>
        <v>5.2642345915558506</v>
      </c>
      <c r="N9315">
        <f t="shared" si="968"/>
        <v>0.24915181099120948</v>
      </c>
      <c r="O9315">
        <f t="shared" si="969"/>
        <v>0.69838715975719889</v>
      </c>
      <c r="P9315">
        <f t="shared" si="970"/>
        <v>5.1467254216840787E-3</v>
      </c>
    </row>
    <row r="9316" spans="1:16" hidden="1" x14ac:dyDescent="0.25">
      <c r="A9316" s="5" t="s">
        <v>30</v>
      </c>
      <c r="B9316" s="1">
        <v>380.68810000000002</v>
      </c>
      <c r="C9316" s="1">
        <v>22.8</v>
      </c>
      <c r="D9316" s="1">
        <v>68.012190000000004</v>
      </c>
      <c r="E9316" s="1">
        <v>194.21719999999999</v>
      </c>
      <c r="F9316" s="1" t="s">
        <v>22</v>
      </c>
      <c r="G9316" s="1"/>
      <c r="H9316">
        <v>407.81</v>
      </c>
      <c r="I9316">
        <v>36.29</v>
      </c>
      <c r="J9316">
        <f t="shared" si="965"/>
        <v>0.93349378386993953</v>
      </c>
      <c r="K9316">
        <f t="shared" si="966"/>
        <v>0.62827225130890052</v>
      </c>
      <c r="L9316">
        <f t="shared" si="967"/>
        <v>5.2689771204213649</v>
      </c>
      <c r="N9316">
        <f t="shared" si="968"/>
        <v>0.25242224912959421</v>
      </c>
      <c r="O9316">
        <f t="shared" si="969"/>
        <v>0.7034095960465141</v>
      </c>
      <c r="P9316">
        <f t="shared" si="970"/>
        <v>5.1224994518925563E-3</v>
      </c>
    </row>
    <row r="9317" spans="1:16" hidden="1" x14ac:dyDescent="0.25">
      <c r="A9317" s="5" t="s">
        <v>30</v>
      </c>
      <c r="B9317" s="1">
        <v>380.93169999999998</v>
      </c>
      <c r="C9317" s="1">
        <v>22.9</v>
      </c>
      <c r="D9317" s="1">
        <v>68.423810000000003</v>
      </c>
      <c r="E9317" s="1">
        <v>195.14879999999999</v>
      </c>
      <c r="F9317" s="1" t="s">
        <v>22</v>
      </c>
      <c r="G9317" s="1"/>
      <c r="H9317">
        <v>407.81</v>
      </c>
      <c r="I9317">
        <v>36.29</v>
      </c>
      <c r="J9317">
        <f t="shared" si="965"/>
        <v>0.9340911208651087</v>
      </c>
      <c r="K9317">
        <f t="shared" si="966"/>
        <v>0.63102783135850093</v>
      </c>
      <c r="L9317">
        <f t="shared" si="967"/>
        <v>5.2737623444916535</v>
      </c>
      <c r="N9317">
        <f t="shared" si="968"/>
        <v>0.2557241009267755</v>
      </c>
      <c r="O9317">
        <f t="shared" si="969"/>
        <v>0.708465907809671</v>
      </c>
      <c r="P9317">
        <f t="shared" si="970"/>
        <v>5.0981703686181108E-3</v>
      </c>
    </row>
    <row r="9318" spans="1:16" hidden="1" x14ac:dyDescent="0.25">
      <c r="A9318" s="5" t="s">
        <v>30</v>
      </c>
      <c r="B9318" s="1">
        <v>381.17450000000002</v>
      </c>
      <c r="C9318" s="1">
        <v>23</v>
      </c>
      <c r="D9318" s="1">
        <v>68.837360000000004</v>
      </c>
      <c r="E9318" s="1">
        <v>196.0932</v>
      </c>
      <c r="F9318" s="1" t="s">
        <v>22</v>
      </c>
      <c r="G9318" s="1"/>
      <c r="H9318">
        <v>407.81</v>
      </c>
      <c r="I9318">
        <v>36.29</v>
      </c>
      <c r="J9318">
        <f t="shared" si="965"/>
        <v>0.9346864961624286</v>
      </c>
      <c r="K9318">
        <f t="shared" si="966"/>
        <v>0.63378341140810146</v>
      </c>
      <c r="L9318">
        <f t="shared" si="967"/>
        <v>5.2785900564154478</v>
      </c>
      <c r="N9318">
        <f t="shared" si="968"/>
        <v>0.25905754412571164</v>
      </c>
      <c r="O9318">
        <f t="shared" si="969"/>
        <v>0.71355661788232183</v>
      </c>
      <c r="P9318">
        <f t="shared" si="970"/>
        <v>5.0737417627802501E-3</v>
      </c>
    </row>
    <row r="9319" spans="1:16" hidden="1" x14ac:dyDescent="0.25">
      <c r="A9319" s="5" t="s">
        <v>30</v>
      </c>
      <c r="B9319" s="1">
        <v>381.41640000000001</v>
      </c>
      <c r="C9319" s="1">
        <v>23.1</v>
      </c>
      <c r="D9319" s="1">
        <v>69.252859999999998</v>
      </c>
      <c r="E9319" s="1">
        <v>197.05090000000001</v>
      </c>
      <c r="F9319" s="1" t="s">
        <v>22</v>
      </c>
      <c r="G9319" s="1"/>
      <c r="H9319">
        <v>407.81</v>
      </c>
      <c r="I9319">
        <v>36.29</v>
      </c>
      <c r="J9319">
        <f t="shared" si="965"/>
        <v>0.93527966454966771</v>
      </c>
      <c r="K9319">
        <f t="shared" si="966"/>
        <v>0.63653899145770187</v>
      </c>
      <c r="L9319">
        <f t="shared" si="967"/>
        <v>5.2834620709992706</v>
      </c>
      <c r="N9319">
        <f t="shared" si="968"/>
        <v>0.26242135858734011</v>
      </c>
      <c r="O9319">
        <f t="shared" si="969"/>
        <v>0.71868226118325251</v>
      </c>
      <c r="P9319">
        <f t="shared" si="970"/>
        <v>5.0492070472792595E-3</v>
      </c>
    </row>
    <row r="9320" spans="1:16" hidden="1" x14ac:dyDescent="0.25">
      <c r="A9320" s="5" t="s">
        <v>30</v>
      </c>
      <c r="B9320" s="1">
        <v>381.6576</v>
      </c>
      <c r="C9320" s="1">
        <v>23.2</v>
      </c>
      <c r="D9320" s="1">
        <v>69.670349999999999</v>
      </c>
      <c r="E9320" s="1">
        <v>198.02209999999999</v>
      </c>
      <c r="F9320" s="1" t="s">
        <v>22</v>
      </c>
      <c r="G9320" s="1"/>
      <c r="H9320">
        <v>407.81</v>
      </c>
      <c r="I9320">
        <v>36.29</v>
      </c>
      <c r="J9320">
        <f t="shared" si="965"/>
        <v>0.93587111645128862</v>
      </c>
      <c r="K9320">
        <f t="shared" si="966"/>
        <v>0.63929457150730229</v>
      </c>
      <c r="L9320">
        <f t="shared" si="967"/>
        <v>5.2883786406275313</v>
      </c>
      <c r="N9320">
        <f t="shared" si="968"/>
        <v>0.26581850638083654</v>
      </c>
      <c r="O9320">
        <f t="shared" si="969"/>
        <v>0.72384338508390478</v>
      </c>
      <c r="P9320">
        <f t="shared" si="970"/>
        <v>5.0245676233945874E-3</v>
      </c>
    </row>
    <row r="9321" spans="1:16" hidden="1" x14ac:dyDescent="0.25">
      <c r="A9321" s="5" t="s">
        <v>30</v>
      </c>
      <c r="B9321" s="1">
        <v>381.89800000000002</v>
      </c>
      <c r="C9321" s="1">
        <v>23.3</v>
      </c>
      <c r="D9321" s="1">
        <v>70.089839999999995</v>
      </c>
      <c r="E9321" s="1">
        <v>199.00710000000001</v>
      </c>
      <c r="F9321" s="1" t="s">
        <v>22</v>
      </c>
      <c r="G9321" s="1"/>
      <c r="H9321">
        <v>407.81</v>
      </c>
      <c r="I9321">
        <v>36.29</v>
      </c>
      <c r="J9321">
        <f t="shared" si="965"/>
        <v>0.93646060665506003</v>
      </c>
      <c r="K9321">
        <f t="shared" si="966"/>
        <v>0.64205015155690282</v>
      </c>
      <c r="L9321">
        <f t="shared" si="967"/>
        <v>5.2933405024799933</v>
      </c>
      <c r="N9321">
        <f t="shared" si="968"/>
        <v>0.26924778867909788</v>
      </c>
      <c r="O9321">
        <f t="shared" si="969"/>
        <v>0.72904054979220789</v>
      </c>
      <c r="P9321">
        <f t="shared" si="970"/>
        <v>4.9998225063010273E-3</v>
      </c>
    </row>
    <row r="9322" spans="1:16" hidden="1" x14ac:dyDescent="0.25">
      <c r="A9322" s="5" t="s">
        <v>30</v>
      </c>
      <c r="B9322" s="1">
        <v>382.13760000000002</v>
      </c>
      <c r="C9322" s="1">
        <v>23.4</v>
      </c>
      <c r="D9322" s="1">
        <v>70.511359999999996</v>
      </c>
      <c r="E9322" s="1">
        <v>200.00620000000001</v>
      </c>
      <c r="F9322" s="1" t="s">
        <v>22</v>
      </c>
      <c r="G9322" s="1"/>
      <c r="H9322">
        <v>407.81</v>
      </c>
      <c r="I9322">
        <v>36.29</v>
      </c>
      <c r="J9322">
        <f t="shared" si="965"/>
        <v>0.93704813516098184</v>
      </c>
      <c r="K9322">
        <f t="shared" si="966"/>
        <v>0.64480573160650312</v>
      </c>
      <c r="L9322">
        <f t="shared" si="967"/>
        <v>5.2983483660675468</v>
      </c>
      <c r="N9322">
        <f t="shared" si="968"/>
        <v>0.27270939033657587</v>
      </c>
      <c r="O9322">
        <f t="shared" si="969"/>
        <v>0.73427432875138754</v>
      </c>
      <c r="P9322">
        <f t="shared" si="970"/>
        <v>4.9749709212949644E-3</v>
      </c>
    </row>
    <row r="9323" spans="1:16" hidden="1" x14ac:dyDescent="0.25">
      <c r="A9323" s="5" t="s">
        <v>30</v>
      </c>
      <c r="B9323" s="1">
        <v>382.37639999999999</v>
      </c>
      <c r="C9323" s="1">
        <v>23.5</v>
      </c>
      <c r="D9323" s="1">
        <v>70.934939999999997</v>
      </c>
      <c r="E9323" s="1">
        <v>201.01990000000001</v>
      </c>
      <c r="F9323" s="1" t="s">
        <v>22</v>
      </c>
      <c r="G9323" s="1"/>
      <c r="H9323">
        <v>407.81</v>
      </c>
      <c r="I9323">
        <v>36.29</v>
      </c>
      <c r="J9323">
        <f t="shared" si="965"/>
        <v>0.93763370196905416</v>
      </c>
      <c r="K9323">
        <f t="shared" si="966"/>
        <v>0.64756131165610364</v>
      </c>
      <c r="L9323">
        <f t="shared" si="967"/>
        <v>5.3034039081335314</v>
      </c>
      <c r="N9323">
        <f t="shared" si="968"/>
        <v>0.27620349829991209</v>
      </c>
      <c r="O9323">
        <f t="shared" si="969"/>
        <v>0.73954530905445837</v>
      </c>
      <c r="P9323">
        <f t="shared" si="970"/>
        <v>4.9500074002610615E-3</v>
      </c>
    </row>
    <row r="9324" spans="1:16" hidden="1" x14ac:dyDescent="0.25">
      <c r="A9324" s="5" t="s">
        <v>30</v>
      </c>
      <c r="B9324" s="1">
        <v>382.61450000000002</v>
      </c>
      <c r="C9324" s="1">
        <v>23.6</v>
      </c>
      <c r="D9324" s="1">
        <v>71.360600000000005</v>
      </c>
      <c r="E9324" s="1">
        <v>202.04839999999999</v>
      </c>
      <c r="F9324" s="1" t="s">
        <v>22</v>
      </c>
      <c r="G9324" s="1"/>
      <c r="H9324">
        <v>407.81</v>
      </c>
      <c r="I9324">
        <v>36.29</v>
      </c>
      <c r="J9324">
        <f t="shared" si="965"/>
        <v>0.93821755229150838</v>
      </c>
      <c r="K9324">
        <f t="shared" si="966"/>
        <v>0.65031689170570406</v>
      </c>
      <c r="L9324">
        <f t="shared" si="967"/>
        <v>5.3085072726611564</v>
      </c>
      <c r="N9324">
        <f t="shared" si="968"/>
        <v>0.27973179300035472</v>
      </c>
      <c r="O9324">
        <f t="shared" si="969"/>
        <v>0.74485409187513585</v>
      </c>
      <c r="P9324">
        <f t="shared" si="970"/>
        <v>4.924934153630366E-3</v>
      </c>
    </row>
    <row r="9325" spans="1:16" hidden="1" x14ac:dyDescent="0.25">
      <c r="A9325" s="5" t="s">
        <v>30</v>
      </c>
      <c r="B9325" s="1">
        <v>382.85180000000003</v>
      </c>
      <c r="C9325" s="1">
        <v>23.7</v>
      </c>
      <c r="D9325" s="1">
        <v>71.78837</v>
      </c>
      <c r="E9325" s="1">
        <v>203.09200000000001</v>
      </c>
      <c r="F9325" s="1" t="s">
        <v>22</v>
      </c>
      <c r="G9325" s="1"/>
      <c r="H9325">
        <v>407.81</v>
      </c>
      <c r="I9325">
        <v>36.29</v>
      </c>
      <c r="J9325">
        <f t="shared" si="965"/>
        <v>0.938799440916113</v>
      </c>
      <c r="K9325">
        <f t="shared" si="966"/>
        <v>0.65307247175530447</v>
      </c>
      <c r="L9325">
        <f t="shared" si="967"/>
        <v>5.3136590783472348</v>
      </c>
      <c r="N9325">
        <f t="shared" si="968"/>
        <v>0.28329301266995804</v>
      </c>
      <c r="O9325">
        <f t="shared" si="969"/>
        <v>0.75020129291595583</v>
      </c>
      <c r="P9325">
        <f t="shared" si="970"/>
        <v>4.8997510926444953E-3</v>
      </c>
    </row>
    <row r="9326" spans="1:16" hidden="1" x14ac:dyDescent="0.25">
      <c r="A9326" s="5" t="s">
        <v>30</v>
      </c>
      <c r="B9326" s="1">
        <v>383.0883</v>
      </c>
      <c r="C9326" s="1">
        <v>23.8</v>
      </c>
      <c r="D9326" s="1">
        <v>72.218279999999993</v>
      </c>
      <c r="E9326" s="1">
        <v>204.15129999999999</v>
      </c>
      <c r="F9326" s="1" t="s">
        <v>22</v>
      </c>
      <c r="G9326" s="1"/>
      <c r="H9326">
        <v>407.81</v>
      </c>
      <c r="I9326">
        <v>36.29</v>
      </c>
      <c r="J9326">
        <f t="shared" si="965"/>
        <v>0.93937936784286802</v>
      </c>
      <c r="K9326">
        <f t="shared" si="966"/>
        <v>0.655828051804905</v>
      </c>
      <c r="L9326">
        <f t="shared" si="967"/>
        <v>5.3188613856120748</v>
      </c>
      <c r="N9326">
        <f t="shared" si="968"/>
        <v>0.28688735200831933</v>
      </c>
      <c r="O9326">
        <f t="shared" si="969"/>
        <v>0.75558754287442942</v>
      </c>
      <c r="P9326">
        <f t="shared" si="970"/>
        <v>4.874451197725776E-3</v>
      </c>
    </row>
    <row r="9327" spans="1:16" hidden="1" x14ac:dyDescent="0.25">
      <c r="A9327" s="5" t="s">
        <v>30</v>
      </c>
      <c r="B9327" s="1">
        <v>383.32400000000001</v>
      </c>
      <c r="C9327" s="1">
        <v>23.9</v>
      </c>
      <c r="D9327" s="1">
        <v>72.650350000000003</v>
      </c>
      <c r="E9327" s="1">
        <v>205.22649999999999</v>
      </c>
      <c r="F9327" s="1" t="s">
        <v>22</v>
      </c>
      <c r="G9327" s="1"/>
      <c r="H9327">
        <v>407.81</v>
      </c>
      <c r="I9327">
        <v>36.29</v>
      </c>
      <c r="J9327">
        <f t="shared" si="965"/>
        <v>0.93995733307177365</v>
      </c>
      <c r="K9327">
        <f t="shared" si="966"/>
        <v>0.6585836318545053</v>
      </c>
      <c r="L9327">
        <f t="shared" si="967"/>
        <v>5.3241142472586604</v>
      </c>
      <c r="N9327">
        <f t="shared" si="968"/>
        <v>0.29051500840184752</v>
      </c>
      <c r="O9327">
        <f t="shared" si="969"/>
        <v>0.76101348792810375</v>
      </c>
      <c r="P9327">
        <f t="shared" si="970"/>
        <v>4.8490373448611115E-3</v>
      </c>
    </row>
    <row r="9328" spans="1:16" hidden="1" x14ac:dyDescent="0.25">
      <c r="A9328" s="5" t="s">
        <v>30</v>
      </c>
      <c r="B9328" s="1">
        <v>383.55900000000003</v>
      </c>
      <c r="C9328" s="1">
        <v>24</v>
      </c>
      <c r="D9328" s="1">
        <v>73.084609999999998</v>
      </c>
      <c r="E9328" s="1">
        <v>206.31809999999999</v>
      </c>
      <c r="F9328" s="1" t="s">
        <v>22</v>
      </c>
      <c r="G9328" s="1"/>
      <c r="H9328">
        <v>407.81</v>
      </c>
      <c r="I9328">
        <v>36.29</v>
      </c>
      <c r="J9328">
        <f t="shared" si="965"/>
        <v>0.94053358181506097</v>
      </c>
      <c r="K9328">
        <f t="shared" si="966"/>
        <v>0.66133921190410583</v>
      </c>
      <c r="L9328">
        <f t="shared" si="967"/>
        <v>5.3294191525349515</v>
      </c>
      <c r="N9328">
        <f t="shared" si="968"/>
        <v>0.29417775053284689</v>
      </c>
      <c r="O9328">
        <f t="shared" si="969"/>
        <v>0.766479790239457</v>
      </c>
      <c r="P9328">
        <f t="shared" si="970"/>
        <v>4.8235055212255953E-3</v>
      </c>
    </row>
    <row r="9329" spans="1:16" hidden="1" x14ac:dyDescent="0.25">
      <c r="A9329" s="5" t="s">
        <v>30</v>
      </c>
      <c r="B9329" s="1">
        <v>383.79329999999999</v>
      </c>
      <c r="C9329" s="1">
        <v>24.1</v>
      </c>
      <c r="D9329" s="1">
        <v>73.521090000000001</v>
      </c>
      <c r="E9329" s="1">
        <v>207.4264</v>
      </c>
      <c r="F9329" s="1" t="s">
        <v>22</v>
      </c>
      <c r="G9329" s="1"/>
      <c r="H9329">
        <v>407.81</v>
      </c>
      <c r="I9329">
        <v>36.29</v>
      </c>
      <c r="J9329">
        <f t="shared" si="965"/>
        <v>0.94110811407272987</v>
      </c>
      <c r="K9329">
        <f t="shared" si="966"/>
        <v>0.66409479195370635</v>
      </c>
      <c r="L9329">
        <f t="shared" si="967"/>
        <v>5.3347765779550755</v>
      </c>
      <c r="N9329">
        <f t="shared" si="968"/>
        <v>0.29787584120424337</v>
      </c>
      <c r="O9329">
        <f t="shared" si="969"/>
        <v>0.77198712848160089</v>
      </c>
      <c r="P9329">
        <f t="shared" si="970"/>
        <v>4.7978567014543266E-3</v>
      </c>
    </row>
    <row r="9330" spans="1:16" hidden="1" x14ac:dyDescent="0.25">
      <c r="A9330" s="5" t="s">
        <v>30</v>
      </c>
      <c r="B9330" s="1">
        <v>384.02679999999998</v>
      </c>
      <c r="C9330" s="1">
        <v>24.2</v>
      </c>
      <c r="D9330" s="1">
        <v>73.959819999999993</v>
      </c>
      <c r="E9330" s="1">
        <v>208.55189999999999</v>
      </c>
      <c r="F9330" s="1" t="s">
        <v>22</v>
      </c>
      <c r="G9330" s="1"/>
      <c r="H9330">
        <v>407.81</v>
      </c>
      <c r="I9330">
        <v>36.29</v>
      </c>
      <c r="J9330">
        <f t="shared" si="965"/>
        <v>0.94168068463254939</v>
      </c>
      <c r="K9330">
        <f t="shared" si="966"/>
        <v>0.66685037200330666</v>
      </c>
      <c r="L9330">
        <f t="shared" si="967"/>
        <v>5.3401879311265077</v>
      </c>
      <c r="N9330">
        <f t="shared" si="968"/>
        <v>0.30160793939127245</v>
      </c>
      <c r="O9330">
        <f t="shared" si="969"/>
        <v>0.77753619838582844</v>
      </c>
      <c r="P9330">
        <f t="shared" si="970"/>
        <v>4.7720874876343283E-3</v>
      </c>
    </row>
    <row r="9331" spans="1:16" hidden="1" x14ac:dyDescent="0.25">
      <c r="A9331" s="5" t="s">
        <v>30</v>
      </c>
      <c r="B9331" s="1">
        <v>384.25959999999998</v>
      </c>
      <c r="C9331" s="1">
        <v>24.3</v>
      </c>
      <c r="D9331" s="1">
        <v>74.400829999999999</v>
      </c>
      <c r="E9331" s="1">
        <v>209.6951</v>
      </c>
      <c r="F9331" s="1" t="s">
        <v>22</v>
      </c>
      <c r="G9331" s="1"/>
      <c r="H9331">
        <v>407.81</v>
      </c>
      <c r="I9331">
        <v>36.29</v>
      </c>
      <c r="J9331">
        <f t="shared" si="965"/>
        <v>0.9422515387067506</v>
      </c>
      <c r="K9331">
        <f t="shared" si="966"/>
        <v>0.66960595205290718</v>
      </c>
      <c r="L9331">
        <f t="shared" si="967"/>
        <v>5.3456545709205141</v>
      </c>
      <c r="N9331">
        <f t="shared" si="968"/>
        <v>0.30537588500903423</v>
      </c>
      <c r="O9331">
        <f t="shared" si="969"/>
        <v>0.7831277133120994</v>
      </c>
      <c r="P9331">
        <f t="shared" si="970"/>
        <v>4.7461948569283308E-3</v>
      </c>
    </row>
    <row r="9332" spans="1:16" hidden="1" x14ac:dyDescent="0.25">
      <c r="A9332" s="5" t="s">
        <v>30</v>
      </c>
      <c r="B9332" s="1">
        <v>384.49160000000001</v>
      </c>
      <c r="C9332" s="1">
        <v>24.4</v>
      </c>
      <c r="D9332" s="1">
        <v>74.844149999999999</v>
      </c>
      <c r="E9332" s="1">
        <v>210.8563</v>
      </c>
      <c r="F9332" s="1" t="s">
        <v>22</v>
      </c>
      <c r="G9332" s="1"/>
      <c r="H9332">
        <v>407.81</v>
      </c>
      <c r="I9332">
        <v>36.29</v>
      </c>
      <c r="J9332">
        <f t="shared" si="965"/>
        <v>0.94282043108310243</v>
      </c>
      <c r="K9332">
        <f t="shared" si="966"/>
        <v>0.6723615321025076</v>
      </c>
      <c r="L9332">
        <f t="shared" si="967"/>
        <v>5.3511768588071424</v>
      </c>
      <c r="N9332">
        <f t="shared" si="968"/>
        <v>0.30917830524363138</v>
      </c>
      <c r="O9332">
        <f t="shared" si="969"/>
        <v>0.78876240484362103</v>
      </c>
      <c r="P9332">
        <f t="shared" si="970"/>
        <v>4.7201806129909757E-3</v>
      </c>
    </row>
    <row r="9333" spans="1:16" hidden="1" x14ac:dyDescent="0.25">
      <c r="A9333" s="5" t="s">
        <v>30</v>
      </c>
      <c r="B9333" s="1">
        <v>384.72289999999998</v>
      </c>
      <c r="C9333" s="1">
        <v>24.5</v>
      </c>
      <c r="D9333" s="1">
        <v>75.289810000000003</v>
      </c>
      <c r="E9333" s="1">
        <v>212.036</v>
      </c>
      <c r="F9333" s="1" t="s">
        <v>22</v>
      </c>
      <c r="G9333" s="1"/>
      <c r="H9333">
        <v>407.81</v>
      </c>
      <c r="I9333">
        <v>36.29</v>
      </c>
      <c r="J9333">
        <f t="shared" si="965"/>
        <v>0.94338760697383583</v>
      </c>
      <c r="K9333">
        <f t="shared" si="966"/>
        <v>0.67511711215210801</v>
      </c>
      <c r="L9333">
        <f t="shared" si="967"/>
        <v>5.3567560715764566</v>
      </c>
      <c r="N9333">
        <f t="shared" si="968"/>
        <v>0.31301708947931922</v>
      </c>
      <c r="O9333">
        <f t="shared" si="969"/>
        <v>0.79444102340675449</v>
      </c>
      <c r="P9333">
        <f t="shared" si="970"/>
        <v>4.6940423214855715E-3</v>
      </c>
    </row>
    <row r="9334" spans="1:16" hidden="1" x14ac:dyDescent="0.25">
      <c r="A9334" s="5" t="s">
        <v>30</v>
      </c>
      <c r="B9334" s="1">
        <v>384.95350000000002</v>
      </c>
      <c r="C9334" s="1">
        <v>24.6</v>
      </c>
      <c r="D9334" s="1">
        <v>75.737849999999995</v>
      </c>
      <c r="E9334" s="1">
        <v>213.23480000000001</v>
      </c>
      <c r="F9334" s="1" t="s">
        <v>22</v>
      </c>
      <c r="G9334" s="1"/>
      <c r="H9334">
        <v>407.81</v>
      </c>
      <c r="I9334">
        <v>36.29</v>
      </c>
      <c r="J9334">
        <f t="shared" si="965"/>
        <v>0.94395306637895104</v>
      </c>
      <c r="K9334">
        <f t="shared" si="966"/>
        <v>0.67787269220170854</v>
      </c>
      <c r="L9334">
        <f t="shared" si="967"/>
        <v>5.3623939059884949</v>
      </c>
      <c r="N9334">
        <f t="shared" si="968"/>
        <v>0.3168925241850995</v>
      </c>
      <c r="O9334">
        <f t="shared" si="969"/>
        <v>0.80016433891754701</v>
      </c>
      <c r="P9334">
        <f t="shared" si="970"/>
        <v>4.6677757301801575E-3</v>
      </c>
    </row>
    <row r="9335" spans="1:16" hidden="1" x14ac:dyDescent="0.25">
      <c r="A9335" s="5" t="s">
        <v>30</v>
      </c>
      <c r="B9335" s="1">
        <v>385.18329999999997</v>
      </c>
      <c r="C9335" s="1">
        <v>24.7</v>
      </c>
      <c r="D9335" s="1">
        <v>76.188299999999998</v>
      </c>
      <c r="E9335" s="1">
        <v>214.45310000000001</v>
      </c>
      <c r="F9335" s="1" t="s">
        <v>22</v>
      </c>
      <c r="G9335" s="1"/>
      <c r="H9335">
        <v>407.81</v>
      </c>
      <c r="I9335">
        <v>36.29</v>
      </c>
      <c r="J9335">
        <f t="shared" si="965"/>
        <v>0.94451656408621654</v>
      </c>
      <c r="K9335">
        <f t="shared" si="966"/>
        <v>0.68062827225130895</v>
      </c>
      <c r="L9335">
        <f t="shared" si="967"/>
        <v>5.368091066442461</v>
      </c>
      <c r="N9335">
        <f t="shared" si="968"/>
        <v>0.32080318912408412</v>
      </c>
      <c r="O9335">
        <f t="shared" si="969"/>
        <v>0.80593314145626815</v>
      </c>
      <c r="P9335">
        <f t="shared" si="970"/>
        <v>4.6413813493516674E-3</v>
      </c>
    </row>
    <row r="9336" spans="1:16" hidden="1" x14ac:dyDescent="0.25">
      <c r="A9336" s="5" t="s">
        <v>30</v>
      </c>
      <c r="B9336" s="1">
        <v>385.41250000000002</v>
      </c>
      <c r="C9336" s="1">
        <v>24.8</v>
      </c>
      <c r="D9336" s="1">
        <v>76.641189999999995</v>
      </c>
      <c r="E9336" s="1">
        <v>215.69139999999999</v>
      </c>
      <c r="F9336" s="1" t="s">
        <v>22</v>
      </c>
      <c r="G9336" s="1"/>
      <c r="H9336">
        <v>407.81</v>
      </c>
      <c r="I9336">
        <v>36.29</v>
      </c>
      <c r="J9336">
        <f t="shared" si="965"/>
        <v>0.94507859052009524</v>
      </c>
      <c r="K9336">
        <f t="shared" si="966"/>
        <v>0.68338385230090937</v>
      </c>
      <c r="L9336">
        <f t="shared" si="967"/>
        <v>5.3738486824101948</v>
      </c>
      <c r="N9336">
        <f t="shared" si="968"/>
        <v>0.32475278586368572</v>
      </c>
      <c r="O9336">
        <f t="shared" si="969"/>
        <v>0.81174824197141893</v>
      </c>
      <c r="P9336">
        <f t="shared" si="970"/>
        <v>4.6148578116159663E-3</v>
      </c>
    </row>
    <row r="9337" spans="1:16" hidden="1" x14ac:dyDescent="0.25">
      <c r="A9337" s="5" t="s">
        <v>30</v>
      </c>
      <c r="B9337" s="1">
        <v>385.64089999999999</v>
      </c>
      <c r="C9337" s="1">
        <v>24.9</v>
      </c>
      <c r="D9337" s="1">
        <v>77.096549999999993</v>
      </c>
      <c r="E9337" s="1">
        <v>216.9503</v>
      </c>
      <c r="F9337" s="1" t="s">
        <v>22</v>
      </c>
      <c r="G9337" s="1"/>
      <c r="H9337">
        <v>407.81</v>
      </c>
      <c r="I9337">
        <v>36.29</v>
      </c>
      <c r="J9337">
        <f t="shared" si="965"/>
        <v>0.94563865525612412</v>
      </c>
      <c r="K9337">
        <f t="shared" si="966"/>
        <v>0.68613943235050978</v>
      </c>
      <c r="L9337">
        <f t="shared" si="967"/>
        <v>5.3796682950505019</v>
      </c>
      <c r="N9337">
        <f t="shared" si="968"/>
        <v>0.32873817193882321</v>
      </c>
      <c r="O9337">
        <f t="shared" si="969"/>
        <v>0.81761047301476253</v>
      </c>
      <c r="P9337">
        <f t="shared" si="970"/>
        <v>4.5882019891690913E-3</v>
      </c>
    </row>
    <row r="9338" spans="1:16" hidden="1" x14ac:dyDescent="0.25">
      <c r="A9338" s="5" t="s">
        <v>30</v>
      </c>
      <c r="B9338" s="1">
        <v>385.86860000000001</v>
      </c>
      <c r="C9338" s="1">
        <v>25</v>
      </c>
      <c r="D9338" s="1">
        <v>77.554419999999993</v>
      </c>
      <c r="E9338" s="1">
        <v>218.2304</v>
      </c>
      <c r="F9338" s="1" t="s">
        <v>22</v>
      </c>
      <c r="G9338" s="1"/>
      <c r="H9338">
        <v>407.81</v>
      </c>
      <c r="I9338">
        <v>36.29</v>
      </c>
      <c r="J9338">
        <f t="shared" si="965"/>
        <v>0.94619700350653491</v>
      </c>
      <c r="K9338">
        <f t="shared" si="966"/>
        <v>0.6888950124001102</v>
      </c>
      <c r="L9338">
        <f t="shared" si="967"/>
        <v>5.3855513854177905</v>
      </c>
      <c r="N9338">
        <f t="shared" si="968"/>
        <v>0.3327613701331395</v>
      </c>
      <c r="O9338">
        <f t="shared" si="969"/>
        <v>0.82352068950903023</v>
      </c>
      <c r="P9338">
        <f t="shared" si="970"/>
        <v>4.5614111911486711E-3</v>
      </c>
    </row>
    <row r="9339" spans="1:16" hidden="1" x14ac:dyDescent="0.25">
      <c r="A9339" s="5" t="s">
        <v>30</v>
      </c>
      <c r="B9339" s="1">
        <v>386.09570000000002</v>
      </c>
      <c r="C9339" s="1">
        <v>25.1</v>
      </c>
      <c r="D9339" s="1">
        <v>78.014840000000007</v>
      </c>
      <c r="E9339" s="1">
        <v>219.53219999999999</v>
      </c>
      <c r="F9339" s="1" t="s">
        <v>22</v>
      </c>
      <c r="G9339" s="1"/>
      <c r="H9339">
        <v>407.81</v>
      </c>
      <c r="I9339">
        <v>36.29</v>
      </c>
      <c r="J9339">
        <f t="shared" si="965"/>
        <v>0.94675388048355857</v>
      </c>
      <c r="K9339">
        <f t="shared" si="966"/>
        <v>0.69165059244971072</v>
      </c>
      <c r="L9339">
        <f t="shared" si="967"/>
        <v>5.3914989187949915</v>
      </c>
      <c r="N9339">
        <f t="shared" si="968"/>
        <v>0.33682449802686637</v>
      </c>
      <c r="O9339">
        <f t="shared" si="969"/>
        <v>0.82947976955005587</v>
      </c>
      <c r="P9339">
        <f t="shared" si="970"/>
        <v>4.5344852134971692E-3</v>
      </c>
    </row>
    <row r="9340" spans="1:16" hidden="1" x14ac:dyDescent="0.25">
      <c r="A9340" s="5" t="s">
        <v>30</v>
      </c>
      <c r="B9340" s="1">
        <v>386.322</v>
      </c>
      <c r="C9340" s="1">
        <v>25.2</v>
      </c>
      <c r="D9340" s="1">
        <v>78.47784</v>
      </c>
      <c r="E9340" s="1">
        <v>220.8563</v>
      </c>
      <c r="F9340" s="1" t="s">
        <v>22</v>
      </c>
      <c r="G9340" s="1"/>
      <c r="H9340">
        <v>407.81</v>
      </c>
      <c r="I9340">
        <v>36.29</v>
      </c>
      <c r="J9340">
        <f t="shared" si="965"/>
        <v>0.94730879576273264</v>
      </c>
      <c r="K9340">
        <f t="shared" si="966"/>
        <v>0.69440617249931114</v>
      </c>
      <c r="L9340">
        <f t="shared" si="967"/>
        <v>5.3975122637846429</v>
      </c>
      <c r="N9340">
        <f t="shared" si="968"/>
        <v>0.34092430201148399</v>
      </c>
      <c r="O9340">
        <f t="shared" si="969"/>
        <v>0.83548861524520457</v>
      </c>
      <c r="P9340">
        <f t="shared" si="970"/>
        <v>4.5074221466778249E-3</v>
      </c>
    </row>
    <row r="9341" spans="1:16" hidden="1" x14ac:dyDescent="0.25">
      <c r="A9341" s="5" t="s">
        <v>30</v>
      </c>
      <c r="B9341" s="1">
        <v>386.54759999999999</v>
      </c>
      <c r="C9341" s="1">
        <v>25.3</v>
      </c>
      <c r="D9341" s="1">
        <v>78.943460000000002</v>
      </c>
      <c r="E9341" s="1">
        <v>222.20330000000001</v>
      </c>
      <c r="F9341" s="1" t="s">
        <v>22</v>
      </c>
      <c r="G9341" s="1"/>
      <c r="H9341">
        <v>407.81</v>
      </c>
      <c r="I9341">
        <v>36.29</v>
      </c>
      <c r="J9341">
        <f t="shared" si="965"/>
        <v>0.94786199455628839</v>
      </c>
      <c r="K9341">
        <f t="shared" si="966"/>
        <v>0.69716175254891155</v>
      </c>
      <c r="L9341">
        <f t="shared" si="967"/>
        <v>5.4035927285803957</v>
      </c>
      <c r="N9341">
        <f t="shared" si="968"/>
        <v>0.34506289205636304</v>
      </c>
      <c r="O9341">
        <f t="shared" si="969"/>
        <v>0.84154815359007684</v>
      </c>
      <c r="P9341">
        <f t="shared" si="970"/>
        <v>4.4802204985320568E-3</v>
      </c>
    </row>
    <row r="9342" spans="1:16" hidden="1" x14ac:dyDescent="0.25">
      <c r="A9342" s="5" t="s">
        <v>30</v>
      </c>
      <c r="B9342" s="1">
        <v>386.77249999999998</v>
      </c>
      <c r="C9342" s="1">
        <v>25.4</v>
      </c>
      <c r="D9342" s="1">
        <v>79.411749999999998</v>
      </c>
      <c r="E9342" s="1">
        <v>223.57390000000001</v>
      </c>
      <c r="F9342" s="1" t="s">
        <v>22</v>
      </c>
      <c r="G9342" s="1"/>
      <c r="H9342">
        <v>407.81</v>
      </c>
      <c r="I9342">
        <v>36.29</v>
      </c>
      <c r="J9342">
        <f t="shared" si="965"/>
        <v>0.94841347686422595</v>
      </c>
      <c r="K9342">
        <f t="shared" si="966"/>
        <v>0.69991733259851197</v>
      </c>
      <c r="L9342">
        <f t="shared" si="967"/>
        <v>5.4097420081709409</v>
      </c>
      <c r="N9342">
        <f t="shared" si="968"/>
        <v>0.34924060806373974</v>
      </c>
      <c r="O9342">
        <f t="shared" si="969"/>
        <v>0.84765933738560317</v>
      </c>
      <c r="P9342">
        <f t="shared" si="970"/>
        <v>4.4528772043411985E-3</v>
      </c>
    </row>
    <row r="9343" spans="1:16" hidden="1" x14ac:dyDescent="0.25">
      <c r="A9343" s="5" t="s">
        <v>30</v>
      </c>
      <c r="B9343" s="1">
        <v>386.99680000000001</v>
      </c>
      <c r="C9343" s="1">
        <v>25.5</v>
      </c>
      <c r="D9343" s="1">
        <v>79.882729999999995</v>
      </c>
      <c r="E9343" s="1">
        <v>224.96870000000001</v>
      </c>
      <c r="F9343" s="1" t="s">
        <v>22</v>
      </c>
      <c r="G9343" s="1"/>
      <c r="H9343">
        <v>407.81</v>
      </c>
      <c r="I9343">
        <v>36.29</v>
      </c>
      <c r="J9343">
        <f t="shared" si="965"/>
        <v>0.94896348789877638</v>
      </c>
      <c r="K9343">
        <f t="shared" si="966"/>
        <v>0.70267291264811249</v>
      </c>
      <c r="L9343">
        <f t="shared" si="967"/>
        <v>5.415961281416461</v>
      </c>
      <c r="N9343">
        <f t="shared" si="968"/>
        <v>0.35345969102001012</v>
      </c>
      <c r="O9343">
        <f t="shared" si="969"/>
        <v>0.85382314619777055</v>
      </c>
      <c r="P9343">
        <f t="shared" si="970"/>
        <v>4.425391658225232E-3</v>
      </c>
    </row>
    <row r="9344" spans="1:16" hidden="1" x14ac:dyDescent="0.25">
      <c r="A9344" s="5" t="s">
        <v>30</v>
      </c>
      <c r="B9344" s="1">
        <v>387.22039999999998</v>
      </c>
      <c r="C9344" s="1">
        <v>25.6</v>
      </c>
      <c r="D9344" s="1">
        <v>80.356449999999995</v>
      </c>
      <c r="E9344" s="1">
        <v>226.38849999999999</v>
      </c>
      <c r="F9344" s="1" t="s">
        <v>22</v>
      </c>
      <c r="G9344" s="1"/>
      <c r="H9344">
        <v>407.81</v>
      </c>
      <c r="I9344">
        <v>36.29</v>
      </c>
      <c r="J9344">
        <f t="shared" si="965"/>
        <v>0.9495117824477084</v>
      </c>
      <c r="K9344">
        <f t="shared" si="966"/>
        <v>0.70542849269771291</v>
      </c>
      <c r="L9344">
        <f t="shared" si="967"/>
        <v>5.4222525499859122</v>
      </c>
      <c r="N9344">
        <f t="shared" si="968"/>
        <v>0.35771865269455072</v>
      </c>
      <c r="O9344">
        <f t="shared" si="969"/>
        <v>0.86004058736238453</v>
      </c>
      <c r="P9344">
        <f t="shared" si="970"/>
        <v>4.3977597811674721E-3</v>
      </c>
    </row>
    <row r="9345" spans="1:16" hidden="1" x14ac:dyDescent="0.25">
      <c r="A9345" s="5" t="s">
        <v>30</v>
      </c>
      <c r="B9345" s="1">
        <v>387.44330000000002</v>
      </c>
      <c r="C9345" s="1">
        <v>25.7</v>
      </c>
      <c r="D9345" s="1">
        <v>80.832939999999994</v>
      </c>
      <c r="E9345" s="1">
        <v>227.834</v>
      </c>
      <c r="F9345" s="1" t="s">
        <v>22</v>
      </c>
      <c r="G9345" s="1"/>
      <c r="H9345">
        <v>407.81</v>
      </c>
      <c r="I9345">
        <v>36.29</v>
      </c>
      <c r="J9345">
        <f t="shared" si="965"/>
        <v>0.95005836051102233</v>
      </c>
      <c r="K9345">
        <f t="shared" si="966"/>
        <v>0.70818407274731332</v>
      </c>
      <c r="L9345">
        <f t="shared" si="967"/>
        <v>5.4286172936071955</v>
      </c>
      <c r="N9345">
        <f t="shared" si="968"/>
        <v>0.36201785992984792</v>
      </c>
      <c r="O9345">
        <f t="shared" si="969"/>
        <v>0.86631269703741531</v>
      </c>
      <c r="P9345">
        <f t="shared" si="970"/>
        <v>4.3699799854916644E-3</v>
      </c>
    </row>
    <row r="9346" spans="1:16" hidden="1" x14ac:dyDescent="0.25">
      <c r="A9346" s="5" t="s">
        <v>30</v>
      </c>
      <c r="B9346" s="1">
        <v>387.66550000000001</v>
      </c>
      <c r="C9346" s="1">
        <v>25.8</v>
      </c>
      <c r="D9346" s="1">
        <v>81.312269999999998</v>
      </c>
      <c r="E9346" s="1">
        <v>229.3058</v>
      </c>
      <c r="F9346" s="1" t="s">
        <v>22</v>
      </c>
      <c r="G9346" s="1"/>
      <c r="H9346">
        <v>407.81</v>
      </c>
      <c r="I9346">
        <v>36.29</v>
      </c>
      <c r="J9346">
        <f t="shared" ref="J9346:J9409" si="971">B9346/H9346</f>
        <v>0.95060322208871784</v>
      </c>
      <c r="K9346">
        <f t="shared" ref="K9346:K9409" si="972">C9346/I9346</f>
        <v>0.71093965279691373</v>
      </c>
      <c r="L9346">
        <f t="shared" ref="L9346:L9409" si="973">LN(E9346)</f>
        <v>5.4350564839181441</v>
      </c>
      <c r="N9346">
        <f t="shared" ref="N9346:N9409" si="974">(ATANH(J9346^$U$2))^($U$3/$U$2)</f>
        <v>0.36635768907587873</v>
      </c>
      <c r="O9346">
        <f t="shared" ref="O9346:O9409" si="975">(ATANH(K9346^$T$2))^($T$3/$T$2)</f>
        <v>0.87264054130565327</v>
      </c>
      <c r="P9346">
        <f t="shared" si="970"/>
        <v>4.3420530442568085E-3</v>
      </c>
    </row>
    <row r="9347" spans="1:16" hidden="1" x14ac:dyDescent="0.25">
      <c r="A9347" s="5" t="s">
        <v>30</v>
      </c>
      <c r="B9347" s="1">
        <v>387.887</v>
      </c>
      <c r="C9347" s="1">
        <v>25.9</v>
      </c>
      <c r="D9347" s="1">
        <v>81.794449999999998</v>
      </c>
      <c r="E9347" s="1">
        <v>230.8049</v>
      </c>
      <c r="F9347" s="1" t="s">
        <v>22</v>
      </c>
      <c r="G9347" s="1"/>
      <c r="H9347">
        <v>407.81</v>
      </c>
      <c r="I9347">
        <v>36.29</v>
      </c>
      <c r="J9347">
        <f t="shared" si="971"/>
        <v>0.95114636718079493</v>
      </c>
      <c r="K9347">
        <f t="shared" si="972"/>
        <v>0.71369523284651415</v>
      </c>
      <c r="L9347">
        <f t="shared" si="973"/>
        <v>5.4415727649111805</v>
      </c>
      <c r="N9347">
        <f t="shared" si="974"/>
        <v>0.37073852642978516</v>
      </c>
      <c r="O9347">
        <f t="shared" si="975"/>
        <v>0.87902521733058103</v>
      </c>
      <c r="P9347">
        <f t="shared" ref="P9347:P9410" si="976">1/(1+EXP(L9347))</f>
        <v>4.3139726554529247E-3</v>
      </c>
    </row>
    <row r="9348" spans="1:16" hidden="1" x14ac:dyDescent="0.25">
      <c r="A9348" s="5" t="s">
        <v>30</v>
      </c>
      <c r="B9348" s="1">
        <v>388.10789999999997</v>
      </c>
      <c r="C9348" s="1">
        <v>26</v>
      </c>
      <c r="D9348" s="1">
        <v>82.27955</v>
      </c>
      <c r="E9348" s="1">
        <v>232.33189999999999</v>
      </c>
      <c r="F9348" s="1" t="s">
        <v>22</v>
      </c>
      <c r="G9348" s="1"/>
      <c r="H9348">
        <v>407.81</v>
      </c>
      <c r="I9348">
        <v>36.29</v>
      </c>
      <c r="J9348">
        <f t="shared" si="971"/>
        <v>0.95168804099948501</v>
      </c>
      <c r="K9348">
        <f t="shared" si="972"/>
        <v>0.71645081289611467</v>
      </c>
      <c r="L9348">
        <f t="shared" si="973"/>
        <v>5.448166952776397</v>
      </c>
      <c r="N9348">
        <f t="shared" si="974"/>
        <v>0.37516278416037424</v>
      </c>
      <c r="O9348">
        <f t="shared" si="975"/>
        <v>0.88546785456857124</v>
      </c>
      <c r="P9348">
        <f t="shared" si="976"/>
        <v>4.285740612406619E-3</v>
      </c>
    </row>
    <row r="9349" spans="1:16" hidden="1" x14ac:dyDescent="0.25">
      <c r="A9349" s="5" t="s">
        <v>30</v>
      </c>
      <c r="B9349" s="1">
        <v>388.32819999999998</v>
      </c>
      <c r="C9349" s="1">
        <v>26.1</v>
      </c>
      <c r="D9349" s="1">
        <v>82.767600000000002</v>
      </c>
      <c r="E9349" s="1">
        <v>233.8877</v>
      </c>
      <c r="F9349" s="1" t="s">
        <v>22</v>
      </c>
      <c r="G9349" s="1"/>
      <c r="H9349">
        <v>407.81</v>
      </c>
      <c r="I9349">
        <v>36.29</v>
      </c>
      <c r="J9349">
        <f t="shared" si="971"/>
        <v>0.95222824354478797</v>
      </c>
      <c r="K9349">
        <f t="shared" si="972"/>
        <v>0.71920639294571509</v>
      </c>
      <c r="L9349">
        <f t="shared" si="973"/>
        <v>5.4548410856319514</v>
      </c>
      <c r="N9349">
        <f t="shared" si="974"/>
        <v>0.37963094651997847</v>
      </c>
      <c r="O9349">
        <f t="shared" si="975"/>
        <v>0.89196961604072333</v>
      </c>
      <c r="P9349">
        <f t="shared" si="976"/>
        <v>4.2573536204748054E-3</v>
      </c>
    </row>
    <row r="9350" spans="1:16" hidden="1" x14ac:dyDescent="0.25">
      <c r="A9350" s="5" t="s">
        <v>30</v>
      </c>
      <c r="B9350" s="1">
        <v>388.54770000000002</v>
      </c>
      <c r="C9350" s="1">
        <v>26.2</v>
      </c>
      <c r="D9350" s="1">
        <v>83.258660000000006</v>
      </c>
      <c r="E9350" s="1">
        <v>235.47329999999999</v>
      </c>
      <c r="F9350" s="1" t="s">
        <v>22</v>
      </c>
      <c r="G9350" s="1"/>
      <c r="H9350">
        <v>407.81</v>
      </c>
      <c r="I9350">
        <v>36.29</v>
      </c>
      <c r="J9350">
        <f t="shared" si="971"/>
        <v>0.95276648439224154</v>
      </c>
      <c r="K9350">
        <f t="shared" si="972"/>
        <v>0.7219619729953155</v>
      </c>
      <c r="L9350">
        <f t="shared" si="973"/>
        <v>5.4615975312327727</v>
      </c>
      <c r="N9350">
        <f t="shared" si="974"/>
        <v>0.38413937741313764</v>
      </c>
      <c r="O9350">
        <f t="shared" si="975"/>
        <v>0.89853169966789492</v>
      </c>
      <c r="P9350">
        <f t="shared" si="976"/>
        <v>4.2288072268623989E-3</v>
      </c>
    </row>
    <row r="9351" spans="1:16" hidden="1" x14ac:dyDescent="0.25">
      <c r="A9351" s="5" t="s">
        <v>30</v>
      </c>
      <c r="B9351" s="1">
        <v>388.76659999999998</v>
      </c>
      <c r="C9351" s="1">
        <v>26.3</v>
      </c>
      <c r="D9351" s="1">
        <v>83.752769999999998</v>
      </c>
      <c r="E9351" s="1">
        <v>237.08940000000001</v>
      </c>
      <c r="F9351" s="1" t="s">
        <v>22</v>
      </c>
      <c r="G9351" s="1"/>
      <c r="H9351">
        <v>407.81</v>
      </c>
      <c r="I9351">
        <v>36.29</v>
      </c>
      <c r="J9351">
        <f t="shared" si="971"/>
        <v>0.95330325396630777</v>
      </c>
      <c r="K9351">
        <f t="shared" si="972"/>
        <v>0.72471755304491603</v>
      </c>
      <c r="L9351">
        <f t="shared" si="973"/>
        <v>5.4684372851972416</v>
      </c>
      <c r="N9351">
        <f t="shared" si="974"/>
        <v>0.38869261756297835</v>
      </c>
      <c r="O9351">
        <f t="shared" si="975"/>
        <v>0.90515533967272066</v>
      </c>
      <c r="P9351">
        <f t="shared" si="976"/>
        <v>4.2001029865252285E-3</v>
      </c>
    </row>
    <row r="9352" spans="1:16" hidden="1" x14ac:dyDescent="0.25">
      <c r="A9352" s="5" t="s">
        <v>30</v>
      </c>
      <c r="B9352" s="1">
        <v>388.98489999999998</v>
      </c>
      <c r="C9352" s="1">
        <v>26.4</v>
      </c>
      <c r="D9352" s="1">
        <v>84.249970000000005</v>
      </c>
      <c r="E9352" s="1">
        <v>238.7371</v>
      </c>
      <c r="F9352" s="1" t="s">
        <v>22</v>
      </c>
      <c r="G9352" s="1"/>
      <c r="H9352">
        <v>407.81</v>
      </c>
      <c r="I9352">
        <v>36.29</v>
      </c>
      <c r="J9352">
        <f t="shared" si="971"/>
        <v>0.95383855226698699</v>
      </c>
      <c r="K9352">
        <f t="shared" si="972"/>
        <v>0.72747313309451633</v>
      </c>
      <c r="L9352">
        <f t="shared" si="973"/>
        <v>5.4753629464874773</v>
      </c>
      <c r="N9352">
        <f t="shared" si="974"/>
        <v>0.39329119148927905</v>
      </c>
      <c r="O9352">
        <f t="shared" si="975"/>
        <v>0.911841808052688</v>
      </c>
      <c r="P9352">
        <f t="shared" si="976"/>
        <v>4.1712359080008912E-3</v>
      </c>
    </row>
    <row r="9353" spans="1:16" hidden="1" x14ac:dyDescent="0.25">
      <c r="A9353" s="5" t="s">
        <v>30</v>
      </c>
      <c r="B9353" s="1">
        <v>389.20249999999999</v>
      </c>
      <c r="C9353" s="1">
        <v>26.5</v>
      </c>
      <c r="D9353" s="1">
        <v>84.750330000000005</v>
      </c>
      <c r="E9353" s="1">
        <v>240.41730000000001</v>
      </c>
      <c r="F9353" s="1" t="s">
        <v>22</v>
      </c>
      <c r="G9353" s="1"/>
      <c r="H9353">
        <v>407.81</v>
      </c>
      <c r="I9353">
        <v>36.29</v>
      </c>
      <c r="J9353">
        <f t="shared" si="971"/>
        <v>0.95437213408204802</v>
      </c>
      <c r="K9353">
        <f t="shared" si="972"/>
        <v>0.73022871314411686</v>
      </c>
      <c r="L9353">
        <f t="shared" si="973"/>
        <v>5.4823761634661548</v>
      </c>
      <c r="N9353">
        <f t="shared" si="974"/>
        <v>0.39793349216111246</v>
      </c>
      <c r="O9353">
        <f t="shared" si="975"/>
        <v>0.9185924161286283</v>
      </c>
      <c r="P9353">
        <f t="shared" si="976"/>
        <v>4.142205218930042E-3</v>
      </c>
    </row>
    <row r="9354" spans="1:16" hidden="1" x14ac:dyDescent="0.25">
      <c r="A9354" s="5" t="s">
        <v>30</v>
      </c>
      <c r="B9354" s="1">
        <v>389.41950000000003</v>
      </c>
      <c r="C9354" s="1">
        <v>26.6</v>
      </c>
      <c r="D9354" s="1">
        <v>85.253889999999998</v>
      </c>
      <c r="E9354" s="1">
        <v>242.1311</v>
      </c>
      <c r="F9354" s="1" t="s">
        <v>22</v>
      </c>
      <c r="G9354" s="1"/>
      <c r="H9354">
        <v>407.81</v>
      </c>
      <c r="I9354">
        <v>36.29</v>
      </c>
      <c r="J9354">
        <f t="shared" si="971"/>
        <v>0.95490424462372192</v>
      </c>
      <c r="K9354">
        <f t="shared" si="972"/>
        <v>0.73298429319371738</v>
      </c>
      <c r="L9354">
        <f t="shared" si="973"/>
        <v>5.4894793150081549</v>
      </c>
      <c r="N9354">
        <f t="shared" si="974"/>
        <v>0.40262216771209397</v>
      </c>
      <c r="O9354">
        <f t="shared" si="975"/>
        <v>0.92540851617329234</v>
      </c>
      <c r="P9354">
        <f t="shared" si="976"/>
        <v>4.1130073445972137E-3</v>
      </c>
    </row>
    <row r="9355" spans="1:16" hidden="1" x14ac:dyDescent="0.25">
      <c r="A9355" s="5" t="s">
        <v>30</v>
      </c>
      <c r="B9355" s="1">
        <v>389.63589999999999</v>
      </c>
      <c r="C9355" s="1">
        <v>26.7</v>
      </c>
      <c r="D9355" s="1">
        <v>85.7607</v>
      </c>
      <c r="E9355" s="1">
        <v>243.87950000000001</v>
      </c>
      <c r="F9355" s="1" t="s">
        <v>22</v>
      </c>
      <c r="G9355" s="1"/>
      <c r="H9355">
        <v>407.81</v>
      </c>
      <c r="I9355">
        <v>36.29</v>
      </c>
      <c r="J9355">
        <f t="shared" si="971"/>
        <v>0.95543488389200848</v>
      </c>
      <c r="K9355">
        <f t="shared" si="972"/>
        <v>0.73573987324331769</v>
      </c>
      <c r="L9355">
        <f t="shared" si="973"/>
        <v>5.4966742508488968</v>
      </c>
      <c r="N9355">
        <f t="shared" si="974"/>
        <v>0.40735778988403892</v>
      </c>
      <c r="O9355">
        <f t="shared" si="975"/>
        <v>0.93229150312502518</v>
      </c>
      <c r="P9355">
        <f t="shared" si="976"/>
        <v>4.0836411377840921E-3</v>
      </c>
    </row>
    <row r="9356" spans="1:16" hidden="1" x14ac:dyDescent="0.25">
      <c r="A9356" s="5" t="s">
        <v>30</v>
      </c>
      <c r="B9356" s="1">
        <v>389.85160000000002</v>
      </c>
      <c r="C9356" s="1">
        <v>26.8</v>
      </c>
      <c r="D9356" s="1">
        <v>86.270830000000004</v>
      </c>
      <c r="E9356" s="1">
        <v>245.66370000000001</v>
      </c>
      <c r="F9356" s="1" t="s">
        <v>22</v>
      </c>
      <c r="G9356" s="1"/>
      <c r="H9356">
        <v>407.81</v>
      </c>
      <c r="I9356">
        <v>36.29</v>
      </c>
      <c r="J9356">
        <f t="shared" si="971"/>
        <v>0.95596380667467695</v>
      </c>
      <c r="K9356">
        <f t="shared" si="972"/>
        <v>0.73849545329291821</v>
      </c>
      <c r="L9356">
        <f t="shared" si="973"/>
        <v>5.5039635274645935</v>
      </c>
      <c r="N9356">
        <f t="shared" si="974"/>
        <v>0.41213871737489227</v>
      </c>
      <c r="O9356">
        <f t="shared" si="975"/>
        <v>0.93924281639192853</v>
      </c>
      <c r="P9356">
        <f t="shared" si="976"/>
        <v>4.0541028128581562E-3</v>
      </c>
    </row>
    <row r="9357" spans="1:16" hidden="1" x14ac:dyDescent="0.25">
      <c r="A9357" s="5" t="s">
        <v>30</v>
      </c>
      <c r="B9357" s="1">
        <v>390.06659999999999</v>
      </c>
      <c r="C9357" s="1">
        <v>26.9</v>
      </c>
      <c r="D9357" s="1">
        <v>86.784319999999994</v>
      </c>
      <c r="E9357" s="1">
        <v>247.4847</v>
      </c>
      <c r="F9357" s="1" t="s">
        <v>22</v>
      </c>
      <c r="G9357" s="1"/>
      <c r="H9357">
        <v>407.81</v>
      </c>
      <c r="I9357">
        <v>36.29</v>
      </c>
      <c r="J9357">
        <f t="shared" si="971"/>
        <v>0.95649101297172701</v>
      </c>
      <c r="K9357">
        <f t="shared" si="972"/>
        <v>0.74125103334251863</v>
      </c>
      <c r="L9357">
        <f t="shared" si="973"/>
        <v>5.5113487619161043</v>
      </c>
      <c r="N9357">
        <f t="shared" si="974"/>
        <v>0.41696547173391874</v>
      </c>
      <c r="O9357">
        <f t="shared" si="975"/>
        <v>0.94626394175227979</v>
      </c>
      <c r="P9357">
        <f t="shared" si="976"/>
        <v>4.0243926487224359E-3</v>
      </c>
    </row>
    <row r="9358" spans="1:16" hidden="1" x14ac:dyDescent="0.25">
      <c r="A9358" s="5" t="s">
        <v>30</v>
      </c>
      <c r="B9358" s="1">
        <v>390.28109999999998</v>
      </c>
      <c r="C9358" s="1">
        <v>27</v>
      </c>
      <c r="D9358" s="1">
        <v>87.301230000000004</v>
      </c>
      <c r="E9358" s="1">
        <v>249.34389999999999</v>
      </c>
      <c r="F9358" s="1" t="s">
        <v>22</v>
      </c>
      <c r="G9358" s="1"/>
      <c r="H9358">
        <v>407.81</v>
      </c>
      <c r="I9358">
        <v>36.29</v>
      </c>
      <c r="J9358">
        <f t="shared" si="971"/>
        <v>0.95701699320762112</v>
      </c>
      <c r="K9358">
        <f t="shared" si="972"/>
        <v>0.74400661339211904</v>
      </c>
      <c r="L9358">
        <f t="shared" si="973"/>
        <v>5.5188330680875186</v>
      </c>
      <c r="N9358">
        <f t="shared" si="974"/>
        <v>0.42184316837865737</v>
      </c>
      <c r="O9358">
        <f t="shared" si="975"/>
        <v>0.95335641335744881</v>
      </c>
      <c r="P9358">
        <f t="shared" si="976"/>
        <v>3.9945051587036871E-3</v>
      </c>
    </row>
    <row r="9359" spans="1:16" hidden="1" x14ac:dyDescent="0.25">
      <c r="A9359" s="5" t="s">
        <v>30</v>
      </c>
      <c r="B9359" s="1">
        <v>390.49489999999997</v>
      </c>
      <c r="C9359" s="1">
        <v>27.1</v>
      </c>
      <c r="D9359" s="1">
        <v>87.821629999999999</v>
      </c>
      <c r="E9359" s="1">
        <v>251.2424</v>
      </c>
      <c r="F9359" s="1" t="s">
        <v>22</v>
      </c>
      <c r="G9359" s="1"/>
      <c r="H9359">
        <v>407.81</v>
      </c>
      <c r="I9359">
        <v>36.29</v>
      </c>
      <c r="J9359">
        <f t="shared" si="971"/>
        <v>0.95754125695789694</v>
      </c>
      <c r="K9359">
        <f t="shared" si="972"/>
        <v>0.74676219344171957</v>
      </c>
      <c r="L9359">
        <f t="shared" si="973"/>
        <v>5.526418210159564</v>
      </c>
      <c r="N9359">
        <f t="shared" si="974"/>
        <v>0.42676790426833311</v>
      </c>
      <c r="O9359">
        <f t="shared" si="975"/>
        <v>0.96052181584398633</v>
      </c>
      <c r="P9359">
        <f t="shared" si="976"/>
        <v>3.9644405540067802E-3</v>
      </c>
    </row>
    <row r="9360" spans="1:16" hidden="1" x14ac:dyDescent="0.25">
      <c r="A9360" s="5" t="s">
        <v>30</v>
      </c>
      <c r="B9360" s="1">
        <v>390.7081</v>
      </c>
      <c r="C9360" s="1">
        <v>27.2</v>
      </c>
      <c r="D9360" s="1">
        <v>88.345569999999995</v>
      </c>
      <c r="E9360" s="1">
        <v>253.1816</v>
      </c>
      <c r="F9360" s="1" t="s">
        <v>22</v>
      </c>
      <c r="G9360" s="1"/>
      <c r="H9360">
        <v>407.81</v>
      </c>
      <c r="I9360">
        <v>36.29</v>
      </c>
      <c r="J9360">
        <f t="shared" si="971"/>
        <v>0.95806404943478585</v>
      </c>
      <c r="K9360">
        <f t="shared" si="972"/>
        <v>0.74951777349131987</v>
      </c>
      <c r="L9360">
        <f t="shared" si="973"/>
        <v>5.5341070178032172</v>
      </c>
      <c r="N9360">
        <f t="shared" si="974"/>
        <v>0.43174260446973028</v>
      </c>
      <c r="O9360">
        <f t="shared" si="975"/>
        <v>0.96776178656210265</v>
      </c>
      <c r="P9360">
        <f t="shared" si="976"/>
        <v>3.9341950794235291E-3</v>
      </c>
    </row>
    <row r="9361" spans="1:16" hidden="1" x14ac:dyDescent="0.25">
      <c r="A9361" s="5" t="s">
        <v>30</v>
      </c>
      <c r="B9361" s="1">
        <v>390.92070000000001</v>
      </c>
      <c r="C9361" s="1">
        <v>27.3</v>
      </c>
      <c r="D9361" s="1">
        <v>88.87312</v>
      </c>
      <c r="E9361" s="1">
        <v>255.16290000000001</v>
      </c>
      <c r="F9361" s="1" t="s">
        <v>22</v>
      </c>
      <c r="G9361" s="1"/>
      <c r="H9361">
        <v>407.81</v>
      </c>
      <c r="I9361">
        <v>36.29</v>
      </c>
      <c r="J9361">
        <f t="shared" si="971"/>
        <v>0.95858537063828742</v>
      </c>
      <c r="K9361">
        <f t="shared" si="972"/>
        <v>0.7522733535409204</v>
      </c>
      <c r="L9361">
        <f t="shared" si="973"/>
        <v>5.5419021647269462</v>
      </c>
      <c r="N9361">
        <f t="shared" si="974"/>
        <v>0.43676795670317858</v>
      </c>
      <c r="O9361">
        <f t="shared" si="975"/>
        <v>0.97507801792830495</v>
      </c>
      <c r="P9361">
        <f t="shared" si="976"/>
        <v>3.9037659239491724E-3</v>
      </c>
    </row>
    <row r="9362" spans="1:16" hidden="1" x14ac:dyDescent="0.25">
      <c r="A9362" s="5" t="s">
        <v>30</v>
      </c>
      <c r="B9362" s="1">
        <v>391.1327</v>
      </c>
      <c r="C9362" s="1">
        <v>27.4</v>
      </c>
      <c r="D9362" s="1">
        <v>89.404340000000005</v>
      </c>
      <c r="E9362" s="1">
        <v>257.18779999999998</v>
      </c>
      <c r="F9362" s="1" t="s">
        <v>22</v>
      </c>
      <c r="G9362" s="1"/>
      <c r="H9362">
        <v>407.81</v>
      </c>
      <c r="I9362">
        <v>36.29</v>
      </c>
      <c r="J9362">
        <f t="shared" si="971"/>
        <v>0.95910522056840197</v>
      </c>
      <c r="K9362">
        <f t="shared" si="972"/>
        <v>0.75502893359052081</v>
      </c>
      <c r="L9362">
        <f t="shared" si="973"/>
        <v>5.5498065573348638</v>
      </c>
      <c r="N9362">
        <f t="shared" si="974"/>
        <v>0.44184467182598613</v>
      </c>
      <c r="O9362">
        <f t="shared" si="975"/>
        <v>0.98247225991056908</v>
      </c>
      <c r="P9362">
        <f t="shared" si="976"/>
        <v>3.8731496995597788E-3</v>
      </c>
    </row>
    <row r="9363" spans="1:16" hidden="1" x14ac:dyDescent="0.25">
      <c r="A9363" s="5" t="s">
        <v>30</v>
      </c>
      <c r="B9363" s="1">
        <v>391.34399999999999</v>
      </c>
      <c r="C9363" s="1">
        <v>27.5</v>
      </c>
      <c r="D9363" s="1">
        <v>89.939300000000003</v>
      </c>
      <c r="E9363" s="1">
        <v>259.25760000000002</v>
      </c>
      <c r="F9363" s="1" t="s">
        <v>22</v>
      </c>
      <c r="G9363" s="1"/>
      <c r="H9363">
        <v>407.81</v>
      </c>
      <c r="I9363">
        <v>36.29</v>
      </c>
      <c r="J9363">
        <f t="shared" si="971"/>
        <v>0.95962335401289811</v>
      </c>
      <c r="K9363">
        <f t="shared" si="972"/>
        <v>0.75778451364012123</v>
      </c>
      <c r="L9363">
        <f t="shared" si="973"/>
        <v>5.5578221620126413</v>
      </c>
      <c r="N9363">
        <f t="shared" si="974"/>
        <v>0.44697104292919437</v>
      </c>
      <c r="O9363">
        <f t="shared" si="975"/>
        <v>0.98994632265510007</v>
      </c>
      <c r="P9363">
        <f t="shared" si="976"/>
        <v>3.8423469670049977E-3</v>
      </c>
    </row>
    <row r="9364" spans="1:16" hidden="1" x14ac:dyDescent="0.25">
      <c r="A9364" s="5" t="s">
        <v>30</v>
      </c>
      <c r="B9364" s="1">
        <v>391.5548</v>
      </c>
      <c r="C9364" s="1">
        <v>27.6</v>
      </c>
      <c r="D9364" s="1">
        <v>90.478070000000002</v>
      </c>
      <c r="E9364" s="1">
        <v>261.3741</v>
      </c>
      <c r="F9364" s="1" t="s">
        <v>22</v>
      </c>
      <c r="G9364" s="1"/>
      <c r="H9364">
        <v>407.81</v>
      </c>
      <c r="I9364">
        <v>36.29</v>
      </c>
      <c r="J9364">
        <f t="shared" si="971"/>
        <v>0.96014026139623843</v>
      </c>
      <c r="K9364">
        <f t="shared" si="972"/>
        <v>0.76054009368972175</v>
      </c>
      <c r="L9364">
        <f t="shared" si="973"/>
        <v>5.5659527144143182</v>
      </c>
      <c r="N9364">
        <f t="shared" si="974"/>
        <v>0.45215268232307815</v>
      </c>
      <c r="O9364">
        <f t="shared" si="975"/>
        <v>0.99750207926445289</v>
      </c>
      <c r="P9364">
        <f t="shared" si="976"/>
        <v>3.81135180644736E-3</v>
      </c>
    </row>
    <row r="9365" spans="1:16" hidden="1" x14ac:dyDescent="0.25">
      <c r="A9365" s="5" t="s">
        <v>30</v>
      </c>
      <c r="B9365" s="1">
        <v>391.76490000000001</v>
      </c>
      <c r="C9365" s="1">
        <v>27.7</v>
      </c>
      <c r="D9365" s="1">
        <v>91.020709999999994</v>
      </c>
      <c r="E9365" s="1">
        <v>263.53890000000001</v>
      </c>
      <c r="F9365" s="1" t="s">
        <v>22</v>
      </c>
      <c r="G9365" s="1"/>
      <c r="H9365">
        <v>407.81</v>
      </c>
      <c r="I9365">
        <v>36.29</v>
      </c>
      <c r="J9365">
        <f t="shared" si="971"/>
        <v>0.96065545229396043</v>
      </c>
      <c r="K9365">
        <f t="shared" si="972"/>
        <v>0.76329567373932217</v>
      </c>
      <c r="L9365">
        <f t="shared" si="973"/>
        <v>5.5742009851689556</v>
      </c>
      <c r="N9365">
        <f t="shared" si="974"/>
        <v>0.45738545979916234</v>
      </c>
      <c r="O9365">
        <f t="shared" si="975"/>
        <v>1.0051414687375817</v>
      </c>
      <c r="P9365">
        <f t="shared" si="976"/>
        <v>3.7801623882158719E-3</v>
      </c>
    </row>
    <row r="9366" spans="1:16" hidden="1" x14ac:dyDescent="0.25">
      <c r="A9366" s="5" t="s">
        <v>30</v>
      </c>
      <c r="B9366" s="1">
        <v>391.97449999999998</v>
      </c>
      <c r="C9366" s="1">
        <v>27.8</v>
      </c>
      <c r="D9366" s="1">
        <v>91.567310000000006</v>
      </c>
      <c r="E9366" s="1">
        <v>265.75360000000001</v>
      </c>
      <c r="F9366" s="1" t="s">
        <v>22</v>
      </c>
      <c r="G9366" s="1"/>
      <c r="H9366">
        <v>407.81</v>
      </c>
      <c r="I9366">
        <v>36.29</v>
      </c>
      <c r="J9366">
        <f t="shared" si="971"/>
        <v>0.96116941713052639</v>
      </c>
      <c r="K9366">
        <f t="shared" si="972"/>
        <v>0.76605125378892258</v>
      </c>
      <c r="L9366">
        <f t="shared" si="973"/>
        <v>5.5825695636966248</v>
      </c>
      <c r="N9366">
        <f t="shared" si="974"/>
        <v>0.46267517126267654</v>
      </c>
      <c r="O9366">
        <f t="shared" si="975"/>
        <v>1.0128664990832699</v>
      </c>
      <c r="P9366">
        <f t="shared" si="976"/>
        <v>3.7487778984051216E-3</v>
      </c>
    </row>
    <row r="9367" spans="1:16" hidden="1" x14ac:dyDescent="0.25">
      <c r="A9367" s="5" t="s">
        <v>30</v>
      </c>
      <c r="B9367" s="1">
        <v>392.18340000000001</v>
      </c>
      <c r="C9367" s="1">
        <v>27.9</v>
      </c>
      <c r="D9367" s="1">
        <v>92.117930000000001</v>
      </c>
      <c r="E9367" s="1">
        <v>268.02019999999999</v>
      </c>
      <c r="F9367" s="1" t="s">
        <v>22</v>
      </c>
      <c r="G9367" s="1"/>
      <c r="H9367">
        <v>407.81</v>
      </c>
      <c r="I9367">
        <v>36.29</v>
      </c>
      <c r="J9367">
        <f t="shared" si="971"/>
        <v>0.96168166548147427</v>
      </c>
      <c r="K9367">
        <f t="shared" si="972"/>
        <v>0.768806833838523</v>
      </c>
      <c r="L9367">
        <f t="shared" si="973"/>
        <v>5.5910623508047728</v>
      </c>
      <c r="N9367">
        <f t="shared" si="974"/>
        <v>0.46801761246510731</v>
      </c>
      <c r="O9367">
        <f t="shared" si="975"/>
        <v>1.0206792506193272</v>
      </c>
      <c r="P9367">
        <f t="shared" si="976"/>
        <v>3.7171929840212753E-3</v>
      </c>
    </row>
    <row r="9368" spans="1:16" hidden="1" x14ac:dyDescent="0.25">
      <c r="A9368" s="5" t="s">
        <v>30</v>
      </c>
      <c r="B9368" s="1">
        <v>392.39179999999999</v>
      </c>
      <c r="C9368" s="1">
        <v>28</v>
      </c>
      <c r="D9368" s="1">
        <v>92.672650000000004</v>
      </c>
      <c r="E9368" s="1">
        <v>270.34039999999999</v>
      </c>
      <c r="F9368" s="1" t="s">
        <v>22</v>
      </c>
      <c r="G9368" s="1"/>
      <c r="H9368">
        <v>407.81</v>
      </c>
      <c r="I9368">
        <v>36.29</v>
      </c>
      <c r="J9368">
        <f t="shared" si="971"/>
        <v>0.96219268777126599</v>
      </c>
      <c r="K9368">
        <f t="shared" si="972"/>
        <v>0.77156241388812352</v>
      </c>
      <c r="L9368">
        <f t="shared" si="973"/>
        <v>5.5996819056728455</v>
      </c>
      <c r="N9368">
        <f t="shared" si="974"/>
        <v>0.47341877303821162</v>
      </c>
      <c r="O9368">
        <f t="shared" si="975"/>
        <v>1.0285818794709989</v>
      </c>
      <c r="P9368">
        <f t="shared" si="976"/>
        <v>3.6854077019124317E-3</v>
      </c>
    </row>
    <row r="9369" spans="1:16" hidden="1" x14ac:dyDescent="0.25">
      <c r="A9369" s="5" t="s">
        <v>30</v>
      </c>
      <c r="B9369" s="1">
        <v>392.59949999999998</v>
      </c>
      <c r="C9369" s="1">
        <v>28.1</v>
      </c>
      <c r="D9369" s="1">
        <v>93.231549999999999</v>
      </c>
      <c r="E9369" s="1">
        <v>272.7165</v>
      </c>
      <c r="F9369" s="1" t="s">
        <v>22</v>
      </c>
      <c r="G9369" s="1"/>
      <c r="H9369">
        <v>407.81</v>
      </c>
      <c r="I9369">
        <v>36.29</v>
      </c>
      <c r="J9369">
        <f t="shared" si="971"/>
        <v>0.96270199357543951</v>
      </c>
      <c r="K9369">
        <f t="shared" si="972"/>
        <v>0.77431799393772394</v>
      </c>
      <c r="L9369">
        <f t="shared" si="973"/>
        <v>5.6084327940717307</v>
      </c>
      <c r="N9369">
        <f t="shared" si="974"/>
        <v>0.47887437578355535</v>
      </c>
      <c r="O9369">
        <f t="shared" si="975"/>
        <v>1.0365766212831766</v>
      </c>
      <c r="P9369">
        <f t="shared" si="976"/>
        <v>3.6534151211198448E-3</v>
      </c>
    </row>
    <row r="9370" spans="1:16" hidden="1" x14ac:dyDescent="0.25">
      <c r="A9370" s="5" t="s">
        <v>30</v>
      </c>
      <c r="B9370" s="1">
        <v>392.80669999999998</v>
      </c>
      <c r="C9370" s="1">
        <v>28.2</v>
      </c>
      <c r="D9370" s="1">
        <v>93.794719999999998</v>
      </c>
      <c r="E9370" s="1">
        <v>275.15030000000002</v>
      </c>
      <c r="F9370" s="1" t="s">
        <v>22</v>
      </c>
      <c r="G9370" s="1"/>
      <c r="H9370">
        <v>407.81</v>
      </c>
      <c r="I9370">
        <v>36.29</v>
      </c>
      <c r="J9370">
        <f t="shared" si="971"/>
        <v>0.96321007331845709</v>
      </c>
      <c r="K9370">
        <f t="shared" si="972"/>
        <v>0.77707357398732435</v>
      </c>
      <c r="L9370">
        <f t="shared" si="973"/>
        <v>5.6173174938195478</v>
      </c>
      <c r="N9370">
        <f t="shared" si="974"/>
        <v>0.48439061515817883</v>
      </c>
      <c r="O9370">
        <f t="shared" si="975"/>
        <v>1.0446657951622615</v>
      </c>
      <c r="P9370">
        <f t="shared" si="976"/>
        <v>3.6212164172915963E-3</v>
      </c>
    </row>
    <row r="9371" spans="1:16" hidden="1" x14ac:dyDescent="0.25">
      <c r="A9371" s="5" t="s">
        <v>30</v>
      </c>
      <c r="B9371" s="1">
        <v>393.01330000000002</v>
      </c>
      <c r="C9371" s="1">
        <v>28.3</v>
      </c>
      <c r="D9371" s="1">
        <v>94.36224</v>
      </c>
      <c r="E9371" s="1">
        <v>277.64409999999998</v>
      </c>
      <c r="F9371" s="1" t="s">
        <v>22</v>
      </c>
      <c r="G9371" s="1"/>
      <c r="H9371">
        <v>407.81</v>
      </c>
      <c r="I9371">
        <v>36.29</v>
      </c>
      <c r="J9371">
        <f t="shared" si="971"/>
        <v>0.96371668178808767</v>
      </c>
      <c r="K9371">
        <f t="shared" si="972"/>
        <v>0.77982915403692477</v>
      </c>
      <c r="L9371">
        <f t="shared" si="973"/>
        <v>5.6263400776869403</v>
      </c>
      <c r="N9371">
        <f t="shared" si="974"/>
        <v>0.48996585942659632</v>
      </c>
      <c r="O9371">
        <f t="shared" si="975"/>
        <v>1.0528518078649107</v>
      </c>
      <c r="P9371">
        <f t="shared" si="976"/>
        <v>3.5888073711232344E-3</v>
      </c>
    </row>
    <row r="9372" spans="1:16" hidden="1" x14ac:dyDescent="0.25">
      <c r="A9372" s="5" t="s">
        <v>30</v>
      </c>
      <c r="B9372" s="1">
        <v>393.21929999999998</v>
      </c>
      <c r="C9372" s="1">
        <v>28.4</v>
      </c>
      <c r="D9372" s="1">
        <v>94.934190000000001</v>
      </c>
      <c r="E9372" s="1">
        <v>280.20030000000003</v>
      </c>
      <c r="F9372" s="1" t="s">
        <v>22</v>
      </c>
      <c r="G9372" s="1"/>
      <c r="H9372">
        <v>407.81</v>
      </c>
      <c r="I9372">
        <v>36.29</v>
      </c>
      <c r="J9372">
        <f t="shared" si="971"/>
        <v>0.9642218189843309</v>
      </c>
      <c r="K9372">
        <f t="shared" si="972"/>
        <v>0.78258473408652518</v>
      </c>
      <c r="L9372">
        <f t="shared" si="973"/>
        <v>5.6355047045661451</v>
      </c>
      <c r="N9372">
        <f t="shared" si="974"/>
        <v>0.49560112352496882</v>
      </c>
      <c r="O9372">
        <f t="shared" si="975"/>
        <v>1.0611371582524365</v>
      </c>
      <c r="P9372">
        <f t="shared" si="976"/>
        <v>3.5561839727767E-3</v>
      </c>
    </row>
    <row r="9373" spans="1:16" hidden="1" x14ac:dyDescent="0.25">
      <c r="A9373" s="5" t="s">
        <v>30</v>
      </c>
      <c r="B9373" s="1">
        <v>393.42469999999997</v>
      </c>
      <c r="C9373" s="1">
        <v>28.5</v>
      </c>
      <c r="D9373" s="1">
        <v>95.510670000000005</v>
      </c>
      <c r="E9373" s="1">
        <v>282.82130000000001</v>
      </c>
      <c r="F9373" s="1" t="s">
        <v>22</v>
      </c>
      <c r="G9373" s="1"/>
      <c r="H9373">
        <v>407.81</v>
      </c>
      <c r="I9373">
        <v>36.29</v>
      </c>
      <c r="J9373">
        <f t="shared" si="971"/>
        <v>0.96472548490718713</v>
      </c>
      <c r="K9373">
        <f t="shared" si="972"/>
        <v>0.78534031413612571</v>
      </c>
      <c r="L9373">
        <f t="shared" si="973"/>
        <v>5.6448152494322512</v>
      </c>
      <c r="N9373">
        <f t="shared" si="974"/>
        <v>0.50129746191463387</v>
      </c>
      <c r="O9373">
        <f t="shared" si="975"/>
        <v>1.0695244420313019</v>
      </c>
      <c r="P9373">
        <f t="shared" si="976"/>
        <v>3.5233437377673914E-3</v>
      </c>
    </row>
    <row r="9374" spans="1:16" hidden="1" x14ac:dyDescent="0.25">
      <c r="A9374" s="5" t="s">
        <v>30</v>
      </c>
      <c r="B9374" s="1">
        <v>393.62959999999998</v>
      </c>
      <c r="C9374" s="1">
        <v>28.6</v>
      </c>
      <c r="D9374" s="1">
        <v>96.09178</v>
      </c>
      <c r="E9374" s="1">
        <v>285.50959999999998</v>
      </c>
      <c r="F9374" s="1" t="s">
        <v>22</v>
      </c>
      <c r="G9374" s="1"/>
      <c r="H9374">
        <v>407.81</v>
      </c>
      <c r="I9374">
        <v>36.29</v>
      </c>
      <c r="J9374">
        <f t="shared" si="971"/>
        <v>0.96522792476888741</v>
      </c>
      <c r="K9374">
        <f t="shared" si="972"/>
        <v>0.78809589418572612</v>
      </c>
      <c r="L9374">
        <f t="shared" si="973"/>
        <v>5.6542756537496643</v>
      </c>
      <c r="N9374">
        <f t="shared" si="974"/>
        <v>0.50705880194449005</v>
      </c>
      <c r="O9374">
        <f t="shared" si="975"/>
        <v>1.0780163568020138</v>
      </c>
      <c r="P9374">
        <f t="shared" si="976"/>
        <v>3.4902844442210651E-3</v>
      </c>
    </row>
    <row r="9375" spans="1:16" hidden="1" x14ac:dyDescent="0.25">
      <c r="A9375" s="5" t="s">
        <v>30</v>
      </c>
      <c r="B9375" s="1">
        <v>393.83390000000003</v>
      </c>
      <c r="C9375" s="1">
        <v>28.7</v>
      </c>
      <c r="D9375" s="1">
        <v>96.677599999999998</v>
      </c>
      <c r="E9375" s="1">
        <v>288.26799999999997</v>
      </c>
      <c r="F9375" s="1" t="s">
        <v>22</v>
      </c>
      <c r="G9375" s="1"/>
      <c r="H9375">
        <v>407.81</v>
      </c>
      <c r="I9375">
        <v>36.29</v>
      </c>
      <c r="J9375">
        <f t="shared" si="971"/>
        <v>0.96572889335720069</v>
      </c>
      <c r="K9375">
        <f t="shared" si="972"/>
        <v>0.79085147423532653</v>
      </c>
      <c r="L9375">
        <f t="shared" si="973"/>
        <v>5.6638906029930931</v>
      </c>
      <c r="N9375">
        <f t="shared" si="974"/>
        <v>0.5128835315356205</v>
      </c>
      <c r="O9375">
        <f t="shared" si="975"/>
        <v>1.0866157074407812</v>
      </c>
      <c r="P9375">
        <f t="shared" si="976"/>
        <v>3.4570018114689488E-3</v>
      </c>
    </row>
    <row r="9376" spans="1:16" hidden="1" x14ac:dyDescent="0.25">
      <c r="A9376" s="5" t="s">
        <v>30</v>
      </c>
      <c r="B9376" s="1">
        <v>394.0376</v>
      </c>
      <c r="C9376" s="1">
        <v>28.8</v>
      </c>
      <c r="D9376" s="1">
        <v>97.268240000000006</v>
      </c>
      <c r="E9376" s="1">
        <v>291.0992</v>
      </c>
      <c r="F9376" s="1" t="s">
        <v>22</v>
      </c>
      <c r="G9376" s="1"/>
      <c r="H9376">
        <v>407.81</v>
      </c>
      <c r="I9376">
        <v>36.29</v>
      </c>
      <c r="J9376">
        <f t="shared" si="971"/>
        <v>0.96622839067212674</v>
      </c>
      <c r="K9376">
        <f t="shared" si="972"/>
        <v>0.79360705428492706</v>
      </c>
      <c r="L9376">
        <f t="shared" si="973"/>
        <v>5.6736641025513048</v>
      </c>
      <c r="N9376">
        <f t="shared" si="974"/>
        <v>0.51877283917128503</v>
      </c>
      <c r="O9376">
        <f t="shared" si="975"/>
        <v>1.0953254118405606</v>
      </c>
      <c r="P9376">
        <f t="shared" si="976"/>
        <v>3.4234944840656886E-3</v>
      </c>
    </row>
    <row r="9377" spans="1:16" hidden="1" x14ac:dyDescent="0.25">
      <c r="A9377" s="5" t="s">
        <v>30</v>
      </c>
      <c r="B9377" s="1">
        <v>394.2407</v>
      </c>
      <c r="C9377" s="1">
        <v>28.9</v>
      </c>
      <c r="D9377" s="1">
        <v>97.863810000000001</v>
      </c>
      <c r="E9377" s="1">
        <v>294.00639999999999</v>
      </c>
      <c r="F9377" s="1" t="s">
        <v>22</v>
      </c>
      <c r="G9377" s="1"/>
      <c r="H9377">
        <v>407.81</v>
      </c>
      <c r="I9377">
        <v>36.29</v>
      </c>
      <c r="J9377">
        <f t="shared" si="971"/>
        <v>0.96672641671366566</v>
      </c>
      <c r="K9377">
        <f t="shared" si="972"/>
        <v>0.79636263433452736</v>
      </c>
      <c r="L9377">
        <f t="shared" si="973"/>
        <v>5.6836015358092293</v>
      </c>
      <c r="N9377">
        <f t="shared" si="974"/>
        <v>0.52472796209161654</v>
      </c>
      <c r="O9377">
        <f t="shared" si="975"/>
        <v>1.1041485070406374</v>
      </c>
      <c r="P9377">
        <f t="shared" si="976"/>
        <v>3.3897569679844247E-3</v>
      </c>
    </row>
    <row r="9378" spans="1:16" hidden="1" x14ac:dyDescent="0.25">
      <c r="A9378" s="5" t="s">
        <v>30</v>
      </c>
      <c r="B9378" s="1">
        <v>394.44330000000002</v>
      </c>
      <c r="C9378" s="1">
        <v>29</v>
      </c>
      <c r="D9378" s="1">
        <v>98.464399999999998</v>
      </c>
      <c r="E9378" s="1">
        <v>296.99259999999998</v>
      </c>
      <c r="F9378" s="1" t="s">
        <v>22</v>
      </c>
      <c r="G9378" s="1"/>
      <c r="H9378">
        <v>407.81</v>
      </c>
      <c r="I9378">
        <v>36.29</v>
      </c>
      <c r="J9378">
        <f t="shared" si="971"/>
        <v>0.96722321669404876</v>
      </c>
      <c r="K9378">
        <f t="shared" si="972"/>
        <v>0.79911821438412789</v>
      </c>
      <c r="L9378">
        <f t="shared" si="973"/>
        <v>5.6937072226673795</v>
      </c>
      <c r="N9378">
        <f t="shared" si="974"/>
        <v>0.53075318412960437</v>
      </c>
      <c r="O9378">
        <f t="shared" si="975"/>
        <v>1.113088155776693</v>
      </c>
      <c r="P9378">
        <f t="shared" si="976"/>
        <v>3.3557880296356353E-3</v>
      </c>
    </row>
    <row r="9379" spans="1:16" hidden="1" x14ac:dyDescent="0.25">
      <c r="A9379" s="5" t="s">
        <v>30</v>
      </c>
      <c r="B9379" s="1">
        <v>394.64530000000002</v>
      </c>
      <c r="C9379" s="1">
        <v>29.1</v>
      </c>
      <c r="D9379" s="1">
        <v>99.070139999999995</v>
      </c>
      <c r="E9379" s="1">
        <v>300.06130000000002</v>
      </c>
      <c r="F9379" s="1" t="s">
        <v>22</v>
      </c>
      <c r="G9379" s="1"/>
      <c r="H9379">
        <v>407.81</v>
      </c>
      <c r="I9379">
        <v>36.29</v>
      </c>
      <c r="J9379">
        <f t="shared" si="971"/>
        <v>0.96771854540104463</v>
      </c>
      <c r="K9379">
        <f t="shared" si="972"/>
        <v>0.8018737944337283</v>
      </c>
      <c r="L9379">
        <f t="shared" si="973"/>
        <v>5.7039867871163219</v>
      </c>
      <c r="N9379">
        <f t="shared" si="974"/>
        <v>0.53684693946309259</v>
      </c>
      <c r="O9379">
        <f t="shared" si="975"/>
        <v>1.1221476534863897</v>
      </c>
      <c r="P9379">
        <f t="shared" si="976"/>
        <v>3.3215826810021757E-3</v>
      </c>
    </row>
    <row r="9380" spans="1:16" hidden="1" x14ac:dyDescent="0.25">
      <c r="A9380" s="5" t="s">
        <v>30</v>
      </c>
      <c r="B9380" s="1">
        <v>394.8467</v>
      </c>
      <c r="C9380" s="1">
        <v>29.2</v>
      </c>
      <c r="D9380" s="1">
        <v>99.681139999999999</v>
      </c>
      <c r="E9380" s="1">
        <v>303.21589999999998</v>
      </c>
      <c r="F9380" s="1" t="s">
        <v>22</v>
      </c>
      <c r="G9380" s="1"/>
      <c r="H9380">
        <v>407.81</v>
      </c>
      <c r="I9380">
        <v>36.29</v>
      </c>
      <c r="J9380">
        <f t="shared" si="971"/>
        <v>0.96821240283465337</v>
      </c>
      <c r="K9380">
        <f t="shared" si="972"/>
        <v>0.80462937448332872</v>
      </c>
      <c r="L9380">
        <f t="shared" si="973"/>
        <v>5.7144450930264998</v>
      </c>
      <c r="N9380">
        <f t="shared" si="974"/>
        <v>0.54301063119746018</v>
      </c>
      <c r="O9380">
        <f t="shared" si="975"/>
        <v>1.1313304358089828</v>
      </c>
      <c r="P9380">
        <f t="shared" si="976"/>
        <v>3.2871391666247566E-3</v>
      </c>
    </row>
    <row r="9381" spans="1:16" hidden="1" x14ac:dyDescent="0.25">
      <c r="A9381" s="5" t="s">
        <v>30</v>
      </c>
      <c r="B9381" s="1">
        <v>395.04759999999999</v>
      </c>
      <c r="C9381" s="1">
        <v>29.3</v>
      </c>
      <c r="D9381" s="1">
        <v>100.2975</v>
      </c>
      <c r="E9381" s="1">
        <v>306.46019999999999</v>
      </c>
      <c r="F9381" s="1" t="s">
        <v>22</v>
      </c>
      <c r="G9381" s="1"/>
      <c r="H9381">
        <v>407.81</v>
      </c>
      <c r="I9381">
        <v>36.29</v>
      </c>
      <c r="J9381">
        <f t="shared" si="971"/>
        <v>0.96870503420710619</v>
      </c>
      <c r="K9381">
        <f t="shared" si="972"/>
        <v>0.80738495453292924</v>
      </c>
      <c r="L9381">
        <f t="shared" si="973"/>
        <v>5.7250878937635354</v>
      </c>
      <c r="N9381">
        <f t="shared" si="974"/>
        <v>0.54924885095150322</v>
      </c>
      <c r="O9381">
        <f t="shared" si="975"/>
        <v>1.1406400866212933</v>
      </c>
      <c r="P9381">
        <f t="shared" si="976"/>
        <v>3.2524534882888896E-3</v>
      </c>
    </row>
    <row r="9382" spans="1:16" hidden="1" x14ac:dyDescent="0.25">
      <c r="A9382" s="5" t="s">
        <v>30</v>
      </c>
      <c r="B9382" s="1">
        <v>395.24790000000002</v>
      </c>
      <c r="C9382" s="1">
        <v>29.4</v>
      </c>
      <c r="D9382" s="1">
        <v>100.9194</v>
      </c>
      <c r="E9382" s="1">
        <v>309.79820000000001</v>
      </c>
      <c r="F9382" s="1" t="s">
        <v>22</v>
      </c>
      <c r="G9382" s="1"/>
      <c r="H9382">
        <v>407.81</v>
      </c>
      <c r="I9382">
        <v>36.29</v>
      </c>
      <c r="J9382">
        <f t="shared" si="971"/>
        <v>0.96919619430617199</v>
      </c>
      <c r="K9382">
        <f t="shared" si="972"/>
        <v>0.81014053458252955</v>
      </c>
      <c r="L9382">
        <f t="shared" si="973"/>
        <v>5.7359211177657601</v>
      </c>
      <c r="N9382">
        <f t="shared" si="974"/>
        <v>0.5555600913563582</v>
      </c>
      <c r="O9382">
        <f t="shared" si="975"/>
        <v>1.1500803466566831</v>
      </c>
      <c r="P9382">
        <f t="shared" si="976"/>
        <v>3.2175218517996556E-3</v>
      </c>
    </row>
    <row r="9383" spans="1:16" hidden="1" x14ac:dyDescent="0.25">
      <c r="A9383" s="5" t="s">
        <v>30</v>
      </c>
      <c r="B9383" s="1">
        <v>395.4477</v>
      </c>
      <c r="C9383" s="1">
        <v>29.5</v>
      </c>
      <c r="D9383" s="1">
        <v>101.54689999999999</v>
      </c>
      <c r="E9383" s="1">
        <v>313.23410000000001</v>
      </c>
      <c r="F9383" s="1" t="s">
        <v>22</v>
      </c>
      <c r="G9383" s="1"/>
      <c r="H9383">
        <v>407.81</v>
      </c>
      <c r="I9383">
        <v>36.29</v>
      </c>
      <c r="J9383">
        <f t="shared" si="971"/>
        <v>0.96968612834408174</v>
      </c>
      <c r="K9383">
        <f t="shared" si="972"/>
        <v>0.81289611463213007</v>
      </c>
      <c r="L9383">
        <f t="shared" si="973"/>
        <v>5.7469508343075706</v>
      </c>
      <c r="N9383">
        <f t="shared" si="974"/>
        <v>0.56194917301014169</v>
      </c>
      <c r="O9383">
        <f t="shared" si="975"/>
        <v>1.1596551227584606</v>
      </c>
      <c r="P9383">
        <f t="shared" si="976"/>
        <v>3.1823408089701275E-3</v>
      </c>
    </row>
    <row r="9384" spans="1:16" hidden="1" x14ac:dyDescent="0.25">
      <c r="A9384" s="5" t="s">
        <v>30</v>
      </c>
      <c r="B9384" s="1">
        <v>395.64690000000002</v>
      </c>
      <c r="C9384" s="1">
        <v>29.6</v>
      </c>
      <c r="D9384" s="1">
        <v>102.1802</v>
      </c>
      <c r="E9384" s="1">
        <v>316.7722</v>
      </c>
      <c r="F9384" s="1" t="s">
        <v>22</v>
      </c>
      <c r="G9384" s="1"/>
      <c r="H9384">
        <v>407.81</v>
      </c>
      <c r="I9384">
        <v>36.29</v>
      </c>
      <c r="J9384">
        <f t="shared" si="971"/>
        <v>0.97017459110860449</v>
      </c>
      <c r="K9384">
        <f t="shared" si="972"/>
        <v>0.8156516946817306</v>
      </c>
      <c r="L9384">
        <f t="shared" si="973"/>
        <v>5.7581829035645402</v>
      </c>
      <c r="N9384">
        <f t="shared" si="974"/>
        <v>0.56841464253549323</v>
      </c>
      <c r="O9384">
        <f t="shared" si="975"/>
        <v>1.169368497824508</v>
      </c>
      <c r="P9384">
        <f t="shared" si="976"/>
        <v>3.1469083827974885E-3</v>
      </c>
    </row>
    <row r="9385" spans="1:16" hidden="1" x14ac:dyDescent="0.25">
      <c r="A9385" s="5" t="s">
        <v>30</v>
      </c>
      <c r="B9385" s="1">
        <v>395.84559999999999</v>
      </c>
      <c r="C9385" s="1">
        <v>29.7</v>
      </c>
      <c r="D9385" s="1">
        <v>102.8193</v>
      </c>
      <c r="E9385" s="1">
        <v>320.41750000000002</v>
      </c>
      <c r="F9385" s="1" t="s">
        <v>22</v>
      </c>
      <c r="G9385" s="1"/>
      <c r="H9385">
        <v>407.81</v>
      </c>
      <c r="I9385">
        <v>36.29</v>
      </c>
      <c r="J9385">
        <f t="shared" si="971"/>
        <v>0.97066182781197119</v>
      </c>
      <c r="K9385">
        <f t="shared" si="972"/>
        <v>0.8184072747313309</v>
      </c>
      <c r="L9385">
        <f t="shared" si="973"/>
        <v>5.7696248329285957</v>
      </c>
      <c r="N9385">
        <f t="shared" si="974"/>
        <v>0.57496157074738008</v>
      </c>
      <c r="O9385">
        <f t="shared" si="975"/>
        <v>1.1792247415059578</v>
      </c>
      <c r="P9385">
        <f t="shared" si="976"/>
        <v>3.1112182752961498E-3</v>
      </c>
    </row>
    <row r="9386" spans="1:16" hidden="1" x14ac:dyDescent="0.25">
      <c r="A9386" s="5" t="s">
        <v>30</v>
      </c>
      <c r="B9386" s="1">
        <v>396.04379999999998</v>
      </c>
      <c r="C9386" s="1">
        <v>29.8</v>
      </c>
      <c r="D9386" s="1">
        <v>103.4645</v>
      </c>
      <c r="E9386" s="1">
        <v>324.17469999999997</v>
      </c>
      <c r="F9386" s="1" t="s">
        <v>22</v>
      </c>
      <c r="G9386" s="1"/>
      <c r="H9386">
        <v>407.81</v>
      </c>
      <c r="I9386">
        <v>36.29</v>
      </c>
      <c r="J9386">
        <f t="shared" si="971"/>
        <v>0.97114783845418207</v>
      </c>
      <c r="K9386">
        <f t="shared" si="972"/>
        <v>0.82116285478093143</v>
      </c>
      <c r="L9386">
        <f t="shared" si="973"/>
        <v>5.7812825680084377</v>
      </c>
      <c r="N9386">
        <f t="shared" si="974"/>
        <v>0.5815919427599644</v>
      </c>
      <c r="O9386">
        <f t="shared" si="975"/>
        <v>1.1892283217294783</v>
      </c>
      <c r="P9386">
        <f t="shared" si="976"/>
        <v>3.0752700010179155E-3</v>
      </c>
    </row>
    <row r="9387" spans="1:16" hidden="1" x14ac:dyDescent="0.25">
      <c r="A9387" s="5" t="s">
        <v>30</v>
      </c>
      <c r="B9387" s="1">
        <v>396.2414</v>
      </c>
      <c r="C9387" s="1">
        <v>29.9</v>
      </c>
      <c r="D9387" s="1">
        <v>104.116</v>
      </c>
      <c r="E9387" s="1">
        <v>328.04939999999999</v>
      </c>
      <c r="F9387" s="1" t="s">
        <v>22</v>
      </c>
      <c r="G9387" s="1"/>
      <c r="H9387">
        <v>407.81</v>
      </c>
      <c r="I9387">
        <v>36.29</v>
      </c>
      <c r="J9387">
        <f t="shared" si="971"/>
        <v>0.97163237782300582</v>
      </c>
      <c r="K9387">
        <f t="shared" si="972"/>
        <v>0.82391843483053184</v>
      </c>
      <c r="L9387">
        <f t="shared" si="973"/>
        <v>5.7931642067997302</v>
      </c>
      <c r="N9387">
        <f t="shared" si="974"/>
        <v>0.58830441431835134</v>
      </c>
      <c r="O9387">
        <f t="shared" si="975"/>
        <v>1.199383917120334</v>
      </c>
      <c r="P9387">
        <f t="shared" si="976"/>
        <v>3.0390573573451291E-3</v>
      </c>
    </row>
    <row r="9388" spans="1:16" hidden="1" x14ac:dyDescent="0.25">
      <c r="A9388" s="5" t="s">
        <v>30</v>
      </c>
      <c r="B9388" s="1">
        <v>396.4384</v>
      </c>
      <c r="C9388" s="1">
        <v>30</v>
      </c>
      <c r="D9388" s="1">
        <v>104.77370000000001</v>
      </c>
      <c r="E9388" s="1">
        <v>332.0471</v>
      </c>
      <c r="F9388" s="1" t="s">
        <v>22</v>
      </c>
      <c r="G9388" s="1"/>
      <c r="H9388">
        <v>407.81</v>
      </c>
      <c r="I9388">
        <v>36.29</v>
      </c>
      <c r="J9388">
        <f t="shared" si="971"/>
        <v>0.97211544591844246</v>
      </c>
      <c r="K9388">
        <f t="shared" si="972"/>
        <v>0.82667401488013226</v>
      </c>
      <c r="L9388">
        <f t="shared" si="973"/>
        <v>5.8052768263241301</v>
      </c>
      <c r="N9388">
        <f t="shared" si="974"/>
        <v>0.59510100307836133</v>
      </c>
      <c r="O9388">
        <f t="shared" si="975"/>
        <v>1.2096964304119562</v>
      </c>
      <c r="P9388">
        <f t="shared" si="976"/>
        <v>3.0025783139982307E-3</v>
      </c>
    </row>
    <row r="9389" spans="1:16" hidden="1" x14ac:dyDescent="0.25">
      <c r="A9389" s="5" t="s">
        <v>30</v>
      </c>
      <c r="B9389" s="1">
        <v>396.63490000000002</v>
      </c>
      <c r="C9389" s="1">
        <v>30.1</v>
      </c>
      <c r="D9389" s="1">
        <v>105.438</v>
      </c>
      <c r="E9389" s="1">
        <v>336.17399999999998</v>
      </c>
      <c r="F9389" s="1" t="s">
        <v>22</v>
      </c>
      <c r="G9389" s="1"/>
      <c r="H9389">
        <v>407.81</v>
      </c>
      <c r="I9389">
        <v>36.29</v>
      </c>
      <c r="J9389">
        <f t="shared" si="971"/>
        <v>0.97259728795272316</v>
      </c>
      <c r="K9389">
        <f t="shared" si="972"/>
        <v>0.82942959492973278</v>
      </c>
      <c r="L9389">
        <f t="shared" si="973"/>
        <v>5.8176288830643257</v>
      </c>
      <c r="N9389">
        <f t="shared" si="974"/>
        <v>0.60198735650249358</v>
      </c>
      <c r="O9389">
        <f t="shared" si="975"/>
        <v>1.2201710029374164</v>
      </c>
      <c r="P9389">
        <f t="shared" si="976"/>
        <v>2.9658277328619637E-3</v>
      </c>
    </row>
    <row r="9390" spans="1:16" hidden="1" x14ac:dyDescent="0.25">
      <c r="A9390" s="5" t="s">
        <v>30</v>
      </c>
      <c r="B9390" s="1">
        <v>396.83089999999999</v>
      </c>
      <c r="C9390" s="1">
        <v>30.2</v>
      </c>
      <c r="D9390" s="1">
        <v>106.10899999999999</v>
      </c>
      <c r="E9390" s="1">
        <v>340.43650000000002</v>
      </c>
      <c r="F9390" s="1" t="s">
        <v>22</v>
      </c>
      <c r="G9390" s="1"/>
      <c r="H9390">
        <v>407.81</v>
      </c>
      <c r="I9390">
        <v>36.29</v>
      </c>
      <c r="J9390">
        <f t="shared" si="971"/>
        <v>0.97307790392584781</v>
      </c>
      <c r="K9390">
        <f t="shared" si="972"/>
        <v>0.8321851749793332</v>
      </c>
      <c r="L9390">
        <f t="shared" si="973"/>
        <v>5.8302286177428471</v>
      </c>
      <c r="N9390">
        <f t="shared" si="974"/>
        <v>0.60896586372125905</v>
      </c>
      <c r="O9390">
        <f t="shared" si="975"/>
        <v>1.2308130303091107</v>
      </c>
      <c r="P9390">
        <f t="shared" si="976"/>
        <v>2.9288022809512162E-3</v>
      </c>
    </row>
    <row r="9391" spans="1:16" hidden="1" x14ac:dyDescent="0.25">
      <c r="A9391" s="5" t="s">
        <v>30</v>
      </c>
      <c r="B9391" s="1">
        <v>397.02640000000002</v>
      </c>
      <c r="C9391" s="1">
        <v>30.3</v>
      </c>
      <c r="D9391" s="1">
        <v>106.7869</v>
      </c>
      <c r="E9391" s="1">
        <v>344.84140000000002</v>
      </c>
      <c r="F9391" s="1" t="s">
        <v>22</v>
      </c>
      <c r="G9391" s="1"/>
      <c r="H9391">
        <v>407.81</v>
      </c>
      <c r="I9391">
        <v>36.29</v>
      </c>
      <c r="J9391">
        <f t="shared" si="971"/>
        <v>0.97355729383781664</v>
      </c>
      <c r="K9391">
        <f t="shared" si="972"/>
        <v>0.83494075502893361</v>
      </c>
      <c r="L9391">
        <f t="shared" si="973"/>
        <v>5.8430846011873285</v>
      </c>
      <c r="N9391">
        <f t="shared" si="974"/>
        <v>0.61603903391148185</v>
      </c>
      <c r="O9391">
        <f t="shared" si="975"/>
        <v>1.241628179405373</v>
      </c>
      <c r="P9391">
        <f t="shared" si="976"/>
        <v>2.8914988199793311E-3</v>
      </c>
    </row>
    <row r="9392" spans="1:16" hidden="1" x14ac:dyDescent="0.25">
      <c r="A9392" s="5" t="s">
        <v>30</v>
      </c>
      <c r="B9392" s="1">
        <v>397.22129999999999</v>
      </c>
      <c r="C9392" s="1">
        <v>30.4</v>
      </c>
      <c r="D9392" s="1">
        <v>107.4718</v>
      </c>
      <c r="E9392" s="1">
        <v>349.39609999999999</v>
      </c>
      <c r="F9392" s="1" t="s">
        <v>22</v>
      </c>
      <c r="G9392" s="1"/>
      <c r="H9392">
        <v>407.81</v>
      </c>
      <c r="I9392">
        <v>36.29</v>
      </c>
      <c r="J9392">
        <f t="shared" si="971"/>
        <v>0.97403521247639824</v>
      </c>
      <c r="K9392">
        <f t="shared" si="972"/>
        <v>0.83769633507853403</v>
      </c>
      <c r="L9392">
        <f t="shared" si="973"/>
        <v>5.8562062356456748</v>
      </c>
      <c r="N9392">
        <f t="shared" si="974"/>
        <v>0.62320579701542222</v>
      </c>
      <c r="O9392">
        <f t="shared" si="975"/>
        <v>1.2526224067967537</v>
      </c>
      <c r="P9392">
        <f t="shared" si="976"/>
        <v>2.8539130429819275E-3</v>
      </c>
    </row>
    <row r="9393" spans="1:16" hidden="1" x14ac:dyDescent="0.25">
      <c r="A9393" s="5" t="s">
        <v>30</v>
      </c>
      <c r="B9393" s="1">
        <v>397.41570000000002</v>
      </c>
      <c r="C9393" s="1">
        <v>30.5</v>
      </c>
      <c r="D9393" s="1">
        <v>108.164</v>
      </c>
      <c r="E9393" s="1">
        <v>354.10849999999999</v>
      </c>
      <c r="F9393" s="1" t="s">
        <v>22</v>
      </c>
      <c r="G9393" s="1"/>
      <c r="H9393">
        <v>407.81</v>
      </c>
      <c r="I9393">
        <v>36.29</v>
      </c>
      <c r="J9393">
        <f t="shared" si="971"/>
        <v>0.97451190505382412</v>
      </c>
      <c r="K9393">
        <f t="shared" si="972"/>
        <v>0.84045191512813444</v>
      </c>
      <c r="L9393">
        <f t="shared" si="973"/>
        <v>5.8696033633482516</v>
      </c>
      <c r="N9393">
        <f t="shared" si="974"/>
        <v>0.63047251084449851</v>
      </c>
      <c r="O9393">
        <f t="shared" si="975"/>
        <v>1.2638019787607231</v>
      </c>
      <c r="P9393">
        <f t="shared" si="976"/>
        <v>2.8160407312131366E-3</v>
      </c>
    </row>
    <row r="9394" spans="1:16" hidden="1" x14ac:dyDescent="0.25">
      <c r="A9394" s="5" t="s">
        <v>30</v>
      </c>
      <c r="B9394" s="1">
        <v>397.60950000000003</v>
      </c>
      <c r="C9394" s="1">
        <v>30.6</v>
      </c>
      <c r="D9394" s="1">
        <v>108.86360000000001</v>
      </c>
      <c r="E9394" s="1">
        <v>358.9871</v>
      </c>
      <c r="F9394" s="1" t="s">
        <v>22</v>
      </c>
      <c r="G9394" s="1"/>
      <c r="H9394">
        <v>407.81</v>
      </c>
      <c r="I9394">
        <v>36.29</v>
      </c>
      <c r="J9394">
        <f t="shared" si="971"/>
        <v>0.97498712635786278</v>
      </c>
      <c r="K9394">
        <f t="shared" si="972"/>
        <v>0.84320749517773497</v>
      </c>
      <c r="L9394">
        <f t="shared" si="973"/>
        <v>5.8832864546950354</v>
      </c>
      <c r="N9394">
        <f t="shared" si="974"/>
        <v>0.63783825743975897</v>
      </c>
      <c r="O9394">
        <f t="shared" si="975"/>
        <v>1.2751734930517633</v>
      </c>
      <c r="P9394">
        <f t="shared" si="976"/>
        <v>2.7778773183816871E-3</v>
      </c>
    </row>
    <row r="9395" spans="1:16" hidden="1" x14ac:dyDescent="0.25">
      <c r="A9395" s="5" t="s">
        <v>30</v>
      </c>
      <c r="B9395" s="1">
        <v>397.80290000000002</v>
      </c>
      <c r="C9395" s="1">
        <v>30.7</v>
      </c>
      <c r="D9395" s="1">
        <v>109.57089999999999</v>
      </c>
      <c r="E9395" s="1">
        <v>364.04079999999999</v>
      </c>
      <c r="F9395" s="1" t="s">
        <v>22</v>
      </c>
      <c r="G9395" s="1"/>
      <c r="H9395">
        <v>407.81</v>
      </c>
      <c r="I9395">
        <v>36.29</v>
      </c>
      <c r="J9395">
        <f t="shared" si="971"/>
        <v>0.97546136681297668</v>
      </c>
      <c r="K9395">
        <f t="shared" si="972"/>
        <v>0.84596307522733538</v>
      </c>
      <c r="L9395">
        <f t="shared" si="973"/>
        <v>5.8972659492674477</v>
      </c>
      <c r="N9395">
        <f t="shared" si="974"/>
        <v>0.64531370744977457</v>
      </c>
      <c r="O9395">
        <f t="shared" si="975"/>
        <v>1.2867439026146379</v>
      </c>
      <c r="P9395">
        <f t="shared" si="976"/>
        <v>2.7394198127990081E-3</v>
      </c>
    </row>
    <row r="9396" spans="1:16" hidden="1" x14ac:dyDescent="0.25">
      <c r="A9396" s="5" t="s">
        <v>30</v>
      </c>
      <c r="B9396" s="1">
        <v>397.9957</v>
      </c>
      <c r="C9396" s="1">
        <v>30.8</v>
      </c>
      <c r="D9396" s="1">
        <v>110.2861</v>
      </c>
      <c r="E9396" s="1">
        <v>369.27940000000001</v>
      </c>
      <c r="F9396" s="1" t="s">
        <v>22</v>
      </c>
      <c r="G9396" s="1"/>
      <c r="H9396">
        <v>407.81</v>
      </c>
      <c r="I9396">
        <v>36.29</v>
      </c>
      <c r="J9396">
        <f t="shared" si="971"/>
        <v>0.97593413599470336</v>
      </c>
      <c r="K9396">
        <f t="shared" si="972"/>
        <v>0.8487186552769358</v>
      </c>
      <c r="L9396">
        <f t="shared" si="973"/>
        <v>5.9115535390949976</v>
      </c>
      <c r="N9396">
        <f t="shared" si="974"/>
        <v>0.65289436400871215</v>
      </c>
      <c r="O9396">
        <f t="shared" si="975"/>
        <v>1.2985205414524921</v>
      </c>
      <c r="P9396">
        <f t="shared" si="976"/>
        <v>2.7006633369288172E-3</v>
      </c>
    </row>
    <row r="9397" spans="1:16" hidden="1" x14ac:dyDescent="0.25">
      <c r="A9397" s="5" t="s">
        <v>30</v>
      </c>
      <c r="B9397" s="1">
        <v>398.18799999999999</v>
      </c>
      <c r="C9397" s="1">
        <v>30.9</v>
      </c>
      <c r="D9397" s="1">
        <v>111.0094</v>
      </c>
      <c r="E9397" s="1">
        <v>374.71319999999997</v>
      </c>
      <c r="F9397" s="1" t="s">
        <v>22</v>
      </c>
      <c r="G9397" s="1"/>
      <c r="H9397">
        <v>407.81</v>
      </c>
      <c r="I9397">
        <v>36.29</v>
      </c>
      <c r="J9397">
        <f t="shared" si="971"/>
        <v>0.97640567911527421</v>
      </c>
      <c r="K9397">
        <f t="shared" si="972"/>
        <v>0.85147423532653621</v>
      </c>
      <c r="L9397">
        <f t="shared" si="973"/>
        <v>5.9261609333616896</v>
      </c>
      <c r="N9397">
        <f t="shared" si="974"/>
        <v>0.66058747093753845</v>
      </c>
      <c r="O9397">
        <f t="shared" si="975"/>
        <v>1.310511152888753</v>
      </c>
      <c r="P9397">
        <f t="shared" si="976"/>
        <v>2.6616046495039308E-3</v>
      </c>
    </row>
    <row r="9398" spans="1:16" hidden="1" x14ac:dyDescent="0.25">
      <c r="A9398" s="5" t="s">
        <v>30</v>
      </c>
      <c r="B9398" s="1">
        <v>398.37970000000001</v>
      </c>
      <c r="C9398" s="1">
        <v>31</v>
      </c>
      <c r="D9398" s="1">
        <v>111.7411</v>
      </c>
      <c r="E9398" s="1">
        <v>380.35359999999997</v>
      </c>
      <c r="F9398" s="1" t="s">
        <v>22</v>
      </c>
      <c r="G9398" s="1"/>
      <c r="H9398">
        <v>407.81</v>
      </c>
      <c r="I9398">
        <v>36.29</v>
      </c>
      <c r="J9398">
        <f t="shared" si="971"/>
        <v>0.97687575096245804</v>
      </c>
      <c r="K9398">
        <f t="shared" si="972"/>
        <v>0.85422981537613674</v>
      </c>
      <c r="L9398">
        <f t="shared" si="973"/>
        <v>5.941101346364996</v>
      </c>
      <c r="N9398">
        <f t="shared" si="974"/>
        <v>0.66839252391387871</v>
      </c>
      <c r="O9398">
        <f t="shared" si="975"/>
        <v>1.322723920493337</v>
      </c>
      <c r="P9398">
        <f t="shared" si="976"/>
        <v>2.622238258665973E-3</v>
      </c>
    </row>
    <row r="9399" spans="1:16" hidden="1" x14ac:dyDescent="0.25">
      <c r="A9399" s="5" t="s">
        <v>30</v>
      </c>
      <c r="B9399" s="1">
        <v>398.57100000000003</v>
      </c>
      <c r="C9399" s="1">
        <v>31.1</v>
      </c>
      <c r="D9399" s="1">
        <v>112.48139999999999</v>
      </c>
      <c r="E9399" s="1">
        <v>386.21269999999998</v>
      </c>
      <c r="F9399" s="1" t="s">
        <v>22</v>
      </c>
      <c r="G9399" s="1"/>
      <c r="H9399">
        <v>407.81</v>
      </c>
      <c r="I9399">
        <v>36.29</v>
      </c>
      <c r="J9399">
        <f t="shared" si="971"/>
        <v>0.97734484196071703</v>
      </c>
      <c r="K9399">
        <f t="shared" si="972"/>
        <v>0.85698539542573715</v>
      </c>
      <c r="L9399">
        <f t="shared" si="973"/>
        <v>5.956388253969525</v>
      </c>
      <c r="N9399">
        <f t="shared" si="974"/>
        <v>0.67632147414084431</v>
      </c>
      <c r="O9399">
        <f t="shared" si="975"/>
        <v>1.3351675019799261</v>
      </c>
      <c r="P9399">
        <f t="shared" si="976"/>
        <v>2.5825599212009323E-3</v>
      </c>
    </row>
    <row r="9400" spans="1:16" hidden="1" x14ac:dyDescent="0.25">
      <c r="A9400" s="5" t="s">
        <v>30</v>
      </c>
      <c r="B9400" s="1">
        <v>398.76170000000002</v>
      </c>
      <c r="C9400" s="1">
        <v>31.2</v>
      </c>
      <c r="D9400" s="1">
        <v>113.2306</v>
      </c>
      <c r="E9400" s="1">
        <v>392.30340000000001</v>
      </c>
      <c r="F9400" s="1" t="s">
        <v>22</v>
      </c>
      <c r="G9400" s="1"/>
      <c r="H9400">
        <v>407.81</v>
      </c>
      <c r="I9400">
        <v>36.29</v>
      </c>
      <c r="J9400">
        <f t="shared" si="971"/>
        <v>0.97781246168558889</v>
      </c>
      <c r="K9400">
        <f t="shared" si="972"/>
        <v>0.85974097547533757</v>
      </c>
      <c r="L9400">
        <f t="shared" si="973"/>
        <v>5.972035520014555</v>
      </c>
      <c r="N9400">
        <f t="shared" si="974"/>
        <v>0.68437005937697004</v>
      </c>
      <c r="O9400">
        <f t="shared" si="975"/>
        <v>1.34785106642309</v>
      </c>
      <c r="P9400">
        <f t="shared" si="976"/>
        <v>2.542566374966501E-3</v>
      </c>
    </row>
    <row r="9401" spans="1:16" hidden="1" x14ac:dyDescent="0.25">
      <c r="A9401" s="5" t="s">
        <v>30</v>
      </c>
      <c r="B9401" s="1">
        <v>398.952</v>
      </c>
      <c r="C9401" s="1">
        <v>31.3</v>
      </c>
      <c r="D9401" s="1">
        <v>113.989</v>
      </c>
      <c r="E9401" s="1">
        <v>398.63990000000001</v>
      </c>
      <c r="F9401" s="1" t="s">
        <v>22</v>
      </c>
      <c r="G9401" s="1"/>
      <c r="H9401">
        <v>407.81</v>
      </c>
      <c r="I9401">
        <v>36.29</v>
      </c>
      <c r="J9401">
        <f t="shared" si="971"/>
        <v>0.978279100561536</v>
      </c>
      <c r="K9401">
        <f t="shared" si="972"/>
        <v>0.86249655552493809</v>
      </c>
      <c r="L9401">
        <f t="shared" si="973"/>
        <v>5.988058503120218</v>
      </c>
      <c r="N9401">
        <f t="shared" si="974"/>
        <v>0.6925509913082788</v>
      </c>
      <c r="O9401">
        <f t="shared" si="975"/>
        <v>1.3607843351926814</v>
      </c>
      <c r="P9401">
        <f t="shared" si="976"/>
        <v>2.5022526529508184E-3</v>
      </c>
    </row>
    <row r="9402" spans="1:16" hidden="1" x14ac:dyDescent="0.25">
      <c r="A9402" s="5" t="s">
        <v>30</v>
      </c>
      <c r="B9402" s="1">
        <v>399.14170000000001</v>
      </c>
      <c r="C9402" s="1">
        <v>31.4</v>
      </c>
      <c r="D9402" s="1">
        <v>114.7568</v>
      </c>
      <c r="E9402" s="1">
        <v>405.23750000000001</v>
      </c>
      <c r="F9402" s="1" t="s">
        <v>22</v>
      </c>
      <c r="G9402" s="1"/>
      <c r="H9402">
        <v>407.81</v>
      </c>
      <c r="I9402">
        <v>36.29</v>
      </c>
      <c r="J9402">
        <f t="shared" si="971"/>
        <v>0.9787442681640961</v>
      </c>
      <c r="K9402">
        <f t="shared" si="972"/>
        <v>0.86525213557453839</v>
      </c>
      <c r="L9402">
        <f t="shared" si="973"/>
        <v>6.0044733149827536</v>
      </c>
      <c r="N9402">
        <f t="shared" si="974"/>
        <v>0.70086019782466979</v>
      </c>
      <c r="O9402">
        <f t="shared" si="975"/>
        <v>1.3739776270595225</v>
      </c>
      <c r="P9402">
        <f t="shared" si="976"/>
        <v>2.4616142035139544E-3</v>
      </c>
    </row>
    <row r="9403" spans="1:16" hidden="1" x14ac:dyDescent="0.25">
      <c r="A9403" s="5" t="s">
        <v>30</v>
      </c>
      <c r="B9403" s="1">
        <v>399.33089999999999</v>
      </c>
      <c r="C9403" s="1">
        <v>31.5</v>
      </c>
      <c r="D9403" s="1">
        <v>115.53449999999999</v>
      </c>
      <c r="E9403" s="1">
        <v>412.11279999999999</v>
      </c>
      <c r="F9403" s="1" t="s">
        <v>22</v>
      </c>
      <c r="G9403" s="1"/>
      <c r="H9403">
        <v>407.81</v>
      </c>
      <c r="I9403">
        <v>36.29</v>
      </c>
      <c r="J9403">
        <f t="shared" si="971"/>
        <v>0.97920820970550004</v>
      </c>
      <c r="K9403">
        <f t="shared" si="972"/>
        <v>0.86800771562413892</v>
      </c>
      <c r="L9403">
        <f t="shared" si="973"/>
        <v>6.0212970982846343</v>
      </c>
      <c r="N9403">
        <f t="shared" si="974"/>
        <v>0.70930674153365281</v>
      </c>
      <c r="O9403">
        <f t="shared" si="975"/>
        <v>1.3874419079924014</v>
      </c>
      <c r="P9403">
        <f t="shared" si="976"/>
        <v>2.4206463706764837E-3</v>
      </c>
    </row>
    <row r="9404" spans="1:16" hidden="1" x14ac:dyDescent="0.25">
      <c r="A9404" s="5" t="s">
        <v>30</v>
      </c>
      <c r="B9404" s="1">
        <v>399.51960000000003</v>
      </c>
      <c r="C9404" s="1">
        <v>31.6</v>
      </c>
      <c r="D9404" s="1">
        <v>116.3223</v>
      </c>
      <c r="E9404" s="1">
        <v>419.28370000000001</v>
      </c>
      <c r="F9404" s="1" t="s">
        <v>22</v>
      </c>
      <c r="G9404" s="1"/>
      <c r="H9404">
        <v>407.81</v>
      </c>
      <c r="I9404">
        <v>36.29</v>
      </c>
      <c r="J9404">
        <f t="shared" si="971"/>
        <v>0.97967092518574828</v>
      </c>
      <c r="K9404">
        <f t="shared" si="972"/>
        <v>0.87076329567373933</v>
      </c>
      <c r="L9404">
        <f t="shared" si="973"/>
        <v>6.0385477791067581</v>
      </c>
      <c r="N9404">
        <f t="shared" si="974"/>
        <v>0.71789572861417628</v>
      </c>
      <c r="O9404">
        <f t="shared" si="975"/>
        <v>1.4011888462435114</v>
      </c>
      <c r="P9404">
        <f t="shared" si="976"/>
        <v>2.3793451899276601E-3</v>
      </c>
    </row>
    <row r="9405" spans="1:16" hidden="1" x14ac:dyDescent="0.25">
      <c r="A9405" s="5" t="s">
        <v>30</v>
      </c>
      <c r="B9405" s="1">
        <v>399.70780000000002</v>
      </c>
      <c r="C9405" s="1">
        <v>31.7</v>
      </c>
      <c r="D9405" s="1">
        <v>117.1206</v>
      </c>
      <c r="E9405" s="1">
        <v>426.77</v>
      </c>
      <c r="F9405" s="1" t="s">
        <v>22</v>
      </c>
      <c r="G9405" s="1"/>
      <c r="H9405">
        <v>407.81</v>
      </c>
      <c r="I9405">
        <v>36.29</v>
      </c>
      <c r="J9405">
        <f t="shared" si="971"/>
        <v>0.98013241460484057</v>
      </c>
      <c r="K9405">
        <f t="shared" si="972"/>
        <v>0.87351887572333975</v>
      </c>
      <c r="L9405">
        <f t="shared" si="973"/>
        <v>6.0562452264228952</v>
      </c>
      <c r="N9405">
        <f t="shared" si="974"/>
        <v>0.7266325938419842</v>
      </c>
      <c r="O9405">
        <f t="shared" si="975"/>
        <v>1.4152308734100523</v>
      </c>
      <c r="P9405">
        <f t="shared" si="976"/>
        <v>2.3377048413867258E-3</v>
      </c>
    </row>
    <row r="9406" spans="1:16" hidden="1" x14ac:dyDescent="0.25">
      <c r="A9406" s="5" t="s">
        <v>30</v>
      </c>
      <c r="B9406" s="1">
        <v>399.89550000000003</v>
      </c>
      <c r="C9406" s="1">
        <v>31.8</v>
      </c>
      <c r="D9406" s="1">
        <v>117.9298</v>
      </c>
      <c r="E9406" s="1">
        <v>434.59280000000001</v>
      </c>
      <c r="F9406" s="1" t="s">
        <v>22</v>
      </c>
      <c r="G9406" s="1"/>
      <c r="H9406">
        <v>407.81</v>
      </c>
      <c r="I9406">
        <v>36.29</v>
      </c>
      <c r="J9406">
        <f t="shared" si="971"/>
        <v>0.98059267796277683</v>
      </c>
      <c r="K9406">
        <f t="shared" si="972"/>
        <v>0.87627445577294028</v>
      </c>
      <c r="L9406">
        <f t="shared" si="973"/>
        <v>6.0744095007269729</v>
      </c>
      <c r="N9406">
        <f t="shared" si="974"/>
        <v>0.73552312906749961</v>
      </c>
      <c r="O9406">
        <f t="shared" si="975"/>
        <v>1.429581252266193</v>
      </c>
      <c r="P9406">
        <f t="shared" si="976"/>
        <v>2.2957220596851011E-3</v>
      </c>
    </row>
    <row r="9407" spans="1:16" hidden="1" x14ac:dyDescent="0.25">
      <c r="A9407" s="5" t="s">
        <v>30</v>
      </c>
      <c r="B9407" s="1">
        <v>400.08260000000001</v>
      </c>
      <c r="C9407" s="1">
        <v>31.9</v>
      </c>
      <c r="D9407" s="1">
        <v>118.75020000000001</v>
      </c>
      <c r="E9407" s="1">
        <v>442.7756</v>
      </c>
      <c r="F9407" s="1" t="s">
        <v>22</v>
      </c>
      <c r="G9407" s="1"/>
      <c r="H9407">
        <v>407.81</v>
      </c>
      <c r="I9407">
        <v>36.29</v>
      </c>
      <c r="J9407">
        <f t="shared" si="971"/>
        <v>0.98105147004732596</v>
      </c>
      <c r="K9407">
        <f t="shared" si="972"/>
        <v>0.87903003582254058</v>
      </c>
      <c r="L9407">
        <f t="shared" si="973"/>
        <v>6.0930630954318348</v>
      </c>
      <c r="N9407">
        <f t="shared" si="974"/>
        <v>0.74456862989360661</v>
      </c>
      <c r="O9407">
        <f t="shared" si="975"/>
        <v>1.4442541522854493</v>
      </c>
      <c r="P9407">
        <f t="shared" si="976"/>
        <v>2.2533911283089923E-3</v>
      </c>
    </row>
    <row r="9408" spans="1:16" hidden="1" x14ac:dyDescent="0.25">
      <c r="A9408" s="5" t="s">
        <v>30</v>
      </c>
      <c r="B9408" s="1">
        <v>400.26929999999999</v>
      </c>
      <c r="C9408" s="1">
        <v>32</v>
      </c>
      <c r="D9408" s="1">
        <v>119.5823</v>
      </c>
      <c r="E9408" s="1">
        <v>451.34379999999999</v>
      </c>
      <c r="F9408" s="1" t="s">
        <v>22</v>
      </c>
      <c r="G9408" s="1"/>
      <c r="H9408">
        <v>407.81</v>
      </c>
      <c r="I9408">
        <v>36.29</v>
      </c>
      <c r="J9408">
        <f t="shared" si="971"/>
        <v>0.98150928128295034</v>
      </c>
      <c r="K9408">
        <f t="shared" si="972"/>
        <v>0.8817856158721411</v>
      </c>
      <c r="L9408">
        <f t="shared" si="973"/>
        <v>6.1122293550817428</v>
      </c>
      <c r="N9408">
        <f t="shared" si="974"/>
        <v>0.75378536649042571</v>
      </c>
      <c r="O9408">
        <f t="shared" si="975"/>
        <v>1.4592647339226414</v>
      </c>
      <c r="P9408">
        <f t="shared" si="976"/>
        <v>2.2107078730823769E-3</v>
      </c>
    </row>
    <row r="9409" spans="1:16" hidden="1" x14ac:dyDescent="0.25">
      <c r="A9409" s="5" t="s">
        <v>30</v>
      </c>
      <c r="B9409" s="1">
        <v>400.45549999999997</v>
      </c>
      <c r="C9409" s="1">
        <v>32.1</v>
      </c>
      <c r="D9409" s="1">
        <v>120.4265</v>
      </c>
      <c r="E9409" s="1">
        <v>460.32549999999998</v>
      </c>
      <c r="F9409" s="1" t="s">
        <v>22</v>
      </c>
      <c r="G9409" s="1"/>
      <c r="H9409">
        <v>407.81</v>
      </c>
      <c r="I9409">
        <v>36.29</v>
      </c>
      <c r="J9409">
        <f t="shared" si="971"/>
        <v>0.98196586645741879</v>
      </c>
      <c r="K9409">
        <f t="shared" si="972"/>
        <v>0.88454119592174163</v>
      </c>
      <c r="L9409">
        <f t="shared" si="973"/>
        <v>6.1319338479417995</v>
      </c>
      <c r="N9409">
        <f t="shared" si="974"/>
        <v>0.76317562135631667</v>
      </c>
      <c r="O9409">
        <f t="shared" si="975"/>
        <v>1.4746292429019294</v>
      </c>
      <c r="P9409">
        <f t="shared" si="976"/>
        <v>2.1676668642856291E-3</v>
      </c>
    </row>
    <row r="9410" spans="1:16" hidden="1" x14ac:dyDescent="0.25">
      <c r="A9410" s="5" t="s">
        <v>30</v>
      </c>
      <c r="B9410" s="1">
        <v>400.64120000000003</v>
      </c>
      <c r="C9410" s="1">
        <v>32.200000000000003</v>
      </c>
      <c r="D9410" s="1">
        <v>121.2834</v>
      </c>
      <c r="E9410" s="1">
        <v>469.75130000000001</v>
      </c>
      <c r="F9410" s="1" t="s">
        <v>22</v>
      </c>
      <c r="G9410" s="1"/>
      <c r="H9410">
        <v>407.81</v>
      </c>
      <c r="I9410">
        <v>36.29</v>
      </c>
      <c r="J9410">
        <f t="shared" ref="J9410:J9473" si="977">B9410/H9410</f>
        <v>0.98242122557073153</v>
      </c>
      <c r="K9410">
        <f t="shared" ref="K9410:K9473" si="978">C9410/I9410</f>
        <v>0.88729677597134204</v>
      </c>
      <c r="L9410">
        <f t="shared" ref="L9410:L9473" si="979">LN(E9410)</f>
        <v>6.152203405719229</v>
      </c>
      <c r="N9410">
        <f t="shared" ref="N9410:N9473" si="980">(ATANH(J9410^$U$2))^($U$3/$U$2)</f>
        <v>0.77274696910395091</v>
      </c>
      <c r="O9410">
        <f t="shared" ref="O9410:O9473" si="981">(ATANH(K9410^$T$2))^($T$3/$T$2)</f>
        <v>1.4903651159692499</v>
      </c>
      <c r="P9410">
        <f t="shared" si="976"/>
        <v>2.1242639159998076E-3</v>
      </c>
    </row>
    <row r="9411" spans="1:16" hidden="1" x14ac:dyDescent="0.25">
      <c r="A9411" s="5" t="s">
        <v>30</v>
      </c>
      <c r="B9411" s="1">
        <v>400.82639999999998</v>
      </c>
      <c r="C9411" s="1">
        <v>32.299999999999997</v>
      </c>
      <c r="D9411" s="1">
        <v>122.1533</v>
      </c>
      <c r="E9411" s="1">
        <v>479.65519999999998</v>
      </c>
      <c r="F9411" s="1" t="s">
        <v>22</v>
      </c>
      <c r="G9411" s="1"/>
      <c r="H9411">
        <v>407.81</v>
      </c>
      <c r="I9411">
        <v>36.29</v>
      </c>
      <c r="J9411">
        <f t="shared" si="977"/>
        <v>0.982875358622888</v>
      </c>
      <c r="K9411">
        <f t="shared" si="978"/>
        <v>0.89005235602094235</v>
      </c>
      <c r="L9411">
        <f t="shared" si="979"/>
        <v>6.1730675124435939</v>
      </c>
      <c r="N9411">
        <f t="shared" si="980"/>
        <v>0.78250754086728846</v>
      </c>
      <c r="O9411">
        <f t="shared" si="981"/>
        <v>1.5064910998213505</v>
      </c>
      <c r="P9411">
        <f t="shared" ref="P9411:P9449" si="982">1/(1+EXP(L9411))</f>
        <v>2.0804934597607599E-3</v>
      </c>
    </row>
    <row r="9412" spans="1:16" hidden="1" x14ac:dyDescent="0.25">
      <c r="A9412" s="5" t="s">
        <v>30</v>
      </c>
      <c r="B9412" s="1">
        <v>401.0111</v>
      </c>
      <c r="C9412" s="1">
        <v>32.4</v>
      </c>
      <c r="D9412" s="1">
        <v>123.0369</v>
      </c>
      <c r="E9412" s="1">
        <v>490.0745</v>
      </c>
      <c r="F9412" s="1" t="s">
        <v>22</v>
      </c>
      <c r="G9412" s="1"/>
      <c r="H9412">
        <v>407.81</v>
      </c>
      <c r="I9412">
        <v>36.29</v>
      </c>
      <c r="J9412">
        <f t="shared" si="977"/>
        <v>0.98332826561388886</v>
      </c>
      <c r="K9412">
        <f t="shared" si="978"/>
        <v>0.89280793607054287</v>
      </c>
      <c r="L9412">
        <f t="shared" si="979"/>
        <v>6.1945574203639655</v>
      </c>
      <c r="N9412">
        <f t="shared" si="980"/>
        <v>0.79246607980046635</v>
      </c>
      <c r="O9412">
        <f t="shared" si="981"/>
        <v>1.5230273852293046</v>
      </c>
      <c r="P9412">
        <f t="shared" si="982"/>
        <v>2.036350899914371E-3</v>
      </c>
    </row>
    <row r="9413" spans="1:16" hidden="1" x14ac:dyDescent="0.25">
      <c r="A9413" s="5" t="s">
        <v>30</v>
      </c>
      <c r="B9413" s="1">
        <v>401.19529999999997</v>
      </c>
      <c r="C9413" s="1">
        <v>32.5</v>
      </c>
      <c r="D9413" s="1">
        <v>123.9348</v>
      </c>
      <c r="E9413" s="1">
        <v>501.0505</v>
      </c>
      <c r="F9413" s="1" t="s">
        <v>22</v>
      </c>
      <c r="G9413" s="1"/>
      <c r="H9413">
        <v>407.81</v>
      </c>
      <c r="I9413">
        <v>36.29</v>
      </c>
      <c r="J9413">
        <f t="shared" si="977"/>
        <v>0.98377994654373357</v>
      </c>
      <c r="K9413">
        <f t="shared" si="978"/>
        <v>0.89556351612014329</v>
      </c>
      <c r="L9413">
        <f t="shared" si="979"/>
        <v>6.2167068944082411</v>
      </c>
      <c r="N9413">
        <f t="shared" si="980"/>
        <v>0.80263200369204724</v>
      </c>
      <c r="O9413">
        <f t="shared" si="981"/>
        <v>1.5399957587440198</v>
      </c>
      <c r="P9413">
        <f t="shared" si="982"/>
        <v>1.9918314990225081E-3</v>
      </c>
    </row>
    <row r="9414" spans="1:16" hidden="1" x14ac:dyDescent="0.25">
      <c r="A9414" s="5" t="s">
        <v>30</v>
      </c>
      <c r="B9414" s="1">
        <v>401.37900000000002</v>
      </c>
      <c r="C9414" s="1">
        <v>32.6</v>
      </c>
      <c r="D9414" s="1">
        <v>124.8475</v>
      </c>
      <c r="E9414" s="1">
        <v>512.62919999999997</v>
      </c>
      <c r="F9414" s="1" t="s">
        <v>22</v>
      </c>
      <c r="G9414" s="1"/>
      <c r="H9414">
        <v>407.81</v>
      </c>
      <c r="I9414">
        <v>36.29</v>
      </c>
      <c r="J9414">
        <f t="shared" si="977"/>
        <v>0.98423040141242246</v>
      </c>
      <c r="K9414">
        <f t="shared" si="978"/>
        <v>0.89831909616974381</v>
      </c>
      <c r="L9414">
        <f t="shared" si="979"/>
        <v>6.239552776802288</v>
      </c>
      <c r="N9414">
        <f t="shared" si="980"/>
        <v>0.8130154758225776</v>
      </c>
      <c r="O9414">
        <f t="shared" si="981"/>
        <v>1.5574197748203211</v>
      </c>
      <c r="P9414">
        <f t="shared" si="982"/>
        <v>1.9469298085077723E-3</v>
      </c>
    </row>
    <row r="9415" spans="1:16" hidden="1" x14ac:dyDescent="0.25">
      <c r="A9415" s="5" t="s">
        <v>30</v>
      </c>
      <c r="B9415" s="1">
        <v>401.56220000000002</v>
      </c>
      <c r="C9415" s="1">
        <v>32.700000000000003</v>
      </c>
      <c r="D9415" s="1">
        <v>125.7757</v>
      </c>
      <c r="E9415" s="1">
        <v>524.86170000000004</v>
      </c>
      <c r="F9415" s="1" t="s">
        <v>22</v>
      </c>
      <c r="G9415" s="1"/>
      <c r="H9415">
        <v>407.81</v>
      </c>
      <c r="I9415">
        <v>36.29</v>
      </c>
      <c r="J9415">
        <f t="shared" si="977"/>
        <v>0.98467963021995542</v>
      </c>
      <c r="K9415">
        <f t="shared" si="978"/>
        <v>0.90107467621934423</v>
      </c>
      <c r="L9415">
        <f t="shared" si="979"/>
        <v>6.2631347993167941</v>
      </c>
      <c r="N9415">
        <f t="shared" si="980"/>
        <v>0.8236274854077289</v>
      </c>
      <c r="O9415">
        <f t="shared" si="981"/>
        <v>1.5753249517443271</v>
      </c>
      <c r="P9415">
        <f t="shared" si="982"/>
        <v>1.9016406785282145E-3</v>
      </c>
    </row>
    <row r="9416" spans="1:16" hidden="1" x14ac:dyDescent="0.25">
      <c r="A9416" s="5" t="s">
        <v>30</v>
      </c>
      <c r="B9416" s="1">
        <v>401.74489999999997</v>
      </c>
      <c r="C9416" s="1">
        <v>32.799999999999997</v>
      </c>
      <c r="D9416" s="1">
        <v>126.72020000000001</v>
      </c>
      <c r="E9416" s="1">
        <v>537.8048</v>
      </c>
      <c r="F9416" s="1" t="s">
        <v>22</v>
      </c>
      <c r="G9416" s="1"/>
      <c r="H9416">
        <v>407.81</v>
      </c>
      <c r="I9416">
        <v>36.29</v>
      </c>
      <c r="J9416">
        <f t="shared" si="977"/>
        <v>0.98512763296633232</v>
      </c>
      <c r="K9416">
        <f t="shared" si="978"/>
        <v>0.90383025626894453</v>
      </c>
      <c r="L9416">
        <f t="shared" si="979"/>
        <v>6.2874956690459571</v>
      </c>
      <c r="N9416">
        <f t="shared" si="980"/>
        <v>0.8344799392323462</v>
      </c>
      <c r="O9416">
        <f t="shared" si="981"/>
        <v>1.59373899542146</v>
      </c>
      <c r="P9416">
        <f t="shared" si="982"/>
        <v>1.8559597093418618E-3</v>
      </c>
    </row>
    <row r="9417" spans="1:16" hidden="1" x14ac:dyDescent="0.25">
      <c r="A9417" s="5" t="s">
        <v>30</v>
      </c>
      <c r="B9417" s="1">
        <v>401.9271</v>
      </c>
      <c r="C9417" s="1">
        <v>32.9</v>
      </c>
      <c r="D9417" s="1">
        <v>127.6816</v>
      </c>
      <c r="E9417" s="1">
        <v>551.52250000000004</v>
      </c>
      <c r="F9417" s="1" t="s">
        <v>22</v>
      </c>
      <c r="G9417" s="1"/>
      <c r="H9417">
        <v>407.81</v>
      </c>
      <c r="I9417">
        <v>36.29</v>
      </c>
      <c r="J9417">
        <f t="shared" si="977"/>
        <v>0.98557440965155341</v>
      </c>
      <c r="K9417">
        <f t="shared" si="978"/>
        <v>0.90658583631854506</v>
      </c>
      <c r="L9417">
        <f t="shared" si="979"/>
        <v>6.3126826356854648</v>
      </c>
      <c r="N9417">
        <f t="shared" si="980"/>
        <v>0.84558576640393435</v>
      </c>
      <c r="O9417">
        <f t="shared" si="981"/>
        <v>1.6126920559121103</v>
      </c>
      <c r="P9417">
        <f t="shared" si="982"/>
        <v>1.8098810455682796E-3</v>
      </c>
    </row>
    <row r="9418" spans="1:16" hidden="1" x14ac:dyDescent="0.25">
      <c r="A9418" s="5" t="s">
        <v>30</v>
      </c>
      <c r="B9418" s="1">
        <v>402.10890000000001</v>
      </c>
      <c r="C9418" s="1">
        <v>33</v>
      </c>
      <c r="D9418" s="1">
        <v>128.6609</v>
      </c>
      <c r="E9418" s="1">
        <v>566.08619999999996</v>
      </c>
      <c r="F9418" s="1" t="s">
        <v>22</v>
      </c>
      <c r="G9418" s="1"/>
      <c r="H9418">
        <v>407.81</v>
      </c>
      <c r="I9418">
        <v>36.29</v>
      </c>
      <c r="J9418">
        <f t="shared" si="977"/>
        <v>0.98602020548784974</v>
      </c>
      <c r="K9418">
        <f t="shared" si="978"/>
        <v>0.90934141636814547</v>
      </c>
      <c r="L9418">
        <f t="shared" si="979"/>
        <v>6.3387463634269876</v>
      </c>
      <c r="N9418">
        <f t="shared" si="980"/>
        <v>0.85696538304830239</v>
      </c>
      <c r="O9418">
        <f t="shared" si="981"/>
        <v>1.6322170226312989</v>
      </c>
      <c r="P9418">
        <f t="shared" si="982"/>
        <v>1.7634003437219951E-3</v>
      </c>
    </row>
    <row r="9419" spans="1:16" hidden="1" x14ac:dyDescent="0.25">
      <c r="A9419" s="5" t="s">
        <v>30</v>
      </c>
      <c r="B9419" s="1">
        <v>402.2901</v>
      </c>
      <c r="C9419" s="1">
        <v>33.1</v>
      </c>
      <c r="D9419" s="1">
        <v>129.65899999999999</v>
      </c>
      <c r="E9419" s="1">
        <v>581.57690000000002</v>
      </c>
      <c r="F9419" s="1" t="s">
        <v>22</v>
      </c>
      <c r="G9419" s="1"/>
      <c r="H9419">
        <v>407.81</v>
      </c>
      <c r="I9419">
        <v>36.29</v>
      </c>
      <c r="J9419">
        <f t="shared" si="977"/>
        <v>0.98646453005075896</v>
      </c>
      <c r="K9419">
        <f t="shared" si="978"/>
        <v>0.912096996417746</v>
      </c>
      <c r="L9419">
        <f t="shared" si="979"/>
        <v>6.3657432074112714</v>
      </c>
      <c r="N9419">
        <f t="shared" si="980"/>
        <v>0.86862163112838897</v>
      </c>
      <c r="O9419">
        <f t="shared" si="981"/>
        <v>1.652349865413306</v>
      </c>
      <c r="P9419">
        <f t="shared" si="982"/>
        <v>1.7165115884272095E-3</v>
      </c>
    </row>
    <row r="9420" spans="1:16" hidden="1" x14ac:dyDescent="0.25">
      <c r="A9420" s="5" t="s">
        <v>30</v>
      </c>
      <c r="B9420" s="1">
        <v>402.47089999999997</v>
      </c>
      <c r="C9420" s="1">
        <v>33.200000000000003</v>
      </c>
      <c r="D9420" s="1">
        <v>130.67670000000001</v>
      </c>
      <c r="E9420" s="1">
        <v>598.0856</v>
      </c>
      <c r="F9420" s="1" t="s">
        <v>22</v>
      </c>
      <c r="G9420" s="1"/>
      <c r="H9420">
        <v>407.81</v>
      </c>
      <c r="I9420">
        <v>36.29</v>
      </c>
      <c r="J9420">
        <f t="shared" si="977"/>
        <v>0.98690787376474332</v>
      </c>
      <c r="K9420">
        <f t="shared" si="978"/>
        <v>0.91485257646734652</v>
      </c>
      <c r="L9420">
        <f t="shared" si="979"/>
        <v>6.3937338875192431</v>
      </c>
      <c r="N9420">
        <f t="shared" si="980"/>
        <v>0.8805841933491001</v>
      </c>
      <c r="O9420">
        <f t="shared" si="981"/>
        <v>1.6731300302555692</v>
      </c>
      <c r="P9420">
        <f t="shared" si="982"/>
        <v>1.6692105435350134E-3</v>
      </c>
    </row>
    <row r="9421" spans="1:16" hidden="1" x14ac:dyDescent="0.25">
      <c r="A9421" s="5" t="s">
        <v>30</v>
      </c>
      <c r="B9421" s="1">
        <v>402.65120000000002</v>
      </c>
      <c r="C9421" s="1">
        <v>33.299999999999997</v>
      </c>
      <c r="D9421" s="1">
        <v>131.71530000000001</v>
      </c>
      <c r="E9421" s="1">
        <v>615.71609999999998</v>
      </c>
      <c r="F9421" s="1" t="s">
        <v>22</v>
      </c>
      <c r="G9421" s="1"/>
      <c r="H9421">
        <v>407.81</v>
      </c>
      <c r="I9421">
        <v>36.29</v>
      </c>
      <c r="J9421">
        <f t="shared" si="977"/>
        <v>0.98734999141757196</v>
      </c>
      <c r="K9421">
        <f t="shared" si="978"/>
        <v>0.91760815651694672</v>
      </c>
      <c r="L9421">
        <f t="shared" si="979"/>
        <v>6.4227859806738694</v>
      </c>
      <c r="N9421">
        <f t="shared" si="980"/>
        <v>0.89286518177662766</v>
      </c>
      <c r="O9421">
        <f t="shared" si="981"/>
        <v>1.6946009005960707</v>
      </c>
      <c r="P9421">
        <f t="shared" si="982"/>
        <v>1.621491639345884E-3</v>
      </c>
    </row>
    <row r="9422" spans="1:16" hidden="1" x14ac:dyDescent="0.25">
      <c r="A9422" s="5" t="s">
        <v>30</v>
      </c>
      <c r="B9422" s="1">
        <v>402.83089999999999</v>
      </c>
      <c r="C9422" s="1">
        <v>33.4</v>
      </c>
      <c r="D9422" s="1">
        <v>132.7758</v>
      </c>
      <c r="E9422" s="1">
        <v>634.5865</v>
      </c>
      <c r="F9422" s="1" t="s">
        <v>22</v>
      </c>
      <c r="G9422" s="1"/>
      <c r="H9422">
        <v>407.81</v>
      </c>
      <c r="I9422">
        <v>36.29</v>
      </c>
      <c r="J9422">
        <f t="shared" si="977"/>
        <v>0.98779063779701326</v>
      </c>
      <c r="K9422">
        <f t="shared" si="978"/>
        <v>0.92036373656654724</v>
      </c>
      <c r="L9422">
        <f t="shared" si="979"/>
        <v>6.452973605679829</v>
      </c>
      <c r="N9422">
        <f t="shared" si="980"/>
        <v>0.90547777563345833</v>
      </c>
      <c r="O9422">
        <f t="shared" si="981"/>
        <v>1.7168103375759163</v>
      </c>
      <c r="P9422">
        <f t="shared" si="982"/>
        <v>1.573349968887004E-3</v>
      </c>
    </row>
    <row r="9423" spans="1:16" hidden="1" x14ac:dyDescent="0.25">
      <c r="A9423" s="5" t="s">
        <v>30</v>
      </c>
      <c r="B9423" s="1">
        <v>403.01029999999997</v>
      </c>
      <c r="C9423" s="1">
        <v>33.5</v>
      </c>
      <c r="D9423" s="1">
        <v>133.8595</v>
      </c>
      <c r="E9423" s="1">
        <v>654.83219999999994</v>
      </c>
      <c r="F9423" s="1" t="s">
        <v>22</v>
      </c>
      <c r="G9423" s="1"/>
      <c r="H9423">
        <v>407.81</v>
      </c>
      <c r="I9423">
        <v>36.29</v>
      </c>
      <c r="J9423">
        <f t="shared" si="977"/>
        <v>0.98823054853976111</v>
      </c>
      <c r="K9423">
        <f t="shared" si="978"/>
        <v>0.92311931661614777</v>
      </c>
      <c r="L9423">
        <f t="shared" si="979"/>
        <v>6.484379019608622</v>
      </c>
      <c r="N9423">
        <f t="shared" si="980"/>
        <v>0.91846576696648519</v>
      </c>
      <c r="O9423">
        <f t="shared" si="981"/>
        <v>1.7398113160713731</v>
      </c>
      <c r="P9423">
        <f t="shared" si="982"/>
        <v>1.52478027153897E-3</v>
      </c>
    </row>
    <row r="9424" spans="1:16" hidden="1" x14ac:dyDescent="0.25">
      <c r="A9424" s="5" t="s">
        <v>30</v>
      </c>
      <c r="B9424" s="1">
        <v>403.1891</v>
      </c>
      <c r="C9424" s="1">
        <v>33.6</v>
      </c>
      <c r="D9424" s="1">
        <v>134.96780000000001</v>
      </c>
      <c r="E9424" s="1">
        <v>676.6087</v>
      </c>
      <c r="F9424" s="1" t="s">
        <v>22</v>
      </c>
      <c r="G9424" s="1"/>
      <c r="H9424">
        <v>407.81</v>
      </c>
      <c r="I9424">
        <v>36.29</v>
      </c>
      <c r="J9424">
        <f t="shared" si="977"/>
        <v>0.98866898800912184</v>
      </c>
      <c r="K9424">
        <f t="shared" si="978"/>
        <v>0.92587489666574818</v>
      </c>
      <c r="L9424">
        <f t="shared" si="979"/>
        <v>6.5170931146736351</v>
      </c>
      <c r="N9424">
        <f t="shared" si="980"/>
        <v>0.93183259413521491</v>
      </c>
      <c r="O9424">
        <f t="shared" si="981"/>
        <v>1.7636626775898836</v>
      </c>
      <c r="P9424">
        <f t="shared" si="982"/>
        <v>1.4757779821894259E-3</v>
      </c>
    </row>
    <row r="9425" spans="1:16" hidden="1" x14ac:dyDescent="0.25">
      <c r="A9425" s="5" t="s">
        <v>30</v>
      </c>
      <c r="B9425" s="1">
        <v>403.36739999999998</v>
      </c>
      <c r="C9425" s="1">
        <v>33.700000000000003</v>
      </c>
      <c r="D9425" s="1">
        <v>136.10220000000001</v>
      </c>
      <c r="E9425" s="1">
        <v>700.09619999999995</v>
      </c>
      <c r="F9425" s="1" t="s">
        <v>22</v>
      </c>
      <c r="G9425" s="1"/>
      <c r="H9425">
        <v>407.81</v>
      </c>
      <c r="I9425">
        <v>36.29</v>
      </c>
      <c r="J9425">
        <f t="shared" si="977"/>
        <v>0.98910620141732664</v>
      </c>
      <c r="K9425">
        <f t="shared" si="978"/>
        <v>0.92863047671534871</v>
      </c>
      <c r="L9425">
        <f t="shared" si="979"/>
        <v>6.5512177541723924</v>
      </c>
      <c r="N9425">
        <f t="shared" si="980"/>
        <v>0.94561296869220579</v>
      </c>
      <c r="O9425">
        <f t="shared" si="981"/>
        <v>1.788430026747055</v>
      </c>
      <c r="P9425">
        <f t="shared" si="982"/>
        <v>1.4263377836023071E-3</v>
      </c>
    </row>
    <row r="9426" spans="1:16" hidden="1" x14ac:dyDescent="0.25">
      <c r="A9426" s="5" t="s">
        <v>30</v>
      </c>
      <c r="B9426" s="1">
        <v>403.54520000000002</v>
      </c>
      <c r="C9426" s="1">
        <v>33.799999999999997</v>
      </c>
      <c r="D9426" s="1">
        <v>137.2645</v>
      </c>
      <c r="E9426" s="1">
        <v>725.50390000000004</v>
      </c>
      <c r="F9426" s="1" t="s">
        <v>22</v>
      </c>
      <c r="G9426" s="1"/>
      <c r="H9426">
        <v>407.81</v>
      </c>
      <c r="I9426">
        <v>36.29</v>
      </c>
      <c r="J9426">
        <f t="shared" si="977"/>
        <v>0.98954218876437561</v>
      </c>
      <c r="K9426">
        <f t="shared" si="978"/>
        <v>0.93138605676494901</v>
      </c>
      <c r="L9426">
        <f t="shared" si="979"/>
        <v>6.5868664479128265</v>
      </c>
      <c r="N9426">
        <f t="shared" si="980"/>
        <v>0.95983766912615809</v>
      </c>
      <c r="O9426">
        <f t="shared" si="981"/>
        <v>1.814186805443579</v>
      </c>
      <c r="P9426">
        <f t="shared" si="982"/>
        <v>1.3764551023057135E-3</v>
      </c>
    </row>
    <row r="9427" spans="1:16" hidden="1" x14ac:dyDescent="0.25">
      <c r="A9427" s="5" t="s">
        <v>30</v>
      </c>
      <c r="B9427" s="1">
        <v>403.7226</v>
      </c>
      <c r="C9427" s="1">
        <v>33.9</v>
      </c>
      <c r="D9427" s="1">
        <v>138.45650000000001</v>
      </c>
      <c r="E9427" s="1">
        <v>753.07669999999996</v>
      </c>
      <c r="F9427" s="1" t="s">
        <v>22</v>
      </c>
      <c r="G9427" s="1"/>
      <c r="H9427">
        <v>407.81</v>
      </c>
      <c r="I9427">
        <v>36.29</v>
      </c>
      <c r="J9427">
        <f t="shared" si="977"/>
        <v>0.98997719526249972</v>
      </c>
      <c r="K9427">
        <f t="shared" si="978"/>
        <v>0.93414163681454943</v>
      </c>
      <c r="L9427">
        <f t="shared" si="979"/>
        <v>6.6241670818423417</v>
      </c>
      <c r="N9427">
        <f t="shared" si="980"/>
        <v>0.97454962934227052</v>
      </c>
      <c r="O9427">
        <f t="shared" si="981"/>
        <v>1.8410155887018864</v>
      </c>
      <c r="P9427">
        <f t="shared" si="982"/>
        <v>1.3261250480223041E-3</v>
      </c>
    </row>
    <row r="9428" spans="1:16" hidden="1" x14ac:dyDescent="0.25">
      <c r="A9428" s="5" t="s">
        <v>30</v>
      </c>
      <c r="B9428" s="1">
        <v>403.89949999999999</v>
      </c>
      <c r="C9428" s="1">
        <v>34</v>
      </c>
      <c r="D9428" s="1">
        <v>139.68039999999999</v>
      </c>
      <c r="E9428" s="1">
        <v>783.10260000000005</v>
      </c>
      <c r="F9428" s="1" t="s">
        <v>22</v>
      </c>
      <c r="G9428" s="1"/>
      <c r="H9428">
        <v>407.81</v>
      </c>
      <c r="I9428">
        <v>36.29</v>
      </c>
      <c r="J9428">
        <f t="shared" si="977"/>
        <v>0.9904109756994679</v>
      </c>
      <c r="K9428">
        <f t="shared" si="978"/>
        <v>0.93689721686414995</v>
      </c>
      <c r="L9428">
        <f t="shared" si="979"/>
        <v>6.6632637218892938</v>
      </c>
      <c r="N9428">
        <f t="shared" si="980"/>
        <v>0.98977987857192862</v>
      </c>
      <c r="O9428">
        <f t="shared" si="981"/>
        <v>1.8690096593442411</v>
      </c>
      <c r="P9428">
        <f t="shared" si="982"/>
        <v>1.2753433032870953E-3</v>
      </c>
    </row>
    <row r="9429" spans="1:16" hidden="1" x14ac:dyDescent="0.25">
      <c r="A9429" s="5" t="s">
        <v>30</v>
      </c>
      <c r="B9429" s="1">
        <v>404.07589999999999</v>
      </c>
      <c r="C9429" s="1">
        <v>34.1</v>
      </c>
      <c r="D9429" s="1">
        <v>140.9384</v>
      </c>
      <c r="E9429" s="1">
        <v>815.92319999999995</v>
      </c>
      <c r="F9429" s="1" t="s">
        <v>22</v>
      </c>
      <c r="G9429" s="1"/>
      <c r="H9429">
        <v>407.81</v>
      </c>
      <c r="I9429">
        <v>36.29</v>
      </c>
      <c r="J9429">
        <f t="shared" si="977"/>
        <v>0.99084353007528014</v>
      </c>
      <c r="K9429">
        <f t="shared" si="978"/>
        <v>0.93965279691375037</v>
      </c>
      <c r="L9429">
        <f t="shared" si="979"/>
        <v>6.7043202328877047</v>
      </c>
      <c r="N9429">
        <f t="shared" si="980"/>
        <v>1.0055724117388709</v>
      </c>
      <c r="O9429">
        <f t="shared" si="981"/>
        <v>1.898274936662284</v>
      </c>
      <c r="P9429">
        <f t="shared" si="982"/>
        <v>1.2241052769709562E-3</v>
      </c>
    </row>
    <row r="9430" spans="1:16" hidden="1" x14ac:dyDescent="0.25">
      <c r="A9430" s="5" t="s">
        <v>30</v>
      </c>
      <c r="B9430" s="1">
        <v>404.2518</v>
      </c>
      <c r="C9430" s="1">
        <v>34.200000000000003</v>
      </c>
      <c r="D9430" s="1">
        <v>142.23320000000001</v>
      </c>
      <c r="E9430" s="1">
        <v>851.9461</v>
      </c>
      <c r="F9430" s="1" t="s">
        <v>22</v>
      </c>
      <c r="G9430" s="1"/>
      <c r="H9430">
        <v>407.81</v>
      </c>
      <c r="I9430">
        <v>36.29</v>
      </c>
      <c r="J9430">
        <f t="shared" si="977"/>
        <v>0.99127485838993645</v>
      </c>
      <c r="K9430">
        <f t="shared" si="978"/>
        <v>0.94240837696335089</v>
      </c>
      <c r="L9430">
        <f t="shared" si="979"/>
        <v>6.7475232619173351</v>
      </c>
      <c r="N9430">
        <f t="shared" si="980"/>
        <v>1.0219772667561198</v>
      </c>
      <c r="O9430">
        <f t="shared" si="981"/>
        <v>1.9289323589484695</v>
      </c>
      <c r="P9430">
        <f t="shared" si="982"/>
        <v>1.1724070254849634E-3</v>
      </c>
    </row>
    <row r="9431" spans="1:16" hidden="1" x14ac:dyDescent="0.25">
      <c r="A9431" s="5" t="s">
        <v>30</v>
      </c>
      <c r="B9431" s="1">
        <v>404.42720000000003</v>
      </c>
      <c r="C9431" s="1">
        <v>34.299999999999997</v>
      </c>
      <c r="D9431" s="1">
        <v>143.56780000000001</v>
      </c>
      <c r="E9431" s="1">
        <v>891.66229999999996</v>
      </c>
      <c r="F9431" s="1" t="s">
        <v>22</v>
      </c>
      <c r="G9431" s="1"/>
      <c r="H9431">
        <v>407.81</v>
      </c>
      <c r="I9431">
        <v>36.29</v>
      </c>
      <c r="J9431">
        <f t="shared" si="977"/>
        <v>0.99170496064343694</v>
      </c>
      <c r="K9431">
        <f t="shared" si="978"/>
        <v>0.94516395701295119</v>
      </c>
      <c r="L9431">
        <f t="shared" si="979"/>
        <v>6.7930874734537445</v>
      </c>
      <c r="N9431">
        <f t="shared" si="980"/>
        <v>1.0390516903272338</v>
      </c>
      <c r="O9431">
        <f t="shared" si="981"/>
        <v>1.9611208542264988</v>
      </c>
      <c r="P9431">
        <f t="shared" si="982"/>
        <v>1.1202444642279613E-3</v>
      </c>
    </row>
    <row r="9432" spans="1:16" hidden="1" x14ac:dyDescent="0.25">
      <c r="A9432" s="5" t="s">
        <v>30</v>
      </c>
      <c r="B9432" s="1">
        <v>404.60210000000001</v>
      </c>
      <c r="C9432" s="1">
        <v>34.4</v>
      </c>
      <c r="D9432" s="1">
        <v>144.94569999999999</v>
      </c>
      <c r="E9432" s="1">
        <v>935.66809999999998</v>
      </c>
      <c r="F9432" s="1" t="s">
        <v>22</v>
      </c>
      <c r="G9432" s="1"/>
      <c r="H9432">
        <v>407.81</v>
      </c>
      <c r="I9432">
        <v>36.29</v>
      </c>
      <c r="J9432">
        <f t="shared" si="977"/>
        <v>0.99213383683578138</v>
      </c>
      <c r="K9432">
        <f t="shared" si="978"/>
        <v>0.94791953706255161</v>
      </c>
      <c r="L9432">
        <f t="shared" si="979"/>
        <v>6.8412608195771734</v>
      </c>
      <c r="N9432">
        <f t="shared" si="980"/>
        <v>1.0568616006114344</v>
      </c>
      <c r="O9432">
        <f t="shared" si="981"/>
        <v>1.9950010822760507</v>
      </c>
      <c r="P9432">
        <f t="shared" si="982"/>
        <v>1.0676140246475784E-3</v>
      </c>
    </row>
    <row r="9433" spans="1:16" hidden="1" x14ac:dyDescent="0.25">
      <c r="A9433" s="5" t="s">
        <v>30</v>
      </c>
      <c r="B9433" s="1">
        <v>404.77659999999997</v>
      </c>
      <c r="C9433" s="1">
        <v>34.5</v>
      </c>
      <c r="D9433" s="1">
        <v>146.3707</v>
      </c>
      <c r="E9433" s="1">
        <v>984.69510000000002</v>
      </c>
      <c r="F9433" s="1" t="s">
        <v>22</v>
      </c>
      <c r="G9433" s="1"/>
      <c r="H9433">
        <v>407.81</v>
      </c>
      <c r="I9433">
        <v>36.29</v>
      </c>
      <c r="J9433">
        <f t="shared" si="977"/>
        <v>0.99256173217920107</v>
      </c>
      <c r="K9433">
        <f t="shared" si="978"/>
        <v>0.95067511711215213</v>
      </c>
      <c r="L9433">
        <f t="shared" si="979"/>
        <v>6.8923320501065124</v>
      </c>
      <c r="N9433">
        <f t="shared" si="980"/>
        <v>1.0754943853369201</v>
      </c>
      <c r="O9433">
        <f t="shared" si="981"/>
        <v>2.0307602011250374</v>
      </c>
      <c r="P9433">
        <f t="shared" si="982"/>
        <v>1.014512499859236E-3</v>
      </c>
    </row>
    <row r="9434" spans="1:16" hidden="1" x14ac:dyDescent="0.25">
      <c r="A9434" s="5" t="s">
        <v>30</v>
      </c>
      <c r="B9434" s="1">
        <v>404.95049999999998</v>
      </c>
      <c r="C9434" s="1">
        <v>34.6</v>
      </c>
      <c r="D9434" s="1">
        <v>147.84739999999999</v>
      </c>
      <c r="E9434" s="1">
        <v>1039.6510000000001</v>
      </c>
      <c r="F9434" s="1" t="s">
        <v>22</v>
      </c>
      <c r="G9434" s="1"/>
      <c r="H9434">
        <v>407.81</v>
      </c>
      <c r="I9434">
        <v>36.29</v>
      </c>
      <c r="J9434">
        <f t="shared" si="977"/>
        <v>0.99298815624923364</v>
      </c>
      <c r="K9434">
        <f t="shared" si="978"/>
        <v>0.95343069716175266</v>
      </c>
      <c r="L9434">
        <f t="shared" si="979"/>
        <v>6.9466403588938057</v>
      </c>
      <c r="N9434">
        <f t="shared" si="980"/>
        <v>1.0950180927908855</v>
      </c>
      <c r="O9434">
        <f t="shared" si="981"/>
        <v>2.0686180136707955</v>
      </c>
      <c r="P9434">
        <f t="shared" si="982"/>
        <v>9.6093695196564468E-4</v>
      </c>
    </row>
    <row r="9435" spans="1:16" hidden="1" x14ac:dyDescent="0.25">
      <c r="A9435" s="5" t="s">
        <v>30</v>
      </c>
      <c r="B9435" s="1">
        <v>405.12389999999999</v>
      </c>
      <c r="C9435" s="1">
        <v>34.700000000000003</v>
      </c>
      <c r="D9435" s="1">
        <v>149.3809</v>
      </c>
      <c r="E9435" s="1">
        <v>1101.674</v>
      </c>
      <c r="F9435" s="1" t="s">
        <v>22</v>
      </c>
      <c r="G9435" s="1"/>
      <c r="H9435">
        <v>407.81</v>
      </c>
      <c r="I9435">
        <v>36.29</v>
      </c>
      <c r="J9435">
        <f t="shared" si="977"/>
        <v>0.99341335425811039</v>
      </c>
      <c r="K9435">
        <f t="shared" si="978"/>
        <v>0.95618627721135308</v>
      </c>
      <c r="L9435">
        <f t="shared" si="979"/>
        <v>7.0045861201764597</v>
      </c>
      <c r="N9435">
        <f t="shared" si="980"/>
        <v>1.1155485204656443</v>
      </c>
      <c r="O9435">
        <f t="shared" si="981"/>
        <v>2.1088350028812513</v>
      </c>
      <c r="P9435">
        <f t="shared" si="982"/>
        <v>9.0688635081628876E-4</v>
      </c>
    </row>
    <row r="9436" spans="1:16" hidden="1" x14ac:dyDescent="0.25">
      <c r="A9436" s="5" t="s">
        <v>30</v>
      </c>
      <c r="B9436" s="1">
        <v>405.29689999999999</v>
      </c>
      <c r="C9436" s="1">
        <v>34.799999999999997</v>
      </c>
      <c r="D9436" s="1">
        <v>150.9776</v>
      </c>
      <c r="E9436" s="1">
        <v>1172.2159999999999</v>
      </c>
      <c r="F9436" s="1" t="s">
        <v>22</v>
      </c>
      <c r="G9436" s="1"/>
      <c r="H9436">
        <v>407.81</v>
      </c>
      <c r="I9436">
        <v>36.29</v>
      </c>
      <c r="J9436">
        <f t="shared" si="977"/>
        <v>0.99383757141806228</v>
      </c>
      <c r="K9436">
        <f t="shared" si="978"/>
        <v>0.95894185726095338</v>
      </c>
      <c r="L9436">
        <f t="shared" si="979"/>
        <v>7.0666512534970334</v>
      </c>
      <c r="N9436">
        <f t="shared" si="980"/>
        <v>1.1372240557924505</v>
      </c>
      <c r="O9436">
        <f t="shared" si="981"/>
        <v>2.1517229966998617</v>
      </c>
      <c r="P9436">
        <f t="shared" si="982"/>
        <v>8.5235796306903412E-4</v>
      </c>
    </row>
    <row r="9437" spans="1:16" hidden="1" x14ac:dyDescent="0.25">
      <c r="A9437" s="5" t="s">
        <v>30</v>
      </c>
      <c r="B9437" s="1">
        <v>405.46940000000001</v>
      </c>
      <c r="C9437" s="1">
        <v>34.9</v>
      </c>
      <c r="D9437" s="1">
        <v>152.6447</v>
      </c>
      <c r="E9437" s="1">
        <v>1253.1510000000001</v>
      </c>
      <c r="F9437" s="1" t="s">
        <v>22</v>
      </c>
      <c r="G9437" s="1"/>
      <c r="H9437">
        <v>407.81</v>
      </c>
      <c r="I9437">
        <v>36.29</v>
      </c>
      <c r="J9437">
        <f t="shared" si="977"/>
        <v>0.99426056251685835</v>
      </c>
      <c r="K9437">
        <f t="shared" si="978"/>
        <v>0.9616974373105539</v>
      </c>
      <c r="L9437">
        <f t="shared" si="979"/>
        <v>7.1334164584093704</v>
      </c>
      <c r="N9437">
        <f t="shared" si="980"/>
        <v>1.1601845600396306</v>
      </c>
      <c r="O9437">
        <f t="shared" si="981"/>
        <v>2.1976595665921108</v>
      </c>
      <c r="P9437">
        <f t="shared" si="982"/>
        <v>7.9735215297041583E-4</v>
      </c>
    </row>
    <row r="9438" spans="1:16" hidden="1" x14ac:dyDescent="0.25">
      <c r="A9438" s="5" t="s">
        <v>30</v>
      </c>
      <c r="B9438" s="1">
        <v>405.6413</v>
      </c>
      <c r="C9438" s="1">
        <v>35</v>
      </c>
      <c r="D9438" s="1">
        <v>154.39109999999999</v>
      </c>
      <c r="E9438" s="1">
        <v>1346.9459999999999</v>
      </c>
      <c r="F9438" s="1" t="s">
        <v>22</v>
      </c>
      <c r="G9438" s="1"/>
      <c r="H9438">
        <v>407.81</v>
      </c>
      <c r="I9438">
        <v>36.29</v>
      </c>
      <c r="J9438">
        <f t="shared" si="977"/>
        <v>0.99468208234226718</v>
      </c>
      <c r="K9438">
        <f t="shared" si="978"/>
        <v>0.96445301736015432</v>
      </c>
      <c r="L9438">
        <f t="shared" si="979"/>
        <v>7.2055950865199154</v>
      </c>
      <c r="N9438">
        <f t="shared" si="980"/>
        <v>1.184599960265263</v>
      </c>
      <c r="O9438">
        <f t="shared" si="981"/>
        <v>2.2471078446558916</v>
      </c>
      <c r="P9438">
        <f t="shared" si="982"/>
        <v>7.4186948141839498E-4</v>
      </c>
    </row>
    <row r="9439" spans="1:16" hidden="1" x14ac:dyDescent="0.25">
      <c r="A9439" s="5" t="s">
        <v>30</v>
      </c>
      <c r="B9439" s="1">
        <v>405.81279999999998</v>
      </c>
      <c r="C9439" s="1">
        <v>35.1</v>
      </c>
      <c r="D9439" s="1">
        <v>156.22739999999999</v>
      </c>
      <c r="E9439" s="1">
        <v>1456.914</v>
      </c>
      <c r="F9439" s="1" t="s">
        <v>22</v>
      </c>
      <c r="G9439" s="1"/>
      <c r="H9439">
        <v>407.81</v>
      </c>
      <c r="I9439">
        <v>36.29</v>
      </c>
      <c r="J9439">
        <f t="shared" si="977"/>
        <v>0.99510262131875138</v>
      </c>
      <c r="K9439">
        <f t="shared" si="978"/>
        <v>0.96720859740975484</v>
      </c>
      <c r="L9439">
        <f t="shared" si="979"/>
        <v>7.2840757790584911</v>
      </c>
      <c r="N9439">
        <f t="shared" si="980"/>
        <v>1.2107269730962791</v>
      </c>
      <c r="O9439">
        <f t="shared" si="981"/>
        <v>2.3006444029368205</v>
      </c>
      <c r="P9439">
        <f t="shared" si="982"/>
        <v>6.8591151467096143E-4</v>
      </c>
    </row>
    <row r="9440" spans="1:16" hidden="1" x14ac:dyDescent="0.25">
      <c r="A9440" s="5" t="s">
        <v>30</v>
      </c>
      <c r="B9440" s="1">
        <v>405.9837</v>
      </c>
      <c r="C9440" s="1">
        <v>35.200000000000003</v>
      </c>
      <c r="D9440" s="1">
        <v>158.1671</v>
      </c>
      <c r="E9440" s="1">
        <v>1587.605</v>
      </c>
      <c r="F9440" s="1" t="s">
        <v>22</v>
      </c>
      <c r="G9440" s="1"/>
      <c r="H9440">
        <v>407.81</v>
      </c>
      <c r="I9440">
        <v>36.29</v>
      </c>
      <c r="J9440">
        <f t="shared" si="977"/>
        <v>0.99552168902184845</v>
      </c>
      <c r="K9440">
        <f t="shared" si="978"/>
        <v>0.96996417745935526</v>
      </c>
      <c r="L9440">
        <f t="shared" si="979"/>
        <v>7.3699818703118627</v>
      </c>
      <c r="N9440">
        <f t="shared" si="980"/>
        <v>1.2388221564213244</v>
      </c>
      <c r="O9440">
        <f t="shared" si="981"/>
        <v>2.3589994757482806</v>
      </c>
      <c r="P9440">
        <f t="shared" si="982"/>
        <v>6.2948309995247372E-4</v>
      </c>
    </row>
    <row r="9441" spans="1:17" hidden="1" x14ac:dyDescent="0.25">
      <c r="A9441" s="5" t="s">
        <v>30</v>
      </c>
      <c r="B9441" s="1">
        <v>406.15410000000003</v>
      </c>
      <c r="C9441" s="1">
        <v>35.299999999999997</v>
      </c>
      <c r="D9441" s="1">
        <v>160.2268</v>
      </c>
      <c r="E9441" s="1">
        <v>1745.45</v>
      </c>
      <c r="F9441" s="1" t="s">
        <v>22</v>
      </c>
      <c r="G9441" s="1"/>
      <c r="H9441">
        <v>407.81</v>
      </c>
      <c r="I9441">
        <v>36.29</v>
      </c>
      <c r="J9441">
        <f t="shared" si="977"/>
        <v>0.9959395306637896</v>
      </c>
      <c r="K9441">
        <f t="shared" si="978"/>
        <v>0.97271975750895556</v>
      </c>
      <c r="L9441">
        <f t="shared" si="979"/>
        <v>7.4647676810474453</v>
      </c>
      <c r="N9441">
        <f t="shared" si="980"/>
        <v>1.2692683292898863</v>
      </c>
      <c r="O9441">
        <f t="shared" si="981"/>
        <v>2.4231167139409293</v>
      </c>
      <c r="P9441">
        <f t="shared" si="982"/>
        <v>5.7259011136877639E-4</v>
      </c>
    </row>
    <row r="9442" spans="1:17" hidden="1" x14ac:dyDescent="0.25">
      <c r="A9442" s="5" t="s">
        <v>30</v>
      </c>
      <c r="B9442" s="1">
        <v>406.32400000000001</v>
      </c>
      <c r="C9442" s="1">
        <v>35.4</v>
      </c>
      <c r="D9442" s="1">
        <v>162.4282</v>
      </c>
      <c r="E9442" s="1">
        <v>1939.83</v>
      </c>
      <c r="F9442" s="1" t="s">
        <v>22</v>
      </c>
      <c r="G9442" s="1"/>
      <c r="H9442">
        <v>407.81</v>
      </c>
      <c r="I9442">
        <v>36.29</v>
      </c>
      <c r="J9442">
        <f t="shared" si="977"/>
        <v>0.99635614624457469</v>
      </c>
      <c r="K9442">
        <f t="shared" si="978"/>
        <v>0.97547533755855609</v>
      </c>
      <c r="L9442">
        <f t="shared" si="979"/>
        <v>7.5703556193517612</v>
      </c>
      <c r="N9442">
        <f t="shared" si="980"/>
        <v>1.3025490097472618</v>
      </c>
      <c r="O9442">
        <f t="shared" si="981"/>
        <v>2.494245068756459</v>
      </c>
      <c r="P9442">
        <f t="shared" si="982"/>
        <v>5.1524347830567325E-4</v>
      </c>
    </row>
    <row r="9443" spans="1:17" hidden="1" x14ac:dyDescent="0.25">
      <c r="A9443" s="5" t="s">
        <v>30</v>
      </c>
      <c r="B9443" s="1">
        <v>406.49340000000001</v>
      </c>
      <c r="C9443" s="1">
        <v>35.5</v>
      </c>
      <c r="D9443" s="1">
        <v>164.79990000000001</v>
      </c>
      <c r="E9443" s="1">
        <v>2184.9949999999999</v>
      </c>
      <c r="F9443" s="1" t="s">
        <v>22</v>
      </c>
      <c r="G9443" s="1"/>
      <c r="H9443">
        <v>407.81</v>
      </c>
      <c r="I9443">
        <v>36.29</v>
      </c>
      <c r="J9443">
        <f t="shared" si="977"/>
        <v>0.99677153576420396</v>
      </c>
      <c r="K9443">
        <f t="shared" si="978"/>
        <v>0.9782309176081565</v>
      </c>
      <c r="L9443">
        <f t="shared" si="979"/>
        <v>7.6893688191975524</v>
      </c>
      <c r="N9443">
        <f t="shared" si="980"/>
        <v>1.3393174928737344</v>
      </c>
      <c r="O9443">
        <f t="shared" si="981"/>
        <v>2.5740860232401248</v>
      </c>
      <c r="P9443">
        <f t="shared" si="982"/>
        <v>4.5745758796337616E-4</v>
      </c>
    </row>
    <row r="9444" spans="1:17" hidden="1" x14ac:dyDescent="0.25">
      <c r="A9444" s="5" t="s">
        <v>30</v>
      </c>
      <c r="B9444" s="1">
        <v>406.66219999999998</v>
      </c>
      <c r="C9444" s="1">
        <v>35.6</v>
      </c>
      <c r="D9444" s="1">
        <v>167.381</v>
      </c>
      <c r="E9444" s="1">
        <v>2503.6669999999999</v>
      </c>
      <c r="F9444" s="1" t="s">
        <v>22</v>
      </c>
      <c r="G9444" s="1"/>
      <c r="H9444">
        <v>407.81</v>
      </c>
      <c r="I9444">
        <v>36.29</v>
      </c>
      <c r="J9444">
        <f t="shared" si="977"/>
        <v>0.997185454010446</v>
      </c>
      <c r="K9444">
        <f t="shared" si="978"/>
        <v>0.98098649765775703</v>
      </c>
      <c r="L9444">
        <f t="shared" si="979"/>
        <v>7.8255117361559572</v>
      </c>
      <c r="N9444">
        <f t="shared" si="980"/>
        <v>1.3804618687380819</v>
      </c>
      <c r="O9444">
        <f t="shared" si="981"/>
        <v>2.6650416484678772</v>
      </c>
      <c r="P9444">
        <f t="shared" si="982"/>
        <v>3.9925467137946887E-4</v>
      </c>
    </row>
    <row r="9445" spans="1:17" hidden="1" x14ac:dyDescent="0.25">
      <c r="A9445" s="5" t="s">
        <v>30</v>
      </c>
      <c r="B9445" s="1">
        <v>406.83049999999997</v>
      </c>
      <c r="C9445" s="1">
        <v>35.700000000000003</v>
      </c>
      <c r="D9445" s="1">
        <v>170.22730000000001</v>
      </c>
      <c r="E9445" s="1">
        <v>2934.4110000000001</v>
      </c>
      <c r="F9445" s="1" t="s">
        <v>22</v>
      </c>
      <c r="G9445" s="1"/>
      <c r="H9445">
        <v>407.81</v>
      </c>
      <c r="I9445">
        <v>36.29</v>
      </c>
      <c r="J9445">
        <f t="shared" si="977"/>
        <v>0.99759814619553211</v>
      </c>
      <c r="K9445">
        <f t="shared" si="978"/>
        <v>0.98374207770735755</v>
      </c>
      <c r="L9445">
        <f t="shared" si="979"/>
        <v>7.9842620306919789</v>
      </c>
      <c r="N9445">
        <f t="shared" si="980"/>
        <v>1.4273367588122385</v>
      </c>
      <c r="O9445">
        <f t="shared" si="981"/>
        <v>2.7706595053176115</v>
      </c>
      <c r="P9445">
        <f t="shared" si="982"/>
        <v>3.4066779745664234E-4</v>
      </c>
    </row>
    <row r="9446" spans="1:17" hidden="1" x14ac:dyDescent="0.25">
      <c r="A9446" s="5" t="s">
        <v>30</v>
      </c>
      <c r="B9446" s="1">
        <v>406.9982</v>
      </c>
      <c r="C9446" s="1">
        <v>35.799999999999997</v>
      </c>
      <c r="D9446" s="1">
        <v>173.4228</v>
      </c>
      <c r="E9446" s="1">
        <v>3548.2719999999999</v>
      </c>
      <c r="F9446" s="1" t="s">
        <v>22</v>
      </c>
      <c r="G9446" s="1"/>
      <c r="H9446">
        <v>407.81</v>
      </c>
      <c r="I9446">
        <v>36.29</v>
      </c>
      <c r="J9446">
        <f t="shared" si="977"/>
        <v>0.99800936710723132</v>
      </c>
      <c r="K9446">
        <f t="shared" si="978"/>
        <v>0.98649765775695775</v>
      </c>
      <c r="L9446">
        <f t="shared" si="979"/>
        <v>8.1742160033996996</v>
      </c>
      <c r="N9446">
        <f t="shared" si="980"/>
        <v>1.4819732466030546</v>
      </c>
      <c r="O9446">
        <f t="shared" si="981"/>
        <v>2.8964973923616193</v>
      </c>
      <c r="P9446">
        <f t="shared" si="982"/>
        <v>2.8174791900987043E-4</v>
      </c>
    </row>
    <row r="9447" spans="1:17" hidden="1" x14ac:dyDescent="0.25">
      <c r="A9447" s="5" t="s">
        <v>30</v>
      </c>
      <c r="B9447" s="1">
        <v>407.1653</v>
      </c>
      <c r="C9447" s="1">
        <v>35.9</v>
      </c>
      <c r="D9447" s="1">
        <v>177.1037</v>
      </c>
      <c r="E9447" s="1">
        <v>4491.7910000000002</v>
      </c>
      <c r="F9447" s="1" t="s">
        <v>22</v>
      </c>
      <c r="G9447" s="1"/>
      <c r="H9447">
        <v>407.81</v>
      </c>
      <c r="I9447">
        <v>36.29</v>
      </c>
      <c r="J9447">
        <f t="shared" si="977"/>
        <v>0.99841911674554329</v>
      </c>
      <c r="K9447">
        <f t="shared" si="978"/>
        <v>0.98925323780655827</v>
      </c>
      <c r="L9447">
        <f t="shared" si="979"/>
        <v>8.410006787616517</v>
      </c>
      <c r="N9447">
        <f t="shared" si="980"/>
        <v>1.5478120789594161</v>
      </c>
      <c r="O9447">
        <f t="shared" si="981"/>
        <v>3.0519951975127495</v>
      </c>
      <c r="P9447">
        <f t="shared" si="982"/>
        <v>2.2257879344932818E-4</v>
      </c>
    </row>
    <row r="9448" spans="1:17" hidden="1" x14ac:dyDescent="0.25">
      <c r="A9448" s="5" t="s">
        <v>30</v>
      </c>
      <c r="B9448" s="1">
        <v>407.33179999999999</v>
      </c>
      <c r="C9448" s="1">
        <v>36</v>
      </c>
      <c r="D9448" s="1">
        <v>181.51650000000001</v>
      </c>
      <c r="E9448" s="1">
        <v>6122.3230000000003</v>
      </c>
      <c r="F9448" s="1" t="s">
        <v>22</v>
      </c>
      <c r="G9448" s="1"/>
      <c r="H9448">
        <v>407.81</v>
      </c>
      <c r="I9448">
        <v>36.29</v>
      </c>
      <c r="J9448">
        <f t="shared" si="977"/>
        <v>0.99882739511046803</v>
      </c>
      <c r="K9448">
        <f t="shared" si="978"/>
        <v>0.9920088178561588</v>
      </c>
      <c r="L9448">
        <f t="shared" si="979"/>
        <v>8.7196968786493425</v>
      </c>
      <c r="N9448">
        <f t="shared" si="980"/>
        <v>1.631323075291859</v>
      </c>
      <c r="O9448">
        <f t="shared" si="981"/>
        <v>3.2551970991109829</v>
      </c>
      <c r="P9448">
        <f t="shared" si="982"/>
        <v>1.6331001973928205E-4</v>
      </c>
    </row>
    <row r="9449" spans="1:17" hidden="1" x14ac:dyDescent="0.25">
      <c r="A9449" s="5" t="s">
        <v>30</v>
      </c>
      <c r="B9449" s="1">
        <v>407.49759999999998</v>
      </c>
      <c r="C9449" s="1">
        <v>36.1</v>
      </c>
      <c r="D9449" s="1">
        <v>187.1925</v>
      </c>
      <c r="E9449" s="1">
        <v>9590.85</v>
      </c>
      <c r="F9449" s="1" t="s">
        <v>22</v>
      </c>
      <c r="G9449" s="1"/>
      <c r="H9449">
        <v>407.81</v>
      </c>
      <c r="I9449">
        <v>36.29</v>
      </c>
      <c r="J9449">
        <f t="shared" si="977"/>
        <v>0.99923395698977457</v>
      </c>
      <c r="K9449">
        <f t="shared" si="978"/>
        <v>0.99476439790575921</v>
      </c>
      <c r="L9449">
        <f t="shared" si="979"/>
        <v>9.1685647979434677</v>
      </c>
      <c r="N9449">
        <f t="shared" si="980"/>
        <v>1.7471021029653189</v>
      </c>
      <c r="O9449">
        <f t="shared" si="981"/>
        <v>3.5478970820394666</v>
      </c>
      <c r="P9449">
        <f t="shared" si="982"/>
        <v>1.0425517496624733E-4</v>
      </c>
    </row>
    <row r="9450" spans="1:17" x14ac:dyDescent="0.25">
      <c r="A9450" s="5" t="s">
        <v>409</v>
      </c>
      <c r="B9450" s="1">
        <v>304.048</v>
      </c>
      <c r="C9450" s="1">
        <v>12.2</v>
      </c>
      <c r="D9450" s="1">
        <v>1167.0809999999999</v>
      </c>
      <c r="E9450" s="1">
        <v>111.1331</v>
      </c>
      <c r="F9450" s="1" t="s">
        <v>6</v>
      </c>
      <c r="G9450" s="1"/>
      <c r="H9450">
        <v>369.29500000000002</v>
      </c>
      <c r="I9450">
        <v>49.9</v>
      </c>
      <c r="J9450">
        <f t="shared" si="977"/>
        <v>0.82332010993920846</v>
      </c>
      <c r="K9450">
        <f t="shared" si="978"/>
        <v>0.24448897795591182</v>
      </c>
      <c r="L9450">
        <f t="shared" si="979"/>
        <v>4.7107285820662961</v>
      </c>
      <c r="N9450">
        <f t="shared" si="980"/>
        <v>2.0227179125260755E-2</v>
      </c>
      <c r="O9450">
        <f t="shared" si="981"/>
        <v>0.19934168239097394</v>
      </c>
      <c r="P9450">
        <f t="shared" ref="P9450:P9513" si="983">L9450^(1/$S$6)</f>
        <v>1.6591408106359697</v>
      </c>
      <c r="Q9450">
        <f t="shared" ref="Q9450:Q9513" si="984">LN(P9450)^(1/$S$7)</f>
        <v>0.99547277141255031</v>
      </c>
    </row>
    <row r="9451" spans="1:17" x14ac:dyDescent="0.25">
      <c r="A9451" s="5" t="s">
        <v>408</v>
      </c>
      <c r="B9451" s="1">
        <v>371.72359999999998</v>
      </c>
      <c r="C9451" s="1">
        <v>12.9</v>
      </c>
      <c r="D9451" s="1">
        <v>1163.0050000000001</v>
      </c>
      <c r="E9451" s="1">
        <v>121.6422</v>
      </c>
      <c r="F9451" s="1" t="s">
        <v>6</v>
      </c>
      <c r="G9451" s="1"/>
      <c r="H9451">
        <v>451.48</v>
      </c>
      <c r="I9451">
        <v>51.811999999999998</v>
      </c>
      <c r="J9451">
        <f t="shared" si="977"/>
        <v>0.8233445556835296</v>
      </c>
      <c r="K9451">
        <f t="shared" si="978"/>
        <v>0.24897707094881497</v>
      </c>
      <c r="L9451">
        <f t="shared" si="979"/>
        <v>4.8010839488014811</v>
      </c>
      <c r="N9451">
        <f t="shared" si="980"/>
        <v>2.0239232904249612E-2</v>
      </c>
      <c r="O9451">
        <f t="shared" si="981"/>
        <v>0.20378444831565026</v>
      </c>
      <c r="P9451">
        <f t="shared" si="983"/>
        <v>1.6694704618695335</v>
      </c>
      <c r="Q9451">
        <f t="shared" si="984"/>
        <v>0.99555363508285977</v>
      </c>
    </row>
    <row r="9452" spans="1:17" x14ac:dyDescent="0.25">
      <c r="A9452" s="5" t="s">
        <v>411</v>
      </c>
      <c r="B9452" s="1">
        <v>289.20650000000001</v>
      </c>
      <c r="C9452" s="1">
        <v>13.200480000000001</v>
      </c>
      <c r="D9452" s="1">
        <v>996.83749999999998</v>
      </c>
      <c r="E9452" s="1">
        <v>96.31456</v>
      </c>
      <c r="F9452" s="1" t="s">
        <v>6</v>
      </c>
      <c r="G9452" s="1"/>
      <c r="H9452">
        <v>351.255</v>
      </c>
      <c r="I9452">
        <v>57.82</v>
      </c>
      <c r="J9452">
        <f t="shared" si="977"/>
        <v>0.82335198075472238</v>
      </c>
      <c r="K9452">
        <f t="shared" si="978"/>
        <v>0.22830300933932896</v>
      </c>
      <c r="L9452">
        <f t="shared" si="979"/>
        <v>4.5676195015602303</v>
      </c>
      <c r="N9452">
        <f t="shared" si="980"/>
        <v>2.0242895431201731E-2</v>
      </c>
      <c r="O9452">
        <f t="shared" si="981"/>
        <v>0.18351843703509371</v>
      </c>
      <c r="P9452">
        <f t="shared" si="983"/>
        <v>1.6425037022182003</v>
      </c>
      <c r="Q9452">
        <f t="shared" si="984"/>
        <v>0.99533934521468892</v>
      </c>
    </row>
    <row r="9453" spans="1:17" x14ac:dyDescent="0.25">
      <c r="A9453" s="5" t="s">
        <v>426</v>
      </c>
      <c r="B9453" s="1">
        <v>308.67759999999998</v>
      </c>
      <c r="C9453" s="1">
        <v>6.2000729999999997</v>
      </c>
      <c r="D9453" s="1">
        <v>1341.576</v>
      </c>
      <c r="E9453" s="1">
        <v>207.16579999999999</v>
      </c>
      <c r="F9453" s="1" t="s">
        <v>6</v>
      </c>
      <c r="G9453" s="1"/>
      <c r="H9453">
        <v>374.9</v>
      </c>
      <c r="I9453">
        <v>29.25</v>
      </c>
      <c r="J9453">
        <f t="shared" si="977"/>
        <v>0.82335982928781004</v>
      </c>
      <c r="K9453">
        <f t="shared" si="978"/>
        <v>0.21196830769230768</v>
      </c>
      <c r="L9453">
        <f t="shared" si="979"/>
        <v>5.3335194388467135</v>
      </c>
      <c r="N9453">
        <f t="shared" si="980"/>
        <v>2.0246767521695012E-2</v>
      </c>
      <c r="O9453">
        <f t="shared" si="981"/>
        <v>0.16786295509490645</v>
      </c>
      <c r="P9453">
        <f t="shared" si="983"/>
        <v>1.7278245193070521</v>
      </c>
      <c r="Q9453">
        <f t="shared" si="984"/>
        <v>0.99598437257011019</v>
      </c>
    </row>
    <row r="9454" spans="1:17" x14ac:dyDescent="0.25">
      <c r="A9454" s="5" t="s">
        <v>414</v>
      </c>
      <c r="B9454" s="1">
        <v>344.8646</v>
      </c>
      <c r="C9454" s="1">
        <v>7.7020210000000002</v>
      </c>
      <c r="D9454" s="1">
        <v>1294.848</v>
      </c>
      <c r="E9454" s="1">
        <v>186.107</v>
      </c>
      <c r="F9454" s="1" t="s">
        <v>6</v>
      </c>
      <c r="G9454" s="1"/>
      <c r="H9454">
        <v>418.83</v>
      </c>
      <c r="I9454">
        <v>32.57</v>
      </c>
      <c r="J9454">
        <f t="shared" si="977"/>
        <v>0.82339994747272161</v>
      </c>
      <c r="K9454">
        <f t="shared" si="978"/>
        <v>0.23647592876880566</v>
      </c>
      <c r="L9454">
        <f t="shared" si="979"/>
        <v>5.2263217771267305</v>
      </c>
      <c r="N9454">
        <f t="shared" si="980"/>
        <v>2.0266570908650312E-2</v>
      </c>
      <c r="O9454">
        <f t="shared" si="981"/>
        <v>0.19146936227865446</v>
      </c>
      <c r="P9454">
        <f t="shared" si="983"/>
        <v>1.7164022281873592</v>
      </c>
      <c r="Q9454">
        <f t="shared" si="984"/>
        <v>0.99590335015793408</v>
      </c>
    </row>
    <row r="9455" spans="1:17" x14ac:dyDescent="0.25">
      <c r="A9455" s="5" t="s">
        <v>417</v>
      </c>
      <c r="B9455" s="1">
        <v>376.18</v>
      </c>
      <c r="C9455" s="1">
        <v>8.4000419999999991</v>
      </c>
      <c r="D9455" s="1">
        <v>1236.5650000000001</v>
      </c>
      <c r="E9455" s="1">
        <v>176.0692</v>
      </c>
      <c r="F9455" s="1" t="s">
        <v>6</v>
      </c>
      <c r="G9455" s="1"/>
      <c r="H9455">
        <v>456.83100000000002</v>
      </c>
      <c r="I9455">
        <v>36.618000000000002</v>
      </c>
      <c r="J9455">
        <f t="shared" si="977"/>
        <v>0.82345550104962228</v>
      </c>
      <c r="K9455">
        <f t="shared" si="978"/>
        <v>0.22939652629854165</v>
      </c>
      <c r="L9455">
        <f t="shared" si="979"/>
        <v>5.1708770995806175</v>
      </c>
      <c r="N9455">
        <f t="shared" si="980"/>
        <v>2.0294024000228866E-2</v>
      </c>
      <c r="O9455">
        <f t="shared" si="981"/>
        <v>0.18457767979812029</v>
      </c>
      <c r="P9455">
        <f t="shared" si="983"/>
        <v>1.7104324172702685</v>
      </c>
      <c r="Q9455">
        <f t="shared" si="984"/>
        <v>0.99586039259070391</v>
      </c>
    </row>
    <row r="9456" spans="1:17" x14ac:dyDescent="0.25">
      <c r="A9456" s="5" t="s">
        <v>39</v>
      </c>
      <c r="B9456" s="1">
        <v>489.61970000000002</v>
      </c>
      <c r="C9456" s="1">
        <v>4.400004</v>
      </c>
      <c r="D9456" s="1">
        <v>541.84450000000004</v>
      </c>
      <c r="E9456" s="1">
        <v>391.98349999999999</v>
      </c>
      <c r="F9456" s="1" t="s">
        <v>6</v>
      </c>
      <c r="G9456" s="1"/>
      <c r="H9456">
        <v>594.54999999999995</v>
      </c>
      <c r="I9456">
        <v>22.81</v>
      </c>
      <c r="J9456">
        <f t="shared" si="977"/>
        <v>0.8235130771171475</v>
      </c>
      <c r="K9456">
        <f t="shared" si="978"/>
        <v>0.19289802718106094</v>
      </c>
      <c r="L9456">
        <f t="shared" si="979"/>
        <v>5.9712197470678419</v>
      </c>
      <c r="N9456">
        <f t="shared" si="980"/>
        <v>2.0322513839078803E-2</v>
      </c>
      <c r="O9456">
        <f t="shared" si="981"/>
        <v>0.14998053284085025</v>
      </c>
      <c r="P9456">
        <f t="shared" si="983"/>
        <v>1.7927632086381136</v>
      </c>
      <c r="Q9456">
        <f t="shared" si="984"/>
        <v>0.99641797376841612</v>
      </c>
    </row>
    <row r="9457" spans="1:17" x14ac:dyDescent="0.25">
      <c r="A9457" s="5" t="s">
        <v>422</v>
      </c>
      <c r="B9457" s="1">
        <v>337.86599999999999</v>
      </c>
      <c r="C9457" s="1">
        <v>9.8000360000000004</v>
      </c>
      <c r="D9457" s="1">
        <v>1000.391</v>
      </c>
      <c r="E9457" s="1">
        <v>146.1969</v>
      </c>
      <c r="F9457" s="1" t="s">
        <v>6</v>
      </c>
      <c r="G9457" s="1"/>
      <c r="H9457">
        <v>410.26</v>
      </c>
      <c r="I9457">
        <v>40.549999999999997</v>
      </c>
      <c r="J9457">
        <f t="shared" si="977"/>
        <v>0.82354116901477115</v>
      </c>
      <c r="K9457">
        <f t="shared" si="978"/>
        <v>0.24167782983970409</v>
      </c>
      <c r="L9457">
        <f t="shared" si="979"/>
        <v>4.9849543432605046</v>
      </c>
      <c r="N9457">
        <f t="shared" si="980"/>
        <v>2.0336428086367504E-2</v>
      </c>
      <c r="O9457">
        <f t="shared" si="981"/>
        <v>0.19657119681281671</v>
      </c>
      <c r="P9457">
        <f t="shared" si="983"/>
        <v>1.6900935508116779</v>
      </c>
      <c r="Q9457">
        <f t="shared" si="984"/>
        <v>0.99571076679781345</v>
      </c>
    </row>
    <row r="9458" spans="1:17" x14ac:dyDescent="0.25">
      <c r="A9458" s="5" t="s">
        <v>430</v>
      </c>
      <c r="B9458" s="1">
        <v>351.66140000000001</v>
      </c>
      <c r="C9458" s="1">
        <v>7.6001190000000003</v>
      </c>
      <c r="D9458" s="1">
        <v>1175.7239999999999</v>
      </c>
      <c r="E9458" s="1">
        <v>198.64439999999999</v>
      </c>
      <c r="F9458" s="1" t="s">
        <v>6</v>
      </c>
      <c r="G9458" s="1"/>
      <c r="H9458">
        <v>427.01</v>
      </c>
      <c r="I9458">
        <v>36.51</v>
      </c>
      <c r="J9458">
        <f t="shared" si="977"/>
        <v>0.82354371092011902</v>
      </c>
      <c r="K9458">
        <f t="shared" si="978"/>
        <v>0.20816540673788006</v>
      </c>
      <c r="L9458">
        <f t="shared" si="979"/>
        <v>5.2915162915788345</v>
      </c>
      <c r="N9458">
        <f t="shared" si="980"/>
        <v>2.0337687568483066E-2</v>
      </c>
      <c r="O9458">
        <f t="shared" si="981"/>
        <v>0.16426302327737966</v>
      </c>
      <c r="P9458">
        <f t="shared" si="983"/>
        <v>1.723367517408992</v>
      </c>
      <c r="Q9458">
        <f t="shared" si="984"/>
        <v>0.99595293801350282</v>
      </c>
    </row>
    <row r="9459" spans="1:17" x14ac:dyDescent="0.25">
      <c r="A9459" s="5" t="s">
        <v>406</v>
      </c>
      <c r="B9459" s="1">
        <v>248.7105</v>
      </c>
      <c r="C9459" s="1">
        <v>10</v>
      </c>
      <c r="D9459" s="1">
        <v>1269.0809999999999</v>
      </c>
      <c r="E9459" s="1">
        <v>112.01349999999999</v>
      </c>
      <c r="F9459" s="1" t="s">
        <v>6</v>
      </c>
      <c r="G9459" s="1"/>
      <c r="H9459">
        <v>302</v>
      </c>
      <c r="I9459">
        <v>38.79</v>
      </c>
      <c r="J9459">
        <f t="shared" si="977"/>
        <v>0.823544701986755</v>
      </c>
      <c r="K9459">
        <f t="shared" si="978"/>
        <v>0.2577984016499098</v>
      </c>
      <c r="L9459">
        <f t="shared" si="979"/>
        <v>4.7186193997455348</v>
      </c>
      <c r="N9459">
        <f t="shared" si="980"/>
        <v>2.0338178649612623E-2</v>
      </c>
      <c r="O9459">
        <f t="shared" si="981"/>
        <v>0.21258733535745369</v>
      </c>
      <c r="P9459">
        <f t="shared" si="983"/>
        <v>1.6600481978564972</v>
      </c>
      <c r="Q9459">
        <f t="shared" si="984"/>
        <v>0.99547993430038473</v>
      </c>
    </row>
    <row r="9460" spans="1:17" x14ac:dyDescent="0.25">
      <c r="A9460" s="5" t="s">
        <v>412</v>
      </c>
      <c r="B9460" s="1">
        <v>261.30329999999998</v>
      </c>
      <c r="C9460" s="1">
        <v>14.60345</v>
      </c>
      <c r="D9460" s="1">
        <v>716.32449999999994</v>
      </c>
      <c r="E9460" s="1">
        <v>82.463729999999998</v>
      </c>
      <c r="F9460" s="1" t="s">
        <v>6</v>
      </c>
      <c r="G9460" s="1"/>
      <c r="H9460">
        <v>317.27999999999997</v>
      </c>
      <c r="I9460">
        <v>58.97</v>
      </c>
      <c r="J9460">
        <f t="shared" si="977"/>
        <v>0.8235731845688351</v>
      </c>
      <c r="K9460">
        <f t="shared" si="978"/>
        <v>0.24764202136679669</v>
      </c>
      <c r="L9460">
        <f t="shared" si="979"/>
        <v>4.4123585603085989</v>
      </c>
      <c r="N9460">
        <f t="shared" si="980"/>
        <v>2.0352296803681846E-2</v>
      </c>
      <c r="O9460">
        <f t="shared" si="981"/>
        <v>0.20246035901341838</v>
      </c>
      <c r="P9460">
        <f t="shared" si="983"/>
        <v>1.6240520223828725</v>
      </c>
      <c r="Q9460">
        <f t="shared" si="984"/>
        <v>0.99518653845015204</v>
      </c>
    </row>
    <row r="9461" spans="1:17" x14ac:dyDescent="0.25">
      <c r="A9461" s="5" t="s">
        <v>33</v>
      </c>
      <c r="B9461" s="1">
        <v>357.22570000000002</v>
      </c>
      <c r="C9461" s="1">
        <v>8.0540000000000003</v>
      </c>
      <c r="D9461" s="1">
        <v>509.64240000000001</v>
      </c>
      <c r="E9461" s="1">
        <v>197.22190000000001</v>
      </c>
      <c r="F9461" s="1" t="s">
        <v>6</v>
      </c>
      <c r="G9461" s="1"/>
      <c r="H9461">
        <v>433.74</v>
      </c>
      <c r="I9461">
        <v>31.96</v>
      </c>
      <c r="J9461">
        <f t="shared" si="977"/>
        <v>0.82359408862452166</v>
      </c>
      <c r="K9461">
        <f t="shared" si="978"/>
        <v>0.25200250312891115</v>
      </c>
      <c r="L9461">
        <f t="shared" si="979"/>
        <v>5.2843294907691449</v>
      </c>
      <c r="N9461">
        <f t="shared" si="980"/>
        <v>2.0362664382993098E-2</v>
      </c>
      <c r="O9461">
        <f t="shared" si="981"/>
        <v>0.2067929721415353</v>
      </c>
      <c r="P9461">
        <f t="shared" si="983"/>
        <v>1.7226025335076878</v>
      </c>
      <c r="Q9461">
        <f t="shared" si="984"/>
        <v>0.99594751960421701</v>
      </c>
    </row>
    <row r="9462" spans="1:17" x14ac:dyDescent="0.25">
      <c r="A9462" s="5" t="s">
        <v>407</v>
      </c>
      <c r="B9462" s="1">
        <v>187.37860000000001</v>
      </c>
      <c r="C9462" s="1">
        <v>9.6010120000000008</v>
      </c>
      <c r="D9462" s="1">
        <v>1344.8630000000001</v>
      </c>
      <c r="E9462" s="1">
        <v>97.727869999999996</v>
      </c>
      <c r="F9462" s="1" t="s">
        <v>6</v>
      </c>
      <c r="G9462" s="1"/>
      <c r="H9462">
        <v>227.51</v>
      </c>
      <c r="I9462">
        <v>37.5</v>
      </c>
      <c r="J9462">
        <f t="shared" si="977"/>
        <v>0.82360599534086421</v>
      </c>
      <c r="K9462">
        <f t="shared" si="978"/>
        <v>0.25602698666666668</v>
      </c>
      <c r="L9462">
        <f t="shared" si="979"/>
        <v>4.5821867793726234</v>
      </c>
      <c r="N9462">
        <f t="shared" si="980"/>
        <v>2.0368571883213886E-2</v>
      </c>
      <c r="O9462">
        <f t="shared" si="981"/>
        <v>0.21081207447056272</v>
      </c>
      <c r="P9462">
        <f t="shared" si="983"/>
        <v>1.6442131244900287</v>
      </c>
      <c r="Q9462">
        <f t="shared" si="984"/>
        <v>0.99535324056430485</v>
      </c>
    </row>
    <row r="9463" spans="1:17" x14ac:dyDescent="0.25">
      <c r="A9463" s="5" t="s">
        <v>32</v>
      </c>
      <c r="B9463" s="1">
        <v>379.14870000000002</v>
      </c>
      <c r="C9463" s="1">
        <v>8.1999999999999993</v>
      </c>
      <c r="D9463" s="1">
        <v>519.55629999999996</v>
      </c>
      <c r="E9463" s="1">
        <v>201.952</v>
      </c>
      <c r="F9463" s="1" t="s">
        <v>6</v>
      </c>
      <c r="G9463" s="1"/>
      <c r="H9463">
        <v>460.35</v>
      </c>
      <c r="I9463">
        <v>33.78</v>
      </c>
      <c r="J9463">
        <f t="shared" si="977"/>
        <v>0.82360964483545129</v>
      </c>
      <c r="K9463">
        <f t="shared" si="978"/>
        <v>0.24274718768502068</v>
      </c>
      <c r="L9463">
        <f t="shared" si="979"/>
        <v>5.3080300454018294</v>
      </c>
      <c r="N9463">
        <f t="shared" si="980"/>
        <v>2.0370382900754692E-2</v>
      </c>
      <c r="O9463">
        <f t="shared" si="981"/>
        <v>0.1976239751872701</v>
      </c>
      <c r="P9463">
        <f t="shared" si="983"/>
        <v>1.7251226424880275</v>
      </c>
      <c r="Q9463">
        <f t="shared" si="984"/>
        <v>0.99596534399192493</v>
      </c>
    </row>
    <row r="9464" spans="1:17" x14ac:dyDescent="0.25">
      <c r="A9464" s="5" t="s">
        <v>415</v>
      </c>
      <c r="B9464" s="1">
        <v>290.82810000000001</v>
      </c>
      <c r="C9464" s="1">
        <v>7.4221300000000001</v>
      </c>
      <c r="D9464" s="1">
        <v>1321.26</v>
      </c>
      <c r="E9464" s="1">
        <v>166.80330000000001</v>
      </c>
      <c r="F9464" s="1" t="s">
        <v>6</v>
      </c>
      <c r="G9464" s="1"/>
      <c r="H9464">
        <v>353.1</v>
      </c>
      <c r="I9464">
        <v>31.29</v>
      </c>
      <c r="J9464">
        <f t="shared" si="977"/>
        <v>0.8236423109600679</v>
      </c>
      <c r="K9464">
        <f t="shared" si="978"/>
        <v>0.23720453819111539</v>
      </c>
      <c r="L9464">
        <f t="shared" si="979"/>
        <v>5.1168152739016044</v>
      </c>
      <c r="N9464">
        <f t="shared" si="980"/>
        <v>2.0386599885131279E-2</v>
      </c>
      <c r="O9464">
        <f t="shared" si="981"/>
        <v>0.19218201940413951</v>
      </c>
      <c r="P9464">
        <f t="shared" si="983"/>
        <v>1.7045698539693603</v>
      </c>
      <c r="Q9464">
        <f t="shared" si="984"/>
        <v>0.99581778876099081</v>
      </c>
    </row>
    <row r="9465" spans="1:17" x14ac:dyDescent="0.25">
      <c r="A9465" s="5" t="s">
        <v>433</v>
      </c>
      <c r="B9465" s="1">
        <v>462.90370000000001</v>
      </c>
      <c r="C9465" s="1">
        <v>12.14785</v>
      </c>
      <c r="D9465" s="1">
        <v>673.40989999999999</v>
      </c>
      <c r="E9465" s="1">
        <v>184.4744</v>
      </c>
      <c r="F9465" s="1" t="s">
        <v>6</v>
      </c>
      <c r="G9465" s="1"/>
      <c r="H9465" s="1">
        <v>562.02</v>
      </c>
      <c r="I9465" s="1">
        <v>49.07</v>
      </c>
      <c r="J9465">
        <f t="shared" si="977"/>
        <v>0.82364275292694211</v>
      </c>
      <c r="K9465">
        <f t="shared" si="978"/>
        <v>0.24756164662726718</v>
      </c>
      <c r="L9465">
        <f t="shared" si="979"/>
        <v>5.2175107004659065</v>
      </c>
      <c r="N9465">
        <f t="shared" si="980"/>
        <v>2.0386819382141506E-2</v>
      </c>
      <c r="O9465">
        <f t="shared" si="981"/>
        <v>0.2023807123838976</v>
      </c>
      <c r="P9465">
        <f t="shared" si="983"/>
        <v>1.7154563857386675</v>
      </c>
      <c r="Q9465">
        <f t="shared" si="984"/>
        <v>0.99589657239248597</v>
      </c>
    </row>
    <row r="9466" spans="1:17" x14ac:dyDescent="0.25">
      <c r="A9466" s="5" t="s">
        <v>424</v>
      </c>
      <c r="B9466" s="1">
        <v>318.2704</v>
      </c>
      <c r="C9466" s="1">
        <v>10.401</v>
      </c>
      <c r="D9466" s="1">
        <v>845.15</v>
      </c>
      <c r="E9466" s="1">
        <v>126.81</v>
      </c>
      <c r="F9466" s="1" t="s">
        <v>6</v>
      </c>
      <c r="G9466" s="1"/>
      <c r="H9466">
        <v>386.411</v>
      </c>
      <c r="I9466">
        <v>45.167499999999997</v>
      </c>
      <c r="J9466">
        <f t="shared" si="977"/>
        <v>0.82365771160758883</v>
      </c>
      <c r="K9466">
        <f t="shared" si="978"/>
        <v>0.2302761941661593</v>
      </c>
      <c r="L9466">
        <f t="shared" si="979"/>
        <v>4.842689903246808</v>
      </c>
      <c r="N9466">
        <f t="shared" si="980"/>
        <v>2.0394249737604696E-2</v>
      </c>
      <c r="O9466">
        <f t="shared" si="981"/>
        <v>0.18543079963906828</v>
      </c>
      <c r="P9466">
        <f t="shared" si="983"/>
        <v>1.6741829728405855</v>
      </c>
      <c r="Q9466">
        <f t="shared" si="984"/>
        <v>0.99559003930844336</v>
      </c>
    </row>
    <row r="9467" spans="1:17" x14ac:dyDescent="0.25">
      <c r="A9467" t="s">
        <v>25</v>
      </c>
      <c r="B9467" s="1">
        <v>304.673</v>
      </c>
      <c r="C9467" s="1">
        <v>11.2</v>
      </c>
      <c r="D9467" s="1">
        <v>481.90210000000002</v>
      </c>
      <c r="E9467" s="1">
        <v>123.2692</v>
      </c>
      <c r="F9467" s="1" t="s">
        <v>6</v>
      </c>
      <c r="G9467" s="1"/>
      <c r="H9467">
        <v>369.89</v>
      </c>
      <c r="I9467">
        <v>42.512</v>
      </c>
      <c r="J9467">
        <f t="shared" si="977"/>
        <v>0.82368541998972666</v>
      </c>
      <c r="K9467">
        <f t="shared" si="978"/>
        <v>0.2634550244636808</v>
      </c>
      <c r="L9467">
        <f t="shared" si="979"/>
        <v>4.8143705817232725</v>
      </c>
      <c r="N9467">
        <f t="shared" si="980"/>
        <v>2.0408019990907966E-2</v>
      </c>
      <c r="O9467">
        <f t="shared" si="981"/>
        <v>0.21828180049501353</v>
      </c>
      <c r="P9467">
        <f t="shared" si="983"/>
        <v>1.6709783545231098</v>
      </c>
      <c r="Q9467">
        <f t="shared" si="984"/>
        <v>0.99556531635055145</v>
      </c>
    </row>
    <row r="9468" spans="1:17" x14ac:dyDescent="0.25">
      <c r="A9468" s="5" t="s">
        <v>36</v>
      </c>
      <c r="B9468" s="1">
        <v>456.02260000000001</v>
      </c>
      <c r="C9468" s="1">
        <v>10.15349</v>
      </c>
      <c r="D9468" s="1">
        <v>601.78060000000005</v>
      </c>
      <c r="E9468" s="1">
        <v>229.87520000000001</v>
      </c>
      <c r="F9468" s="1" t="s">
        <v>6</v>
      </c>
      <c r="G9468" s="1"/>
      <c r="H9468">
        <v>553.6</v>
      </c>
      <c r="I9468">
        <v>40.805</v>
      </c>
      <c r="J9468">
        <f t="shared" si="977"/>
        <v>0.82374024566473991</v>
      </c>
      <c r="K9468">
        <f t="shared" si="978"/>
        <v>0.24882955520156844</v>
      </c>
      <c r="L9468">
        <f t="shared" si="979"/>
        <v>5.4375365529621709</v>
      </c>
      <c r="N9468">
        <f t="shared" si="980"/>
        <v>2.0435292782267338E-2</v>
      </c>
      <c r="O9468">
        <f t="shared" si="981"/>
        <v>0.20363803845597261</v>
      </c>
      <c r="P9468">
        <f t="shared" si="983"/>
        <v>1.738761079418474</v>
      </c>
      <c r="Q9468">
        <f t="shared" si="984"/>
        <v>0.99606054819141265</v>
      </c>
    </row>
    <row r="9469" spans="1:17" x14ac:dyDescent="0.25">
      <c r="A9469" s="5" t="s">
        <v>419</v>
      </c>
      <c r="B9469" s="1">
        <v>279.39499999999998</v>
      </c>
      <c r="C9469" s="1">
        <v>8.1291399999999996</v>
      </c>
      <c r="D9469" s="1">
        <v>1290.1199999999999</v>
      </c>
      <c r="E9469" s="1">
        <v>154.0369</v>
      </c>
      <c r="F9469" s="1" t="s">
        <v>6</v>
      </c>
      <c r="G9469" s="1"/>
      <c r="H9469">
        <v>339.173</v>
      </c>
      <c r="I9469">
        <v>36.177</v>
      </c>
      <c r="J9469">
        <f t="shared" si="977"/>
        <v>0.82375365963682246</v>
      </c>
      <c r="K9469">
        <f t="shared" si="978"/>
        <v>0.22470464659866765</v>
      </c>
      <c r="L9469">
        <f t="shared" si="979"/>
        <v>5.0371921841012552</v>
      </c>
      <c r="N9469">
        <f t="shared" si="980"/>
        <v>2.0441970774906865E-2</v>
      </c>
      <c r="O9469">
        <f t="shared" si="981"/>
        <v>0.18004280040883364</v>
      </c>
      <c r="P9469">
        <f t="shared" si="983"/>
        <v>1.6958589460162896</v>
      </c>
      <c r="Q9469">
        <f t="shared" si="984"/>
        <v>0.99575370502577654</v>
      </c>
    </row>
    <row r="9470" spans="1:17" x14ac:dyDescent="0.25">
      <c r="A9470" s="5" t="s">
        <v>404</v>
      </c>
      <c r="B9470" s="1">
        <v>388.07960000000003</v>
      </c>
      <c r="C9470" s="1">
        <v>11.20007</v>
      </c>
      <c r="D9470" s="1">
        <v>1227.463</v>
      </c>
      <c r="E9470" s="1">
        <v>140.96299999999999</v>
      </c>
      <c r="F9470" s="1" t="s">
        <v>6</v>
      </c>
      <c r="G9470" s="1"/>
      <c r="H9470">
        <v>471.11</v>
      </c>
      <c r="I9470">
        <v>44.07638</v>
      </c>
      <c r="J9470">
        <f t="shared" si="977"/>
        <v>0.82375581074483673</v>
      </c>
      <c r="K9470">
        <f t="shared" si="978"/>
        <v>0.25410594064213077</v>
      </c>
      <c r="L9470">
        <f t="shared" si="979"/>
        <v>4.9484974445947687</v>
      </c>
      <c r="N9470">
        <f t="shared" si="980"/>
        <v>2.0443041872344286E-2</v>
      </c>
      <c r="O9470">
        <f t="shared" si="981"/>
        <v>0.20889115508071188</v>
      </c>
      <c r="P9470">
        <f t="shared" si="983"/>
        <v>1.6860457245147882</v>
      </c>
      <c r="Q9470">
        <f t="shared" si="984"/>
        <v>0.99568036630307</v>
      </c>
    </row>
    <row r="9471" spans="1:17" x14ac:dyDescent="0.25">
      <c r="A9471" t="s">
        <v>7</v>
      </c>
      <c r="B9471" s="1">
        <v>422.26510000000002</v>
      </c>
      <c r="C9471" s="1">
        <v>13.641</v>
      </c>
      <c r="D9471" s="1">
        <v>647.54</v>
      </c>
      <c r="E9471" s="1">
        <v>122.54</v>
      </c>
      <c r="F9471" s="1" t="s">
        <v>6</v>
      </c>
      <c r="G9471" s="1"/>
      <c r="H9471">
        <v>512.6</v>
      </c>
      <c r="I9471">
        <v>81.034999999999997</v>
      </c>
      <c r="J9471">
        <f t="shared" si="977"/>
        <v>0.82377116660163874</v>
      </c>
      <c r="K9471">
        <f t="shared" si="978"/>
        <v>0.16833467020423273</v>
      </c>
      <c r="L9471">
        <f t="shared" si="979"/>
        <v>4.8084375072975085</v>
      </c>
      <c r="N9471">
        <f t="shared" si="980"/>
        <v>2.0450689536388619E-2</v>
      </c>
      <c r="O9471">
        <f t="shared" si="981"/>
        <v>0.1275751588869532</v>
      </c>
      <c r="P9471">
        <f t="shared" si="983"/>
        <v>1.670305359870722</v>
      </c>
      <c r="Q9471">
        <f t="shared" si="984"/>
        <v>0.99556010665515171</v>
      </c>
    </row>
    <row r="9472" spans="1:17" x14ac:dyDescent="0.25">
      <c r="A9472" s="5" t="s">
        <v>434</v>
      </c>
      <c r="B9472" s="1">
        <v>487.4862</v>
      </c>
      <c r="C9472" s="1">
        <v>9.6</v>
      </c>
      <c r="D9472" s="1">
        <v>656.56859999999995</v>
      </c>
      <c r="E9472" s="1">
        <v>226.2276</v>
      </c>
      <c r="F9472" s="1" t="s">
        <v>6</v>
      </c>
      <c r="G9472" s="1"/>
      <c r="H9472">
        <v>591.75</v>
      </c>
      <c r="I9472">
        <v>41.262999999999998</v>
      </c>
      <c r="J9472">
        <f t="shared" si="977"/>
        <v>0.82380430925221804</v>
      </c>
      <c r="K9472">
        <f t="shared" si="978"/>
        <v>0.23265395148195719</v>
      </c>
      <c r="L9472">
        <f t="shared" si="979"/>
        <v>5.4215415721538029</v>
      </c>
      <c r="N9472">
        <f t="shared" si="980"/>
        <v>2.046720480820784E-2</v>
      </c>
      <c r="O9472">
        <f t="shared" si="981"/>
        <v>0.18774136911046499</v>
      </c>
      <c r="P9472">
        <f t="shared" si="983"/>
        <v>1.737088555776352</v>
      </c>
      <c r="Q9472">
        <f t="shared" si="984"/>
        <v>0.99604898572516676</v>
      </c>
    </row>
    <row r="9473" spans="1:17" x14ac:dyDescent="0.25">
      <c r="A9473" t="s">
        <v>26</v>
      </c>
      <c r="B9473" s="1">
        <v>300.0478</v>
      </c>
      <c r="C9473" s="1">
        <v>12.1</v>
      </c>
      <c r="D9473" s="1">
        <v>502.97</v>
      </c>
      <c r="E9473" s="1">
        <v>113.27</v>
      </c>
      <c r="F9473" s="1" t="s">
        <v>6</v>
      </c>
      <c r="G9473" s="1"/>
      <c r="H9473">
        <v>364.21</v>
      </c>
      <c r="I9473">
        <v>45.55</v>
      </c>
      <c r="J9473">
        <f t="shared" si="977"/>
        <v>0.82383185524834579</v>
      </c>
      <c r="K9473">
        <f t="shared" si="978"/>
        <v>0.26564215148188802</v>
      </c>
      <c r="L9473">
        <f t="shared" si="979"/>
        <v>4.7297743492126223</v>
      </c>
      <c r="N9473">
        <f t="shared" si="980"/>
        <v>2.0480940860990091E-2</v>
      </c>
      <c r="O9473">
        <f t="shared" si="981"/>
        <v>0.22049404193430497</v>
      </c>
      <c r="P9473">
        <f t="shared" si="983"/>
        <v>1.661329195314055</v>
      </c>
      <c r="Q9473">
        <f t="shared" si="984"/>
        <v>0.995490026752057</v>
      </c>
    </row>
    <row r="9474" spans="1:17" x14ac:dyDescent="0.25">
      <c r="A9474" s="5" t="s">
        <v>420</v>
      </c>
      <c r="B9474" s="1">
        <v>308.28840000000002</v>
      </c>
      <c r="C9474" s="1">
        <v>8.9038959999999996</v>
      </c>
      <c r="D9474" s="1">
        <v>1166.94</v>
      </c>
      <c r="E9474" s="1">
        <v>150.15020000000001</v>
      </c>
      <c r="F9474" s="1" t="s">
        <v>6</v>
      </c>
      <c r="G9474" s="1"/>
      <c r="H9474">
        <v>374.21</v>
      </c>
      <c r="I9474">
        <v>40.592799999999997</v>
      </c>
      <c r="J9474">
        <f t="shared" ref="J9474:J9537" si="985">B9474/H9474</f>
        <v>0.82383795195211251</v>
      </c>
      <c r="K9474">
        <f t="shared" ref="K9474:K9537" si="986">C9474/I9474</f>
        <v>0.21934668217023709</v>
      </c>
      <c r="L9474">
        <f t="shared" ref="L9474:L9537" si="987">LN(E9474)</f>
        <v>5.0116361264297842</v>
      </c>
      <c r="N9474">
        <f t="shared" ref="N9474:N9537" si="988">(ATANH(J9474^$U$2))^($U$3/$U$2)</f>
        <v>2.0483982219511827E-2</v>
      </c>
      <c r="O9474">
        <f t="shared" ref="O9474:O9537" si="989">(ATANH(K9474^$T$2))^($T$3/$T$2)</f>
        <v>0.17489577594893116</v>
      </c>
      <c r="P9474">
        <f t="shared" si="983"/>
        <v>1.69304342634361</v>
      </c>
      <c r="Q9474">
        <f t="shared" si="984"/>
        <v>0.9957327889563512</v>
      </c>
    </row>
    <row r="9475" spans="1:17" x14ac:dyDescent="0.25">
      <c r="A9475" s="5" t="s">
        <v>35</v>
      </c>
      <c r="B9475" s="1">
        <v>410.03660000000002</v>
      </c>
      <c r="C9475" s="1">
        <v>7</v>
      </c>
      <c r="D9475" s="1">
        <v>528.55610000000001</v>
      </c>
      <c r="E9475" s="1">
        <v>248.20670000000001</v>
      </c>
      <c r="F9475" s="1" t="s">
        <v>6</v>
      </c>
      <c r="G9475" s="1"/>
      <c r="H9475">
        <v>497.7</v>
      </c>
      <c r="I9475">
        <v>30.4</v>
      </c>
      <c r="J9475">
        <f t="shared" si="985"/>
        <v>0.82386296966043804</v>
      </c>
      <c r="K9475">
        <f t="shared" si="986"/>
        <v>0.23026315789473686</v>
      </c>
      <c r="L9475">
        <f t="shared" si="987"/>
        <v>5.514261866765553</v>
      </c>
      <c r="N9475">
        <f t="shared" si="988"/>
        <v>2.0496466870613204E-2</v>
      </c>
      <c r="O9475">
        <f t="shared" si="989"/>
        <v>0.18541815013235874</v>
      </c>
      <c r="P9475">
        <f t="shared" si="983"/>
        <v>1.7467381752903837</v>
      </c>
      <c r="Q9475">
        <f t="shared" si="984"/>
        <v>0.996115270634925</v>
      </c>
    </row>
    <row r="9476" spans="1:17" x14ac:dyDescent="0.25">
      <c r="A9476" s="5" t="s">
        <v>405</v>
      </c>
      <c r="B9476" s="1">
        <v>317.28620000000001</v>
      </c>
      <c r="C9476" s="1">
        <v>10.6</v>
      </c>
      <c r="D9476" s="1">
        <v>1237.5920000000001</v>
      </c>
      <c r="E9476" s="1">
        <v>126.733</v>
      </c>
      <c r="F9476" s="1" t="s">
        <v>6</v>
      </c>
      <c r="G9476" s="1"/>
      <c r="H9476">
        <v>385.12</v>
      </c>
      <c r="I9476">
        <v>41.36</v>
      </c>
      <c r="J9476">
        <f t="shared" si="985"/>
        <v>0.82386321146655594</v>
      </c>
      <c r="K9476">
        <f t="shared" si="986"/>
        <v>0.2562862669245648</v>
      </c>
      <c r="L9476">
        <f t="shared" si="987"/>
        <v>4.842082511188126</v>
      </c>
      <c r="N9476">
        <f t="shared" si="988"/>
        <v>2.0496587575011369E-2</v>
      </c>
      <c r="O9476">
        <f t="shared" si="989"/>
        <v>0.21107167989956524</v>
      </c>
      <c r="P9476">
        <f t="shared" si="983"/>
        <v>1.6741143728671422</v>
      </c>
      <c r="Q9476">
        <f t="shared" si="984"/>
        <v>0.99558951152602115</v>
      </c>
    </row>
    <row r="9477" spans="1:17" x14ac:dyDescent="0.25">
      <c r="A9477" s="5" t="s">
        <v>418</v>
      </c>
      <c r="B9477" s="1">
        <v>325.78100000000001</v>
      </c>
      <c r="C9477" s="1">
        <v>8.3000000000000007</v>
      </c>
      <c r="D9477" s="1">
        <v>1252.577</v>
      </c>
      <c r="E9477" s="1">
        <v>165.98750000000001</v>
      </c>
      <c r="F9477" s="1" t="s">
        <v>6</v>
      </c>
      <c r="G9477" s="1"/>
      <c r="H9477">
        <v>395.42500000000001</v>
      </c>
      <c r="I9477">
        <v>36.24295</v>
      </c>
      <c r="J9477">
        <f t="shared" si="985"/>
        <v>0.82387557691091862</v>
      </c>
      <c r="K9477">
        <f t="shared" si="986"/>
        <v>0.22901005574877323</v>
      </c>
      <c r="L9477">
        <f t="shared" si="987"/>
        <v>5.1119124843164458</v>
      </c>
      <c r="N9477">
        <f t="shared" si="988"/>
        <v>2.0502761038593699E-2</v>
      </c>
      <c r="O9477">
        <f t="shared" si="989"/>
        <v>0.18420316135403761</v>
      </c>
      <c r="P9477">
        <f t="shared" si="983"/>
        <v>1.7040361275447511</v>
      </c>
      <c r="Q9477">
        <f t="shared" si="984"/>
        <v>0.99581388929432535</v>
      </c>
    </row>
    <row r="9478" spans="1:17" x14ac:dyDescent="0.25">
      <c r="A9478" s="5" t="s">
        <v>410</v>
      </c>
      <c r="B9478" s="1">
        <v>246.58420000000001</v>
      </c>
      <c r="C9478" s="1">
        <v>11.30058</v>
      </c>
      <c r="D9478" s="1">
        <v>1202.5940000000001</v>
      </c>
      <c r="E9478" s="1">
        <v>102.0647</v>
      </c>
      <c r="F9478" s="1" t="s">
        <v>6</v>
      </c>
      <c r="G9478" s="1"/>
      <c r="H9478">
        <v>299.29300000000001</v>
      </c>
      <c r="I9478">
        <v>48.32</v>
      </c>
      <c r="J9478">
        <f t="shared" si="985"/>
        <v>0.82388896499416964</v>
      </c>
      <c r="K9478">
        <f t="shared" si="986"/>
        <v>0.233869619205298</v>
      </c>
      <c r="L9478">
        <f t="shared" si="987"/>
        <v>4.6256069259178423</v>
      </c>
      <c r="N9478">
        <f t="shared" si="988"/>
        <v>2.0509447047911088E-2</v>
      </c>
      <c r="O9478">
        <f t="shared" si="989"/>
        <v>0.18892526748440303</v>
      </c>
      <c r="P9478">
        <f t="shared" si="983"/>
        <v>1.6492867273168934</v>
      </c>
      <c r="Q9478">
        <f t="shared" si="984"/>
        <v>0.99539422858121329</v>
      </c>
    </row>
    <row r="9479" spans="1:17" x14ac:dyDescent="0.25">
      <c r="A9479" s="5" t="s">
        <v>429</v>
      </c>
      <c r="B9479" s="1">
        <v>368.74880000000002</v>
      </c>
      <c r="C9479" s="1">
        <v>8.4011829999999996</v>
      </c>
      <c r="D9479" s="1">
        <v>1186.298</v>
      </c>
      <c r="E9479" s="1">
        <v>206.43</v>
      </c>
      <c r="F9479" s="1" t="s">
        <v>6</v>
      </c>
      <c r="G9479" s="1"/>
      <c r="H9479">
        <v>447.57</v>
      </c>
      <c r="I9479">
        <v>39.406999999999996</v>
      </c>
      <c r="J9479">
        <f t="shared" si="985"/>
        <v>0.82389078803315685</v>
      </c>
      <c r="K9479">
        <f t="shared" si="986"/>
        <v>0.21319011850686428</v>
      </c>
      <c r="L9479">
        <f t="shared" si="987"/>
        <v>5.3299613718824981</v>
      </c>
      <c r="N9479">
        <f t="shared" si="988"/>
        <v>2.0510357633896869E-2</v>
      </c>
      <c r="O9479">
        <f t="shared" si="989"/>
        <v>0.16902314325233442</v>
      </c>
      <c r="P9479">
        <f t="shared" si="983"/>
        <v>1.7274478869132548</v>
      </c>
      <c r="Q9479">
        <f t="shared" si="984"/>
        <v>0.99598172508203864</v>
      </c>
    </row>
    <row r="9480" spans="1:17" x14ac:dyDescent="0.25">
      <c r="A9480" s="5" t="s">
        <v>31</v>
      </c>
      <c r="B9480" s="1">
        <v>386.99650000000003</v>
      </c>
      <c r="C9480" s="1">
        <v>8.0000009999999993</v>
      </c>
      <c r="D9480" s="1">
        <v>518.43859999999995</v>
      </c>
      <c r="E9480" s="1">
        <v>205.23990000000001</v>
      </c>
      <c r="F9480" s="1" t="s">
        <v>6</v>
      </c>
      <c r="G9480" s="1"/>
      <c r="H9480">
        <v>469.7</v>
      </c>
      <c r="I9480">
        <v>33.674999999999997</v>
      </c>
      <c r="J9480">
        <f t="shared" si="985"/>
        <v>0.82392271662763472</v>
      </c>
      <c r="K9480">
        <f t="shared" si="986"/>
        <v>0.23756498886414254</v>
      </c>
      <c r="L9480">
        <f t="shared" si="987"/>
        <v>5.3241795388391884</v>
      </c>
      <c r="N9480">
        <f t="shared" si="988"/>
        <v>2.0526311811102895E-2</v>
      </c>
      <c r="O9480">
        <f t="shared" si="989"/>
        <v>0.19253481123435823</v>
      </c>
      <c r="P9480">
        <f t="shared" si="983"/>
        <v>1.7268355007758089</v>
      </c>
      <c r="Q9480">
        <f t="shared" si="984"/>
        <v>0.99597741692052899</v>
      </c>
    </row>
    <row r="9481" spans="1:17" x14ac:dyDescent="0.25">
      <c r="A9481" s="5" t="s">
        <v>29</v>
      </c>
      <c r="B9481" s="1">
        <v>350.27870000000001</v>
      </c>
      <c r="C9481" s="1">
        <v>9.5000070000000001</v>
      </c>
      <c r="D9481" s="1">
        <v>504.75839999999999</v>
      </c>
      <c r="E9481" s="1">
        <v>164.0437</v>
      </c>
      <c r="F9481" s="1" t="s">
        <v>6</v>
      </c>
      <c r="G9481" s="1"/>
      <c r="H9481">
        <v>425.125</v>
      </c>
      <c r="I9481">
        <v>37.96</v>
      </c>
      <c r="J9481">
        <f t="shared" si="985"/>
        <v>0.82394284034107623</v>
      </c>
      <c r="K9481">
        <f t="shared" si="986"/>
        <v>0.25026361959957849</v>
      </c>
      <c r="L9481">
        <f t="shared" si="987"/>
        <v>5.1001328557437624</v>
      </c>
      <c r="N9481">
        <f t="shared" si="988"/>
        <v>2.0536373346871792E-2</v>
      </c>
      <c r="O9481">
        <f t="shared" si="989"/>
        <v>0.2050624607448131</v>
      </c>
      <c r="P9481">
        <f t="shared" si="983"/>
        <v>1.7027523657557961</v>
      </c>
      <c r="Q9481">
        <f t="shared" si="984"/>
        <v>0.99580449564213047</v>
      </c>
    </row>
    <row r="9482" spans="1:17" x14ac:dyDescent="0.25">
      <c r="A9482" t="s">
        <v>23</v>
      </c>
      <c r="B9482" s="1">
        <v>251.5693</v>
      </c>
      <c r="C9482" s="1">
        <v>13.600009999999999</v>
      </c>
      <c r="D9482" s="1">
        <v>445.19459999999998</v>
      </c>
      <c r="E9482" s="1">
        <v>90.842680000000001</v>
      </c>
      <c r="F9482" s="1" t="s">
        <v>6</v>
      </c>
      <c r="G9482" s="1"/>
      <c r="H9482">
        <v>305.322</v>
      </c>
      <c r="I9482">
        <v>48.722000000000001</v>
      </c>
      <c r="J9482">
        <f t="shared" si="985"/>
        <v>0.82394750460169919</v>
      </c>
      <c r="K9482">
        <f t="shared" si="986"/>
        <v>0.27913488773038869</v>
      </c>
      <c r="L9482">
        <f t="shared" si="987"/>
        <v>4.5091292192240102</v>
      </c>
      <c r="N9482">
        <f t="shared" si="988"/>
        <v>2.0538706071666524E-2</v>
      </c>
      <c r="O9482">
        <f t="shared" si="989"/>
        <v>0.23427236630680234</v>
      </c>
      <c r="P9482">
        <f t="shared" si="983"/>
        <v>1.6356028602700126</v>
      </c>
      <c r="Q9482">
        <f t="shared" si="984"/>
        <v>0.99528280591579121</v>
      </c>
    </row>
    <row r="9483" spans="1:17" x14ac:dyDescent="0.25">
      <c r="A9483" s="5" t="s">
        <v>423</v>
      </c>
      <c r="B9483" s="1">
        <v>284.96879999999999</v>
      </c>
      <c r="C9483" s="1">
        <v>8.8107489999999995</v>
      </c>
      <c r="D9483" s="1">
        <v>982.35299999999995</v>
      </c>
      <c r="E9483" s="1">
        <v>131.39599999999999</v>
      </c>
      <c r="F9483" s="1" t="s">
        <v>6</v>
      </c>
      <c r="G9483" s="1"/>
      <c r="H9483">
        <v>345.85700000000003</v>
      </c>
      <c r="I9483">
        <v>37.61</v>
      </c>
      <c r="J9483">
        <f t="shared" si="985"/>
        <v>0.82394978271366481</v>
      </c>
      <c r="K9483">
        <f t="shared" si="986"/>
        <v>0.23426612603031108</v>
      </c>
      <c r="L9483">
        <f t="shared" si="987"/>
        <v>4.8782156641868566</v>
      </c>
      <c r="N9483">
        <f t="shared" si="988"/>
        <v>2.0539845509520805E-2</v>
      </c>
      <c r="O9483">
        <f t="shared" si="989"/>
        <v>0.18931179046177471</v>
      </c>
      <c r="P9483">
        <f t="shared" si="983"/>
        <v>1.6781852793904777</v>
      </c>
      <c r="Q9483">
        <f t="shared" si="984"/>
        <v>0.99562072240307431</v>
      </c>
    </row>
    <row r="9484" spans="1:17" x14ac:dyDescent="0.25">
      <c r="A9484" t="s">
        <v>24</v>
      </c>
      <c r="B9484" s="1">
        <v>232.64250000000001</v>
      </c>
      <c r="C9484" s="1">
        <v>14.301220000000001</v>
      </c>
      <c r="D9484" s="1">
        <v>461.97660000000002</v>
      </c>
      <c r="E9484" s="1">
        <v>80.958410000000001</v>
      </c>
      <c r="F9484" s="1" t="s">
        <v>6</v>
      </c>
      <c r="G9484" s="1"/>
      <c r="H9484">
        <v>282.35000000000002</v>
      </c>
      <c r="I9484">
        <v>50.417999999999999</v>
      </c>
      <c r="J9484">
        <f t="shared" si="985"/>
        <v>0.82395077032052411</v>
      </c>
      <c r="K9484">
        <f t="shared" si="986"/>
        <v>0.28365306041493121</v>
      </c>
      <c r="L9484">
        <f t="shared" si="987"/>
        <v>4.3939355660182384</v>
      </c>
      <c r="N9484">
        <f t="shared" si="988"/>
        <v>2.0540339497162618E-2</v>
      </c>
      <c r="O9484">
        <f t="shared" si="989"/>
        <v>0.23893697040240433</v>
      </c>
      <c r="P9484">
        <f t="shared" si="983"/>
        <v>1.6218337183768421</v>
      </c>
      <c r="Q9484">
        <f t="shared" si="984"/>
        <v>0.99516781154945766</v>
      </c>
    </row>
    <row r="9485" spans="1:17" x14ac:dyDescent="0.25">
      <c r="A9485" t="s">
        <v>27</v>
      </c>
      <c r="B9485" s="1">
        <v>331.55680000000001</v>
      </c>
      <c r="C9485" s="1">
        <v>13.901859999999999</v>
      </c>
      <c r="D9485" s="1">
        <v>554.24419999999998</v>
      </c>
      <c r="E9485" s="1">
        <v>110.88549999999999</v>
      </c>
      <c r="F9485" s="1" t="s">
        <v>6</v>
      </c>
      <c r="G9485" s="1"/>
      <c r="H9485">
        <v>402.38</v>
      </c>
      <c r="I9485">
        <v>56.26</v>
      </c>
      <c r="J9485">
        <f t="shared" si="985"/>
        <v>0.82398926387991456</v>
      </c>
      <c r="K9485">
        <f t="shared" si="986"/>
        <v>0.24710024884464984</v>
      </c>
      <c r="L9485">
        <f t="shared" si="987"/>
        <v>4.7084981373859991</v>
      </c>
      <c r="N9485">
        <f t="shared" si="988"/>
        <v>2.055960225397092E-2</v>
      </c>
      <c r="O9485">
        <f t="shared" si="989"/>
        <v>0.20192364426179779</v>
      </c>
      <c r="P9485">
        <f t="shared" si="983"/>
        <v>1.6588841400517098</v>
      </c>
      <c r="Q9485">
        <f t="shared" si="984"/>
        <v>0.99547074315702677</v>
      </c>
    </row>
    <row r="9486" spans="1:17" x14ac:dyDescent="0.25">
      <c r="A9486" s="5" t="s">
        <v>28</v>
      </c>
      <c r="B9486" s="1">
        <v>328.20949999999999</v>
      </c>
      <c r="C9486" s="1">
        <v>15.1007</v>
      </c>
      <c r="D9486" s="1">
        <v>568.46079999999995</v>
      </c>
      <c r="E9486" s="1">
        <v>105.6981</v>
      </c>
      <c r="F9486" s="1" t="s">
        <v>6</v>
      </c>
      <c r="G9486" s="1"/>
      <c r="H9486">
        <v>398.3</v>
      </c>
      <c r="I9486">
        <v>55.796999999999997</v>
      </c>
      <c r="J9486">
        <f t="shared" si="985"/>
        <v>0.82402585990459443</v>
      </c>
      <c r="K9486">
        <f t="shared" si="986"/>
        <v>0.27063641414412964</v>
      </c>
      <c r="L9486">
        <f t="shared" si="987"/>
        <v>4.6605869173125507</v>
      </c>
      <c r="N9486">
        <f t="shared" si="988"/>
        <v>2.0577931371280788E-2</v>
      </c>
      <c r="O9486">
        <f t="shared" si="989"/>
        <v>0.22556770508311455</v>
      </c>
      <c r="P9486">
        <f t="shared" si="983"/>
        <v>1.6533508325286863</v>
      </c>
      <c r="Q9486">
        <f t="shared" si="984"/>
        <v>0.99542679061456629</v>
      </c>
    </row>
    <row r="9487" spans="1:17" x14ac:dyDescent="0.25">
      <c r="A9487" s="5" t="s">
        <v>427</v>
      </c>
      <c r="B9487" s="1">
        <v>339.86720000000003</v>
      </c>
      <c r="C9487" s="1">
        <v>7.2001999999999997</v>
      </c>
      <c r="D9487" s="1">
        <v>1279.1489999999999</v>
      </c>
      <c r="E9487" s="1">
        <v>206.4366</v>
      </c>
      <c r="F9487" s="1" t="s">
        <v>6</v>
      </c>
      <c r="G9487" s="1"/>
      <c r="H9487">
        <v>412.44</v>
      </c>
      <c r="I9487">
        <v>34.200000000000003</v>
      </c>
      <c r="J9487">
        <f t="shared" si="985"/>
        <v>0.82404034526234127</v>
      </c>
      <c r="K9487">
        <f t="shared" si="986"/>
        <v>0.21053216374269004</v>
      </c>
      <c r="L9487">
        <f t="shared" si="987"/>
        <v>5.3299933434684803</v>
      </c>
      <c r="N9487">
        <f t="shared" si="988"/>
        <v>2.0585190650317626E-2</v>
      </c>
      <c r="O9487">
        <f t="shared" si="989"/>
        <v>0.16650147517558642</v>
      </c>
      <c r="P9487">
        <f t="shared" si="983"/>
        <v>1.7274512719581654</v>
      </c>
      <c r="Q9487">
        <f t="shared" si="984"/>
        <v>0.99598174888400981</v>
      </c>
    </row>
    <row r="9488" spans="1:17" x14ac:dyDescent="0.25">
      <c r="A9488" s="5" t="s">
        <v>421</v>
      </c>
      <c r="B9488" s="1">
        <v>393.48570000000001</v>
      </c>
      <c r="C9488" s="1">
        <v>10.40006</v>
      </c>
      <c r="D9488" s="1">
        <v>1019.953</v>
      </c>
      <c r="E9488" s="1">
        <v>159.2971</v>
      </c>
      <c r="F9488" s="1" t="s">
        <v>6</v>
      </c>
      <c r="G9488" s="1"/>
      <c r="H9488">
        <v>477.5</v>
      </c>
      <c r="I9488">
        <v>42.12</v>
      </c>
      <c r="J9488">
        <f t="shared" si="985"/>
        <v>0.82405382198952881</v>
      </c>
      <c r="K9488">
        <f t="shared" si="986"/>
        <v>0.24691500474833811</v>
      </c>
      <c r="L9488">
        <f t="shared" si="987"/>
        <v>5.0707710121049727</v>
      </c>
      <c r="N9488">
        <f t="shared" si="988"/>
        <v>2.059194664317264E-2</v>
      </c>
      <c r="O9488">
        <f t="shared" si="989"/>
        <v>0.20174021026281608</v>
      </c>
      <c r="P9488">
        <f t="shared" si="983"/>
        <v>1.6995437537943074</v>
      </c>
      <c r="Q9488">
        <f t="shared" si="984"/>
        <v>0.99578092826994058</v>
      </c>
    </row>
    <row r="9489" spans="1:17" x14ac:dyDescent="0.25">
      <c r="A9489" s="5" t="s">
        <v>411</v>
      </c>
      <c r="B9489" s="1">
        <v>289.47190000000001</v>
      </c>
      <c r="C9489" s="1">
        <v>13.30048</v>
      </c>
      <c r="D9489" s="1">
        <v>995.81290000000001</v>
      </c>
      <c r="E9489" s="1">
        <v>96.42886</v>
      </c>
      <c r="F9489" s="1" t="s">
        <v>6</v>
      </c>
      <c r="G9489" s="1"/>
      <c r="H9489">
        <v>351.255</v>
      </c>
      <c r="I9489">
        <v>57.82</v>
      </c>
      <c r="J9489">
        <f t="shared" si="985"/>
        <v>0.82410755718779805</v>
      </c>
      <c r="K9489">
        <f t="shared" si="986"/>
        <v>0.23003251470079558</v>
      </c>
      <c r="L9489">
        <f t="shared" si="987"/>
        <v>4.5688055344053309</v>
      </c>
      <c r="N9489">
        <f t="shared" si="988"/>
        <v>2.0618905488347574E-2</v>
      </c>
      <c r="O9489">
        <f t="shared" si="989"/>
        <v>0.18519438290309423</v>
      </c>
      <c r="P9489">
        <f t="shared" si="983"/>
        <v>1.6426430164332266</v>
      </c>
      <c r="Q9489">
        <f t="shared" si="984"/>
        <v>0.99534047927964675</v>
      </c>
    </row>
    <row r="9490" spans="1:17" x14ac:dyDescent="0.25">
      <c r="A9490" s="5" t="s">
        <v>40</v>
      </c>
      <c r="B9490" s="1">
        <v>509.05590000000001</v>
      </c>
      <c r="C9490" s="1">
        <v>3.9000140000000001</v>
      </c>
      <c r="D9490" s="1">
        <v>541.0711</v>
      </c>
      <c r="E9490" s="1">
        <v>441.47730000000001</v>
      </c>
      <c r="F9490" s="1" t="s">
        <v>6</v>
      </c>
      <c r="G9490" s="1"/>
      <c r="H9490">
        <v>617.70000000000005</v>
      </c>
      <c r="I9490">
        <v>21.03</v>
      </c>
      <c r="J9490">
        <f t="shared" si="985"/>
        <v>0.8241151044196211</v>
      </c>
      <c r="K9490">
        <f t="shared" si="986"/>
        <v>0.18545002377555872</v>
      </c>
      <c r="L9490">
        <f t="shared" si="987"/>
        <v>6.0901266030936467</v>
      </c>
      <c r="N9490">
        <f t="shared" si="988"/>
        <v>2.0622694604791818E-2</v>
      </c>
      <c r="O9490">
        <f t="shared" si="989"/>
        <v>0.14311188898479282</v>
      </c>
      <c r="P9490">
        <f t="shared" si="983"/>
        <v>1.8043482559153363</v>
      </c>
      <c r="Q9490">
        <f t="shared" si="984"/>
        <v>0.99649087309981232</v>
      </c>
    </row>
    <row r="9491" spans="1:17" x14ac:dyDescent="0.25">
      <c r="A9491" t="s">
        <v>21</v>
      </c>
      <c r="B9491" s="1">
        <v>157.05330000000001</v>
      </c>
      <c r="C9491" s="1">
        <v>14.117000000000001</v>
      </c>
      <c r="D9491" s="1">
        <v>343.02</v>
      </c>
      <c r="E9491" s="1">
        <v>68.942999999999998</v>
      </c>
      <c r="F9491" s="1" t="s">
        <v>6</v>
      </c>
      <c r="G9491" s="1"/>
      <c r="H9491">
        <v>190.56399999999999</v>
      </c>
      <c r="I9491">
        <v>45.991999999999997</v>
      </c>
      <c r="J9491">
        <f t="shared" si="985"/>
        <v>0.82414989189983423</v>
      </c>
      <c r="K9491">
        <f t="shared" si="986"/>
        <v>0.30694468603235348</v>
      </c>
      <c r="L9491">
        <f t="shared" si="987"/>
        <v>4.2332800762428784</v>
      </c>
      <c r="N9491">
        <f t="shared" si="988"/>
        <v>2.0640168346464188E-2</v>
      </c>
      <c r="O9491">
        <f t="shared" si="989"/>
        <v>0.26339785399994081</v>
      </c>
      <c r="P9491">
        <f t="shared" si="983"/>
        <v>1.6022185482507469</v>
      </c>
      <c r="Q9491">
        <f t="shared" si="984"/>
        <v>0.99499874102539054</v>
      </c>
    </row>
    <row r="9492" spans="1:17" x14ac:dyDescent="0.25">
      <c r="A9492" s="5" t="s">
        <v>408</v>
      </c>
      <c r="B9492" s="1">
        <v>372.09399999999999</v>
      </c>
      <c r="C9492" s="1">
        <v>13</v>
      </c>
      <c r="D9492" s="1">
        <v>1161.7760000000001</v>
      </c>
      <c r="E9492" s="1">
        <v>121.7567</v>
      </c>
      <c r="F9492" s="1" t="s">
        <v>6</v>
      </c>
      <c r="G9492" s="1"/>
      <c r="H9492">
        <v>451.48</v>
      </c>
      <c r="I9492">
        <v>51.811999999999998</v>
      </c>
      <c r="J9492">
        <f t="shared" si="985"/>
        <v>0.8241649685478869</v>
      </c>
      <c r="K9492">
        <f t="shared" si="986"/>
        <v>0.25090712576237167</v>
      </c>
      <c r="L9492">
        <f t="shared" si="987"/>
        <v>4.8020247912493819</v>
      </c>
      <c r="N9492">
        <f t="shared" si="988"/>
        <v>2.0647745711493984E-2</v>
      </c>
      <c r="O9492">
        <f t="shared" si="989"/>
        <v>0.20570244421305237</v>
      </c>
      <c r="P9492">
        <f t="shared" si="983"/>
        <v>1.6695773299310046</v>
      </c>
      <c r="Q9492">
        <f t="shared" si="984"/>
        <v>0.99555446398333636</v>
      </c>
    </row>
    <row r="9493" spans="1:17" x14ac:dyDescent="0.25">
      <c r="A9493" s="5" t="s">
        <v>30</v>
      </c>
      <c r="B9493" s="1">
        <v>336.1062</v>
      </c>
      <c r="C9493" s="1">
        <v>9.3000000000000007</v>
      </c>
      <c r="D9493" s="1">
        <v>498.18380000000002</v>
      </c>
      <c r="E9493" s="1">
        <v>158.9854</v>
      </c>
      <c r="F9493" s="1" t="s">
        <v>6</v>
      </c>
      <c r="G9493" s="1"/>
      <c r="H9493">
        <v>407.81</v>
      </c>
      <c r="I9493">
        <v>36.29</v>
      </c>
      <c r="J9493">
        <f t="shared" si="985"/>
        <v>0.82417351217478729</v>
      </c>
      <c r="K9493">
        <f t="shared" si="986"/>
        <v>0.25626894461284105</v>
      </c>
      <c r="L9493">
        <f t="shared" si="987"/>
        <v>5.0688123741047884</v>
      </c>
      <c r="N9493">
        <f t="shared" si="988"/>
        <v>2.0652040821929396E-2</v>
      </c>
      <c r="O9493">
        <f t="shared" si="989"/>
        <v>0.21105433332350923</v>
      </c>
      <c r="P9493">
        <f t="shared" si="983"/>
        <v>1.6993292725852633</v>
      </c>
      <c r="Q9493">
        <f t="shared" si="984"/>
        <v>0.99577934834099013</v>
      </c>
    </row>
    <row r="9494" spans="1:17" x14ac:dyDescent="0.25">
      <c r="A9494" s="5" t="s">
        <v>409</v>
      </c>
      <c r="B9494" s="1">
        <v>304.36360000000002</v>
      </c>
      <c r="C9494" s="1">
        <v>12.3</v>
      </c>
      <c r="D9494" s="1">
        <v>1165.7919999999999</v>
      </c>
      <c r="E9494" s="1">
        <v>111.27509999999999</v>
      </c>
      <c r="F9494" s="1" t="s">
        <v>6</v>
      </c>
      <c r="G9494" s="1"/>
      <c r="H9494">
        <v>369.29500000000002</v>
      </c>
      <c r="I9494">
        <v>49.9</v>
      </c>
      <c r="J9494">
        <f t="shared" si="985"/>
        <v>0.82417471127418462</v>
      </c>
      <c r="K9494">
        <f t="shared" si="986"/>
        <v>0.24649298597194391</v>
      </c>
      <c r="L9494">
        <f t="shared" si="987"/>
        <v>4.7120055135759698</v>
      </c>
      <c r="N9494">
        <f t="shared" si="988"/>
        <v>2.0652643709296405E-2</v>
      </c>
      <c r="O9494">
        <f t="shared" si="989"/>
        <v>0.2013224687703726</v>
      </c>
      <c r="P9494">
        <f t="shared" si="983"/>
        <v>1.6592877179361158</v>
      </c>
      <c r="Q9494">
        <f t="shared" si="984"/>
        <v>0.99547393188139399</v>
      </c>
    </row>
    <row r="9495" spans="1:17" x14ac:dyDescent="0.25">
      <c r="A9495" s="5" t="s">
        <v>412</v>
      </c>
      <c r="B9495" s="1">
        <v>261.53410000000002</v>
      </c>
      <c r="C9495" s="1">
        <v>14.70345</v>
      </c>
      <c r="D9495" s="1">
        <v>715.62310000000002</v>
      </c>
      <c r="E9495" s="1">
        <v>82.565809999999999</v>
      </c>
      <c r="F9495" s="1" t="s">
        <v>6</v>
      </c>
      <c r="G9495" s="1"/>
      <c r="H9495">
        <v>317.27999999999997</v>
      </c>
      <c r="I9495">
        <v>58.97</v>
      </c>
      <c r="J9495">
        <f t="shared" si="985"/>
        <v>0.82430061775088259</v>
      </c>
      <c r="K9495">
        <f t="shared" si="986"/>
        <v>0.24933779888078686</v>
      </c>
      <c r="L9495">
        <f t="shared" si="987"/>
        <v>4.4135956723192002</v>
      </c>
      <c r="N9495">
        <f t="shared" si="988"/>
        <v>2.0716040556252084E-2</v>
      </c>
      <c r="O9495">
        <f t="shared" si="989"/>
        <v>0.20414258209588199</v>
      </c>
      <c r="P9495">
        <f t="shared" si="983"/>
        <v>1.6242007588331073</v>
      </c>
      <c r="Q9495">
        <f t="shared" si="984"/>
        <v>0.99518779129175317</v>
      </c>
    </row>
    <row r="9496" spans="1:17" x14ac:dyDescent="0.25">
      <c r="A9496" s="5" t="s">
        <v>34</v>
      </c>
      <c r="B9496" s="1">
        <v>418.70280000000002</v>
      </c>
      <c r="C9496" s="1">
        <v>6.9000120000000003</v>
      </c>
      <c r="D9496" s="1">
        <v>526.54240000000004</v>
      </c>
      <c r="E9496" s="1">
        <v>251.64670000000001</v>
      </c>
      <c r="F9496" s="1" t="s">
        <v>6</v>
      </c>
      <c r="G9496" s="1"/>
      <c r="H9496">
        <v>507.82</v>
      </c>
      <c r="I9496">
        <v>30.440999999999999</v>
      </c>
      <c r="J9496">
        <f t="shared" si="985"/>
        <v>0.82451025954078228</v>
      </c>
      <c r="K9496">
        <f t="shared" si="986"/>
        <v>0.2266683748891298</v>
      </c>
      <c r="L9496">
        <f t="shared" si="987"/>
        <v>5.5280261196851654</v>
      </c>
      <c r="N9496">
        <f t="shared" si="988"/>
        <v>2.0822010549480775E-2</v>
      </c>
      <c r="O9496">
        <f t="shared" si="989"/>
        <v>0.18193766440518402</v>
      </c>
      <c r="P9496">
        <f t="shared" si="983"/>
        <v>1.7481613188282934</v>
      </c>
      <c r="Q9496">
        <f t="shared" si="984"/>
        <v>0.99612496028091424</v>
      </c>
    </row>
    <row r="9497" spans="1:17" x14ac:dyDescent="0.25">
      <c r="A9497" s="5" t="s">
        <v>433</v>
      </c>
      <c r="B9497" s="1">
        <v>463.39159999999998</v>
      </c>
      <c r="C9497" s="1">
        <v>12.24785</v>
      </c>
      <c r="D9497" s="1">
        <v>672.6635</v>
      </c>
      <c r="E9497" s="1">
        <v>184.69239999999999</v>
      </c>
      <c r="F9497" s="1" t="s">
        <v>6</v>
      </c>
      <c r="G9497" s="1"/>
      <c r="H9497" s="1">
        <v>562.02</v>
      </c>
      <c r="I9497" s="1">
        <v>49.07</v>
      </c>
      <c r="J9497">
        <f t="shared" si="985"/>
        <v>0.82451087149923485</v>
      </c>
      <c r="K9497">
        <f t="shared" si="986"/>
        <v>0.24959955166089259</v>
      </c>
      <c r="L9497">
        <f t="shared" si="987"/>
        <v>5.2186917385513452</v>
      </c>
      <c r="N9497">
        <f t="shared" si="988"/>
        <v>2.0822320635618403E-2</v>
      </c>
      <c r="O9497">
        <f t="shared" si="989"/>
        <v>0.20440255040400357</v>
      </c>
      <c r="P9497">
        <f t="shared" si="983"/>
        <v>1.7155832289943593</v>
      </c>
      <c r="Q9497">
        <f t="shared" si="984"/>
        <v>0.99589748194844807</v>
      </c>
    </row>
    <row r="9498" spans="1:17" x14ac:dyDescent="0.25">
      <c r="A9498" s="5" t="s">
        <v>435</v>
      </c>
      <c r="B9498" s="1">
        <v>318.53730000000002</v>
      </c>
      <c r="C9498" s="1">
        <v>4.9000110000000001</v>
      </c>
      <c r="D9498" s="1">
        <v>1410.7940000000001</v>
      </c>
      <c r="E9498" s="1">
        <v>282.63679999999999</v>
      </c>
      <c r="F9498" s="1" t="s">
        <v>6</v>
      </c>
      <c r="G9498" s="1"/>
      <c r="H9498">
        <v>386.32600000000002</v>
      </c>
      <c r="I9498">
        <v>23.224</v>
      </c>
      <c r="J9498">
        <f t="shared" si="985"/>
        <v>0.82452980125593411</v>
      </c>
      <c r="K9498">
        <f t="shared" si="986"/>
        <v>0.21098910609714089</v>
      </c>
      <c r="L9498">
        <f t="shared" si="987"/>
        <v>5.6441626811639836</v>
      </c>
      <c r="N9498">
        <f t="shared" si="988"/>
        <v>2.0831914720782038E-2</v>
      </c>
      <c r="O9498">
        <f t="shared" si="989"/>
        <v>0.16693439994173526</v>
      </c>
      <c r="P9498">
        <f t="shared" si="983"/>
        <v>1.7600752140651779</v>
      </c>
      <c r="Q9498">
        <f t="shared" si="984"/>
        <v>0.99620522710730131</v>
      </c>
    </row>
    <row r="9499" spans="1:17" x14ac:dyDescent="0.25">
      <c r="A9499" s="5" t="s">
        <v>37</v>
      </c>
      <c r="B9499" s="1">
        <v>445.41460000000001</v>
      </c>
      <c r="C9499" s="1">
        <v>5.9000019999999997</v>
      </c>
      <c r="D9499" s="1">
        <v>532.87810000000002</v>
      </c>
      <c r="E9499" s="1">
        <v>295.6071</v>
      </c>
      <c r="F9499" s="1" t="s">
        <v>6</v>
      </c>
      <c r="G9499" s="1"/>
      <c r="H9499">
        <v>540.20000000000005</v>
      </c>
      <c r="I9499">
        <v>27.357299999999999</v>
      </c>
      <c r="J9499">
        <f t="shared" si="985"/>
        <v>0.82453646797482405</v>
      </c>
      <c r="K9499">
        <f t="shared" si="986"/>
        <v>0.21566463064703023</v>
      </c>
      <c r="L9499">
        <f t="shared" si="987"/>
        <v>5.6890312077301157</v>
      </c>
      <c r="N9499">
        <f t="shared" si="988"/>
        <v>2.0835294584560248E-2</v>
      </c>
      <c r="O9499">
        <f t="shared" si="989"/>
        <v>0.17137820147100066</v>
      </c>
      <c r="P9499">
        <f t="shared" si="983"/>
        <v>1.7646338512658859</v>
      </c>
      <c r="Q9499">
        <f t="shared" si="984"/>
        <v>0.99623554451821028</v>
      </c>
    </row>
    <row r="9500" spans="1:17" x14ac:dyDescent="0.25">
      <c r="A9500" s="5" t="s">
        <v>41</v>
      </c>
      <c r="B9500" s="1">
        <v>542.62909999999999</v>
      </c>
      <c r="C9500" s="1">
        <v>3.100006</v>
      </c>
      <c r="D9500" s="1">
        <v>539.74530000000004</v>
      </c>
      <c r="E9500" s="1" t="s">
        <v>73</v>
      </c>
      <c r="F9500" s="1" t="s">
        <v>6</v>
      </c>
      <c r="G9500" s="1"/>
      <c r="H9500">
        <v>658.1</v>
      </c>
      <c r="I9500">
        <v>18.170000000000002</v>
      </c>
      <c r="J9500">
        <f t="shared" si="985"/>
        <v>0.82453897583953806</v>
      </c>
      <c r="K9500">
        <f t="shared" si="986"/>
        <v>0.17061122729774353</v>
      </c>
      <c r="L9500">
        <f t="shared" si="987"/>
        <v>6.3016644910652682</v>
      </c>
      <c r="N9500">
        <f t="shared" si="988"/>
        <v>2.0836566145630661E-2</v>
      </c>
      <c r="O9500">
        <f t="shared" si="989"/>
        <v>0.1296217513363086</v>
      </c>
      <c r="P9500">
        <f t="shared" si="983"/>
        <v>1.8245873593984276</v>
      </c>
      <c r="Q9500">
        <f t="shared" si="984"/>
        <v>0.99661526293246439</v>
      </c>
    </row>
    <row r="9501" spans="1:17" x14ac:dyDescent="0.25">
      <c r="A9501" s="5" t="s">
        <v>413</v>
      </c>
      <c r="B9501" s="1">
        <v>401.7346</v>
      </c>
      <c r="C9501" s="1">
        <v>8.1187100000000001</v>
      </c>
      <c r="D9501" s="1">
        <v>1279.97</v>
      </c>
      <c r="E9501" s="1">
        <v>198.20509999999999</v>
      </c>
      <c r="F9501" s="1" t="s">
        <v>6</v>
      </c>
      <c r="G9501" s="1"/>
      <c r="H9501">
        <v>487.21</v>
      </c>
      <c r="I9501">
        <v>33.921999999999997</v>
      </c>
      <c r="J9501">
        <f t="shared" si="985"/>
        <v>0.82456148272818708</v>
      </c>
      <c r="K9501">
        <f t="shared" si="986"/>
        <v>0.2393346500795944</v>
      </c>
      <c r="L9501">
        <f t="shared" si="987"/>
        <v>5.2893023531490941</v>
      </c>
      <c r="N9501">
        <f t="shared" si="988"/>
        <v>2.0847981100047281E-2</v>
      </c>
      <c r="O9501">
        <f t="shared" si="989"/>
        <v>0.19426910940865755</v>
      </c>
      <c r="P9501">
        <f t="shared" si="983"/>
        <v>1.7231319339868454</v>
      </c>
      <c r="Q9501">
        <f t="shared" si="984"/>
        <v>0.99595127009169759</v>
      </c>
    </row>
    <row r="9502" spans="1:17" x14ac:dyDescent="0.25">
      <c r="A9502" t="s">
        <v>7</v>
      </c>
      <c r="B9502" s="1">
        <v>422.67559999999997</v>
      </c>
      <c r="C9502" s="1">
        <v>13.776</v>
      </c>
      <c r="D9502" s="1">
        <v>646.91999999999996</v>
      </c>
      <c r="E9502" s="1">
        <v>122.76</v>
      </c>
      <c r="F9502" s="1" t="s">
        <v>6</v>
      </c>
      <c r="G9502" s="1"/>
      <c r="H9502">
        <v>512.6</v>
      </c>
      <c r="I9502">
        <v>81.034999999999997</v>
      </c>
      <c r="J9502">
        <f t="shared" si="985"/>
        <v>0.82457198595396008</v>
      </c>
      <c r="K9502">
        <f t="shared" si="986"/>
        <v>0.17000061701733818</v>
      </c>
      <c r="L9502">
        <f t="shared" si="987"/>
        <v>4.8102312297515351</v>
      </c>
      <c r="N9502">
        <f t="shared" si="988"/>
        <v>2.0853310117635106E-2</v>
      </c>
      <c r="O9502">
        <f t="shared" si="989"/>
        <v>0.12907221630050841</v>
      </c>
      <c r="P9502">
        <f t="shared" si="983"/>
        <v>1.6705088825672989</v>
      </c>
      <c r="Q9502">
        <f t="shared" si="984"/>
        <v>0.99556168278750701</v>
      </c>
    </row>
    <row r="9503" spans="1:17" x14ac:dyDescent="0.25">
      <c r="A9503" s="5" t="s">
        <v>431</v>
      </c>
      <c r="B9503" s="1">
        <v>320.2516</v>
      </c>
      <c r="C9503" s="1">
        <v>5.9946099999999998</v>
      </c>
      <c r="D9503" s="1">
        <v>1403.1579999999999</v>
      </c>
      <c r="E9503" s="1">
        <v>235.2535</v>
      </c>
      <c r="F9503" s="1" t="s">
        <v>6</v>
      </c>
      <c r="G9503" s="1"/>
      <c r="H9503">
        <v>388.38</v>
      </c>
      <c r="I9503">
        <v>27.774999999999999</v>
      </c>
      <c r="J9503">
        <f t="shared" si="985"/>
        <v>0.82458314022349244</v>
      </c>
      <c r="K9503">
        <f t="shared" si="986"/>
        <v>0.21582754275427543</v>
      </c>
      <c r="L9503">
        <f t="shared" si="987"/>
        <v>5.4606636561444013</v>
      </c>
      <c r="N9503">
        <f t="shared" si="988"/>
        <v>2.0858970872173244E-2</v>
      </c>
      <c r="O9503">
        <f t="shared" si="989"/>
        <v>0.17153350060085309</v>
      </c>
      <c r="P9503">
        <f t="shared" si="983"/>
        <v>1.7411735296363089</v>
      </c>
      <c r="Q9503">
        <f t="shared" si="984"/>
        <v>0.99607717124872575</v>
      </c>
    </row>
    <row r="9504" spans="1:17" x14ac:dyDescent="0.25">
      <c r="A9504" s="5" t="s">
        <v>422</v>
      </c>
      <c r="B9504" s="1">
        <v>338.29930000000002</v>
      </c>
      <c r="C9504" s="1">
        <v>9.9000360000000001</v>
      </c>
      <c r="D9504" s="1">
        <v>999.03629999999998</v>
      </c>
      <c r="E9504" s="1">
        <v>146.40389999999999</v>
      </c>
      <c r="F9504" s="1" t="s">
        <v>6</v>
      </c>
      <c r="G9504" s="1"/>
      <c r="H9504">
        <v>410.26</v>
      </c>
      <c r="I9504">
        <v>40.549999999999997</v>
      </c>
      <c r="J9504">
        <f t="shared" si="985"/>
        <v>0.82459732852337553</v>
      </c>
      <c r="K9504">
        <f t="shared" si="986"/>
        <v>0.24414392108508018</v>
      </c>
      <c r="L9504">
        <f t="shared" si="987"/>
        <v>4.9863692405166526</v>
      </c>
      <c r="N9504">
        <f t="shared" si="988"/>
        <v>2.0866173496848845E-2</v>
      </c>
      <c r="O9504">
        <f t="shared" si="989"/>
        <v>0.19900110864525539</v>
      </c>
      <c r="P9504">
        <f t="shared" si="983"/>
        <v>1.6902502451149921</v>
      </c>
      <c r="Q9504">
        <f t="shared" si="984"/>
        <v>0.99571193938645819</v>
      </c>
    </row>
    <row r="9505" spans="1:17" x14ac:dyDescent="0.25">
      <c r="A9505" s="5" t="s">
        <v>428</v>
      </c>
      <c r="B9505" s="1">
        <v>328.25439999999998</v>
      </c>
      <c r="C9505" s="1">
        <v>6.7016030000000004</v>
      </c>
      <c r="D9505" s="1">
        <v>1248.25</v>
      </c>
      <c r="E9505" s="1">
        <v>200.81460000000001</v>
      </c>
      <c r="F9505" s="1" t="s">
        <v>6</v>
      </c>
      <c r="G9505" s="1"/>
      <c r="H9505">
        <v>398.07</v>
      </c>
      <c r="I9505">
        <v>32</v>
      </c>
      <c r="J9505">
        <f t="shared" si="985"/>
        <v>0.82461476624714236</v>
      </c>
      <c r="K9505">
        <f t="shared" si="986"/>
        <v>0.20942509375000001</v>
      </c>
      <c r="L9505">
        <f t="shared" si="987"/>
        <v>5.3023820943377373</v>
      </c>
      <c r="N9505">
        <f t="shared" si="988"/>
        <v>2.0875028913508752E-2</v>
      </c>
      <c r="O9505">
        <f t="shared" si="989"/>
        <v>0.16545360622283281</v>
      </c>
      <c r="P9505">
        <f t="shared" si="983"/>
        <v>1.7245227776521734</v>
      </c>
      <c r="Q9505">
        <f t="shared" si="984"/>
        <v>0.99596110789877956</v>
      </c>
    </row>
    <row r="9506" spans="1:17" x14ac:dyDescent="0.25">
      <c r="A9506" s="5" t="s">
        <v>424</v>
      </c>
      <c r="B9506" s="1">
        <v>318.64150000000001</v>
      </c>
      <c r="C9506" s="1">
        <v>10.500999999999999</v>
      </c>
      <c r="D9506" s="1">
        <v>844.08</v>
      </c>
      <c r="E9506" s="1">
        <v>126.99</v>
      </c>
      <c r="F9506" s="1" t="s">
        <v>6</v>
      </c>
      <c r="G9506" s="1"/>
      <c r="H9506">
        <v>386.411</v>
      </c>
      <c r="I9506">
        <v>45.167499999999997</v>
      </c>
      <c r="J9506">
        <f t="shared" si="985"/>
        <v>0.8246180879943894</v>
      </c>
      <c r="K9506">
        <f t="shared" si="986"/>
        <v>0.2324901754580174</v>
      </c>
      <c r="L9506">
        <f t="shared" si="987"/>
        <v>4.8441083432009417</v>
      </c>
      <c r="N9506">
        <f t="shared" si="988"/>
        <v>2.0876716204586324E-2</v>
      </c>
      <c r="O9506">
        <f t="shared" si="989"/>
        <v>0.18758200667324595</v>
      </c>
      <c r="P9506">
        <f t="shared" si="983"/>
        <v>1.6743431514924931</v>
      </c>
      <c r="Q9506">
        <f t="shared" si="984"/>
        <v>0.99559127141634307</v>
      </c>
    </row>
    <row r="9507" spans="1:17" x14ac:dyDescent="0.25">
      <c r="A9507" s="5" t="s">
        <v>406</v>
      </c>
      <c r="B9507" s="1">
        <v>249.03890000000001</v>
      </c>
      <c r="C9507" s="1">
        <v>10.1</v>
      </c>
      <c r="D9507" s="1">
        <v>1267.327</v>
      </c>
      <c r="E9507" s="1">
        <v>112.21339999999999</v>
      </c>
      <c r="F9507" s="1" t="s">
        <v>6</v>
      </c>
      <c r="G9507" s="1"/>
      <c r="H9507">
        <v>302</v>
      </c>
      <c r="I9507">
        <v>38.79</v>
      </c>
      <c r="J9507">
        <f t="shared" si="985"/>
        <v>0.82463211920529811</v>
      </c>
      <c r="K9507">
        <f t="shared" si="986"/>
        <v>0.26037638566640886</v>
      </c>
      <c r="L9507">
        <f t="shared" si="987"/>
        <v>4.7204024155474684</v>
      </c>
      <c r="N9507">
        <f t="shared" si="988"/>
        <v>2.0883844828443746E-2</v>
      </c>
      <c r="O9507">
        <f t="shared" si="989"/>
        <v>0.21517772809804431</v>
      </c>
      <c r="P9507">
        <f t="shared" si="983"/>
        <v>1.6602530902988746</v>
      </c>
      <c r="Q9507">
        <f t="shared" si="984"/>
        <v>0.99548155011155515</v>
      </c>
    </row>
    <row r="9508" spans="1:17" x14ac:dyDescent="0.25">
      <c r="A9508" s="5" t="s">
        <v>417</v>
      </c>
      <c r="B9508" s="1">
        <v>376.72</v>
      </c>
      <c r="C9508" s="1">
        <v>8.5000420000000005</v>
      </c>
      <c r="D9508" s="1">
        <v>1234.6959999999999</v>
      </c>
      <c r="E9508" s="1">
        <v>176.2954</v>
      </c>
      <c r="F9508" s="1" t="s">
        <v>6</v>
      </c>
      <c r="G9508" s="1"/>
      <c r="H9508">
        <v>456.83100000000002</v>
      </c>
      <c r="I9508">
        <v>36.618000000000002</v>
      </c>
      <c r="J9508">
        <f t="shared" si="985"/>
        <v>0.82463755743371181</v>
      </c>
      <c r="K9508">
        <f t="shared" si="986"/>
        <v>0.23212742367141842</v>
      </c>
      <c r="L9508">
        <f t="shared" si="987"/>
        <v>5.1721609971745997</v>
      </c>
      <c r="N9508">
        <f t="shared" si="988"/>
        <v>2.0886608368308295E-2</v>
      </c>
      <c r="O9508">
        <f t="shared" si="989"/>
        <v>0.18722914354054621</v>
      </c>
      <c r="P9508">
        <f t="shared" si="983"/>
        <v>1.7105711426835664</v>
      </c>
      <c r="Q9508">
        <f t="shared" si="984"/>
        <v>0.99586139567658616</v>
      </c>
    </row>
    <row r="9509" spans="1:17" x14ac:dyDescent="0.25">
      <c r="A9509" s="5" t="s">
        <v>425</v>
      </c>
      <c r="B9509" s="1">
        <v>284.51960000000003</v>
      </c>
      <c r="C9509" s="1">
        <v>5.9000199999999996</v>
      </c>
      <c r="D9509" s="1">
        <v>1398.568</v>
      </c>
      <c r="E9509" s="1">
        <v>209.2646</v>
      </c>
      <c r="F9509" s="1" t="s">
        <v>6</v>
      </c>
      <c r="G9509" s="1"/>
      <c r="H9509">
        <v>345.02</v>
      </c>
      <c r="I9509">
        <v>26.4</v>
      </c>
      <c r="J9509">
        <f t="shared" si="985"/>
        <v>0.82464668714857126</v>
      </c>
      <c r="K9509">
        <f t="shared" si="986"/>
        <v>0.22348560606060605</v>
      </c>
      <c r="L9509">
        <f t="shared" si="987"/>
        <v>5.3435994799343671</v>
      </c>
      <c r="N9509">
        <f t="shared" si="988"/>
        <v>2.0891248589027807E-2</v>
      </c>
      <c r="O9509">
        <f t="shared" si="989"/>
        <v>0.17886879050708687</v>
      </c>
      <c r="P9509">
        <f t="shared" si="983"/>
        <v>1.728890605125597</v>
      </c>
      <c r="Q9509">
        <f t="shared" si="984"/>
        <v>0.99599185767759701</v>
      </c>
    </row>
    <row r="9510" spans="1:17" x14ac:dyDescent="0.25">
      <c r="A9510" t="s">
        <v>25</v>
      </c>
      <c r="B9510" s="1">
        <v>305.03820000000002</v>
      </c>
      <c r="C9510" s="1">
        <v>11.3</v>
      </c>
      <c r="D9510" s="1">
        <v>481.30079999999998</v>
      </c>
      <c r="E9510" s="1">
        <v>123.47199999999999</v>
      </c>
      <c r="F9510" s="1" t="s">
        <v>6</v>
      </c>
      <c r="G9510" s="1"/>
      <c r="H9510">
        <v>369.89</v>
      </c>
      <c r="I9510">
        <v>42.512</v>
      </c>
      <c r="J9510">
        <f t="shared" si="985"/>
        <v>0.82467274054448625</v>
      </c>
      <c r="K9510">
        <f t="shared" si="986"/>
        <v>0.26580730146782089</v>
      </c>
      <c r="L9510">
        <f t="shared" si="987"/>
        <v>4.8160144097152475</v>
      </c>
      <c r="N9510">
        <f t="shared" si="988"/>
        <v>2.090449573729666E-2</v>
      </c>
      <c r="O9510">
        <f t="shared" si="989"/>
        <v>0.22066132659650362</v>
      </c>
      <c r="P9510">
        <f t="shared" si="983"/>
        <v>1.6711647167975543</v>
      </c>
      <c r="Q9510">
        <f t="shared" si="984"/>
        <v>0.99556675790444082</v>
      </c>
    </row>
    <row r="9511" spans="1:17" x14ac:dyDescent="0.25">
      <c r="A9511" s="5" t="s">
        <v>38</v>
      </c>
      <c r="B9511" s="1">
        <v>469.03590000000003</v>
      </c>
      <c r="C9511" s="1">
        <v>5.1000209999999999</v>
      </c>
      <c r="D9511" s="1">
        <v>535.95659999999998</v>
      </c>
      <c r="E9511" s="1">
        <v>344.33089999999999</v>
      </c>
      <c r="F9511" s="1" t="s">
        <v>6</v>
      </c>
      <c r="G9511" s="1"/>
      <c r="H9511">
        <v>568.74</v>
      </c>
      <c r="I9511">
        <v>24.835899999999999</v>
      </c>
      <c r="J9511">
        <f t="shared" si="985"/>
        <v>0.82469300559130709</v>
      </c>
      <c r="K9511">
        <f t="shared" si="986"/>
        <v>0.20534874918968107</v>
      </c>
      <c r="L9511">
        <f t="shared" si="987"/>
        <v>5.8416031136308186</v>
      </c>
      <c r="N9511">
        <f t="shared" si="988"/>
        <v>2.0914805251248433E-2</v>
      </c>
      <c r="O9511">
        <f t="shared" si="989"/>
        <v>0.16160758813857926</v>
      </c>
      <c r="P9511">
        <f t="shared" si="983"/>
        <v>1.7799563745087985</v>
      </c>
      <c r="Q9511">
        <f t="shared" si="984"/>
        <v>0.99633589047712123</v>
      </c>
    </row>
    <row r="9512" spans="1:17" x14ac:dyDescent="0.25">
      <c r="A9512" s="5" t="s">
        <v>416</v>
      </c>
      <c r="B9512" s="1">
        <v>241.6651</v>
      </c>
      <c r="C9512" s="1">
        <v>7.2607999999999997</v>
      </c>
      <c r="D9512" s="1">
        <v>1369.193</v>
      </c>
      <c r="E9512" s="1">
        <v>152.72649999999999</v>
      </c>
      <c r="F9512" s="1" t="s">
        <v>6</v>
      </c>
      <c r="G9512" s="1"/>
      <c r="H9512">
        <v>293.02999999999997</v>
      </c>
      <c r="I9512">
        <v>30.48</v>
      </c>
      <c r="J9512">
        <f t="shared" si="985"/>
        <v>0.82471112172815075</v>
      </c>
      <c r="K9512">
        <f t="shared" si="986"/>
        <v>0.23821522309711285</v>
      </c>
      <c r="L9512">
        <f t="shared" si="987"/>
        <v>5.0286487400623248</v>
      </c>
      <c r="N9512">
        <f t="shared" si="988"/>
        <v>2.0924025631753117E-2</v>
      </c>
      <c r="O9512">
        <f t="shared" si="989"/>
        <v>0.19317161946358286</v>
      </c>
      <c r="P9512">
        <f t="shared" si="983"/>
        <v>1.6949187842834041</v>
      </c>
      <c r="Q9512">
        <f t="shared" si="984"/>
        <v>0.99574673184645157</v>
      </c>
    </row>
    <row r="9513" spans="1:17" x14ac:dyDescent="0.25">
      <c r="A9513" s="5" t="s">
        <v>404</v>
      </c>
      <c r="B9513" s="1">
        <v>388.5301</v>
      </c>
      <c r="C9513" s="1">
        <v>11.30007</v>
      </c>
      <c r="D9513" s="1">
        <v>1225.944</v>
      </c>
      <c r="E9513" s="1">
        <v>141.1362</v>
      </c>
      <c r="F9513" s="1" t="s">
        <v>6</v>
      </c>
      <c r="G9513" s="1"/>
      <c r="H9513">
        <v>471.11</v>
      </c>
      <c r="I9513">
        <v>44.07638</v>
      </c>
      <c r="J9513">
        <f t="shared" si="985"/>
        <v>0.82471206300014854</v>
      </c>
      <c r="K9513">
        <f t="shared" si="986"/>
        <v>0.25637472950364798</v>
      </c>
      <c r="L9513">
        <f t="shared" si="987"/>
        <v>4.9497253815883013</v>
      </c>
      <c r="N9513">
        <f t="shared" si="988"/>
        <v>2.0924504806644904E-2</v>
      </c>
      <c r="O9513">
        <f t="shared" si="989"/>
        <v>0.21116027206492824</v>
      </c>
      <c r="P9513">
        <f t="shared" si="983"/>
        <v>1.6861823891172329</v>
      </c>
      <c r="Q9513">
        <f t="shared" si="984"/>
        <v>0.99568139615028817</v>
      </c>
    </row>
    <row r="9514" spans="1:17" x14ac:dyDescent="0.25">
      <c r="A9514" s="5" t="s">
        <v>414</v>
      </c>
      <c r="B9514" s="1">
        <v>345.41660000000002</v>
      </c>
      <c r="C9514" s="1">
        <v>7.8020209999999999</v>
      </c>
      <c r="D9514" s="1">
        <v>1292.694</v>
      </c>
      <c r="E9514" s="1">
        <v>186.37889999999999</v>
      </c>
      <c r="F9514" s="1" t="s">
        <v>6</v>
      </c>
      <c r="G9514" s="1"/>
      <c r="H9514">
        <v>418.83</v>
      </c>
      <c r="I9514">
        <v>32.57</v>
      </c>
      <c r="J9514">
        <f t="shared" si="985"/>
        <v>0.82471790463911376</v>
      </c>
      <c r="K9514">
        <f t="shared" si="986"/>
        <v>0.23954623887012588</v>
      </c>
      <c r="L9514">
        <f t="shared" si="987"/>
        <v>5.2277816984192862</v>
      </c>
      <c r="N9514">
        <f t="shared" si="988"/>
        <v>2.0927478852609739E-2</v>
      </c>
      <c r="O9514">
        <f t="shared" si="989"/>
        <v>0.19447671917104739</v>
      </c>
      <c r="P9514">
        <f t="shared" ref="P9514:P9577" si="990">L9514^(1/$S$6)</f>
        <v>1.7165588426151077</v>
      </c>
      <c r="Q9514">
        <f t="shared" ref="Q9514:Q9577" si="991">LN(P9514)^(1/$S$7)</f>
        <v>0.99590447141035754</v>
      </c>
    </row>
    <row r="9515" spans="1:17" x14ac:dyDescent="0.25">
      <c r="A9515" s="5" t="s">
        <v>407</v>
      </c>
      <c r="B9515" s="1">
        <v>187.6344</v>
      </c>
      <c r="C9515" s="1">
        <v>9.7010120000000004</v>
      </c>
      <c r="D9515" s="1">
        <v>1342.9829999999999</v>
      </c>
      <c r="E9515" s="1">
        <v>97.915940000000006</v>
      </c>
      <c r="F9515" s="1" t="s">
        <v>6</v>
      </c>
      <c r="G9515" s="1"/>
      <c r="H9515">
        <v>227.51</v>
      </c>
      <c r="I9515">
        <v>37.5</v>
      </c>
      <c r="J9515">
        <f t="shared" si="985"/>
        <v>0.82473034152344959</v>
      </c>
      <c r="K9515">
        <f t="shared" si="986"/>
        <v>0.25869365333333333</v>
      </c>
      <c r="L9515">
        <f t="shared" si="987"/>
        <v>4.5841093554861256</v>
      </c>
      <c r="N9515">
        <f t="shared" si="988"/>
        <v>2.0933811952167057E-2</v>
      </c>
      <c r="O9515">
        <f t="shared" si="989"/>
        <v>0.21348597993076604</v>
      </c>
      <c r="P9515">
        <f t="shared" si="990"/>
        <v>1.6444384590302064</v>
      </c>
      <c r="Q9515">
        <f t="shared" si="991"/>
        <v>0.99535506900648019</v>
      </c>
    </row>
    <row r="9516" spans="1:17" x14ac:dyDescent="0.25">
      <c r="A9516" t="s">
        <v>27</v>
      </c>
      <c r="B9516" s="1">
        <v>331.86160000000001</v>
      </c>
      <c r="C9516" s="1">
        <v>14.001860000000001</v>
      </c>
      <c r="D9516" s="1">
        <v>553.68029999999999</v>
      </c>
      <c r="E9516" s="1">
        <v>111.10169999999999</v>
      </c>
      <c r="F9516" s="1" t="s">
        <v>6</v>
      </c>
      <c r="G9516" s="1"/>
      <c r="H9516">
        <v>402.38</v>
      </c>
      <c r="I9516">
        <v>56.26</v>
      </c>
      <c r="J9516">
        <f t="shared" si="985"/>
        <v>0.82474675679705756</v>
      </c>
      <c r="K9516">
        <f t="shared" si="986"/>
        <v>0.24887771062922148</v>
      </c>
      <c r="L9516">
        <f t="shared" si="987"/>
        <v>4.7104459980586704</v>
      </c>
      <c r="N9516">
        <f t="shared" si="988"/>
        <v>2.094217371176366E-2</v>
      </c>
      <c r="O9516">
        <f t="shared" si="989"/>
        <v>0.20368583000105697</v>
      </c>
      <c r="P9516">
        <f t="shared" si="990"/>
        <v>1.6591082965347548</v>
      </c>
      <c r="Q9516">
        <f t="shared" si="991"/>
        <v>0.99547251453188923</v>
      </c>
    </row>
    <row r="9517" spans="1:17" x14ac:dyDescent="0.25">
      <c r="A9517" t="s">
        <v>26</v>
      </c>
      <c r="B9517" s="1">
        <v>300.38260000000002</v>
      </c>
      <c r="C9517" s="1">
        <v>12.2</v>
      </c>
      <c r="D9517" s="1">
        <v>502.38</v>
      </c>
      <c r="E9517" s="1">
        <v>113.44</v>
      </c>
      <c r="F9517" s="1" t="s">
        <v>6</v>
      </c>
      <c r="G9517" s="1"/>
      <c r="H9517">
        <v>364.21</v>
      </c>
      <c r="I9517">
        <v>45.55</v>
      </c>
      <c r="J9517">
        <f t="shared" si="985"/>
        <v>0.82475110513165495</v>
      </c>
      <c r="K9517">
        <f t="shared" si="986"/>
        <v>0.26783754116355651</v>
      </c>
      <c r="L9517">
        <f t="shared" si="987"/>
        <v>4.7312740627838172</v>
      </c>
      <c r="N9517">
        <f t="shared" si="988"/>
        <v>2.0944389237149003E-2</v>
      </c>
      <c r="O9517">
        <f t="shared" si="989"/>
        <v>0.22272054836897986</v>
      </c>
      <c r="P9517">
        <f t="shared" si="990"/>
        <v>1.6615012622722101</v>
      </c>
      <c r="Q9517">
        <f t="shared" si="991"/>
        <v>0.99549138064376808</v>
      </c>
    </row>
    <row r="9518" spans="1:17" x14ac:dyDescent="0.25">
      <c r="A9518" s="5" t="s">
        <v>430</v>
      </c>
      <c r="B9518" s="1">
        <v>352.17950000000002</v>
      </c>
      <c r="C9518" s="1">
        <v>7.7001189999999999</v>
      </c>
      <c r="D9518" s="1">
        <v>1173.9059999999999</v>
      </c>
      <c r="E9518" s="1">
        <v>198.93770000000001</v>
      </c>
      <c r="F9518" s="1" t="s">
        <v>6</v>
      </c>
      <c r="G9518" s="1"/>
      <c r="H9518">
        <v>427.01</v>
      </c>
      <c r="I9518">
        <v>36.51</v>
      </c>
      <c r="J9518">
        <f t="shared" si="985"/>
        <v>0.82475703145125412</v>
      </c>
      <c r="K9518">
        <f t="shared" si="986"/>
        <v>0.21090438236099698</v>
      </c>
      <c r="L9518">
        <f t="shared" si="987"/>
        <v>5.2929917103826796</v>
      </c>
      <c r="N9518">
        <f t="shared" si="988"/>
        <v>2.0947409122249003E-2</v>
      </c>
      <c r="O9518">
        <f t="shared" si="989"/>
        <v>0.16685411098529204</v>
      </c>
      <c r="P9518">
        <f t="shared" si="990"/>
        <v>1.7235244786975035</v>
      </c>
      <c r="Q9518">
        <f t="shared" si="991"/>
        <v>0.99595404893604456</v>
      </c>
    </row>
    <row r="9519" spans="1:17" x14ac:dyDescent="0.25">
      <c r="A9519" t="s">
        <v>24</v>
      </c>
      <c r="B9519" s="1">
        <v>232.8742</v>
      </c>
      <c r="C9519" s="1">
        <v>14.40122</v>
      </c>
      <c r="D9519" s="1">
        <v>461.49610000000001</v>
      </c>
      <c r="E9519" s="1">
        <v>81.07817</v>
      </c>
      <c r="F9519" s="1" t="s">
        <v>6</v>
      </c>
      <c r="G9519" s="1"/>
      <c r="H9519">
        <v>282.35000000000002</v>
      </c>
      <c r="I9519">
        <v>50.417999999999999</v>
      </c>
      <c r="J9519">
        <f t="shared" si="985"/>
        <v>0.82477138303523989</v>
      </c>
      <c r="K9519">
        <f t="shared" si="986"/>
        <v>0.28563647903526518</v>
      </c>
      <c r="L9519">
        <f t="shared" si="987"/>
        <v>4.3954137510281486</v>
      </c>
      <c r="N9519">
        <f t="shared" si="988"/>
        <v>2.0954723998367151E-2</v>
      </c>
      <c r="O9519">
        <f t="shared" si="989"/>
        <v>0.24099281172344822</v>
      </c>
      <c r="P9519">
        <f t="shared" si="990"/>
        <v>1.6220119367573851</v>
      </c>
      <c r="Q9519">
        <f t="shared" si="991"/>
        <v>0.99516931895564786</v>
      </c>
    </row>
    <row r="9520" spans="1:17" x14ac:dyDescent="0.25">
      <c r="A9520" s="5" t="s">
        <v>28</v>
      </c>
      <c r="B9520" s="1">
        <v>328.50740000000002</v>
      </c>
      <c r="C9520" s="1">
        <v>15.200699999999999</v>
      </c>
      <c r="D9520" s="1">
        <v>567.91160000000002</v>
      </c>
      <c r="E9520" s="1">
        <v>105.86450000000001</v>
      </c>
      <c r="F9520" s="1" t="s">
        <v>6</v>
      </c>
      <c r="G9520" s="1"/>
      <c r="H9520">
        <v>398.3</v>
      </c>
      <c r="I9520">
        <v>55.796999999999997</v>
      </c>
      <c r="J9520">
        <f t="shared" si="985"/>
        <v>0.82477378860155659</v>
      </c>
      <c r="K9520">
        <f t="shared" si="986"/>
        <v>0.27242862519490296</v>
      </c>
      <c r="L9520">
        <f t="shared" si="987"/>
        <v>4.6621599745004776</v>
      </c>
      <c r="N9520">
        <f t="shared" si="988"/>
        <v>2.0955950331843234E-2</v>
      </c>
      <c r="O9520">
        <f t="shared" si="989"/>
        <v>0.22739592163925335</v>
      </c>
      <c r="P9520">
        <f t="shared" si="990"/>
        <v>1.6535331128619741</v>
      </c>
      <c r="Q9520">
        <f t="shared" si="991"/>
        <v>0.9954282454801755</v>
      </c>
    </row>
    <row r="9521" spans="1:17" x14ac:dyDescent="0.25">
      <c r="A9521" s="5" t="s">
        <v>36</v>
      </c>
      <c r="B9521" s="1">
        <v>456.59719999999999</v>
      </c>
      <c r="C9521" s="1">
        <v>10.253489999999999</v>
      </c>
      <c r="D9521" s="1">
        <v>600.98839999999996</v>
      </c>
      <c r="E9521" s="1">
        <v>230.2458</v>
      </c>
      <c r="F9521" s="1" t="s">
        <v>6</v>
      </c>
      <c r="G9521" s="1"/>
      <c r="H9521">
        <v>553.6</v>
      </c>
      <c r="I9521">
        <v>40.805</v>
      </c>
      <c r="J9521">
        <f t="shared" si="985"/>
        <v>0.82477817919075136</v>
      </c>
      <c r="K9521">
        <f t="shared" si="986"/>
        <v>0.25128023526528609</v>
      </c>
      <c r="L9521">
        <f t="shared" si="987"/>
        <v>5.439147433926701</v>
      </c>
      <c r="N9521">
        <f t="shared" si="988"/>
        <v>2.0958188785807772E-2</v>
      </c>
      <c r="O9521">
        <f t="shared" si="989"/>
        <v>0.20607373956015793</v>
      </c>
      <c r="P9521">
        <f t="shared" si="990"/>
        <v>1.7389293383392761</v>
      </c>
      <c r="Q9521">
        <f t="shared" si="991"/>
        <v>0.99606170967501151</v>
      </c>
    </row>
    <row r="9522" spans="1:17" x14ac:dyDescent="0.25">
      <c r="A9522" s="5" t="s">
        <v>410</v>
      </c>
      <c r="B9522" s="1">
        <v>246.85169999999999</v>
      </c>
      <c r="C9522" s="1">
        <v>11.40058</v>
      </c>
      <c r="D9522" s="1">
        <v>1201.174</v>
      </c>
      <c r="E9522" s="1">
        <v>102.2146</v>
      </c>
      <c r="F9522" s="1" t="s">
        <v>6</v>
      </c>
      <c r="G9522" s="1"/>
      <c r="H9522">
        <v>299.29300000000001</v>
      </c>
      <c r="I9522">
        <v>48.32</v>
      </c>
      <c r="J9522">
        <f t="shared" si="985"/>
        <v>0.82478273798585333</v>
      </c>
      <c r="K9522">
        <f t="shared" si="986"/>
        <v>0.23593915562913906</v>
      </c>
      <c r="L9522">
        <f t="shared" si="987"/>
        <v>4.627074524709351</v>
      </c>
      <c r="N9522">
        <f t="shared" si="988"/>
        <v>2.0960513236601089E-2</v>
      </c>
      <c r="O9522">
        <f t="shared" si="989"/>
        <v>0.19094474416881757</v>
      </c>
      <c r="P9522">
        <f t="shared" si="990"/>
        <v>1.6494576535178946</v>
      </c>
      <c r="Q9522">
        <f t="shared" si="991"/>
        <v>0.99539560288078699</v>
      </c>
    </row>
    <row r="9523" spans="1:17" x14ac:dyDescent="0.25">
      <c r="A9523" t="s">
        <v>23</v>
      </c>
      <c r="B9523" s="1">
        <v>251.8296</v>
      </c>
      <c r="C9523" s="1">
        <v>13.700010000000001</v>
      </c>
      <c r="D9523" s="1">
        <v>444.71749999999997</v>
      </c>
      <c r="E9523" s="1">
        <v>90.98245</v>
      </c>
      <c r="F9523" s="1" t="s">
        <v>6</v>
      </c>
      <c r="G9523" s="1"/>
      <c r="H9523">
        <v>305.322</v>
      </c>
      <c r="I9523">
        <v>48.722000000000001</v>
      </c>
      <c r="J9523">
        <f t="shared" si="985"/>
        <v>0.82480004716332267</v>
      </c>
      <c r="K9523">
        <f t="shared" si="986"/>
        <v>0.28118734863100858</v>
      </c>
      <c r="L9523">
        <f t="shared" si="987"/>
        <v>4.5106666307746623</v>
      </c>
      <c r="N9523">
        <f t="shared" si="988"/>
        <v>2.0969341117834713E-2</v>
      </c>
      <c r="O9523">
        <f t="shared" si="989"/>
        <v>0.23638815960353077</v>
      </c>
      <c r="P9523">
        <f t="shared" si="990"/>
        <v>1.635785017206604</v>
      </c>
      <c r="Q9523">
        <f t="shared" si="991"/>
        <v>0.99528430758708153</v>
      </c>
    </row>
    <row r="9524" spans="1:17" x14ac:dyDescent="0.25">
      <c r="A9524" s="5" t="s">
        <v>434</v>
      </c>
      <c r="B9524" s="1">
        <v>488.10809999999998</v>
      </c>
      <c r="C9524" s="1">
        <v>9.6999999999999993</v>
      </c>
      <c r="D9524" s="1">
        <v>655.68169999999998</v>
      </c>
      <c r="E9524" s="1">
        <v>226.54509999999999</v>
      </c>
      <c r="F9524" s="1" t="s">
        <v>6</v>
      </c>
      <c r="G9524" s="1"/>
      <c r="H9524">
        <v>591.75</v>
      </c>
      <c r="I9524">
        <v>41.262999999999998</v>
      </c>
      <c r="J9524">
        <f t="shared" si="985"/>
        <v>0.82485525982256014</v>
      </c>
      <c r="K9524">
        <f t="shared" si="986"/>
        <v>0.23507743014322757</v>
      </c>
      <c r="L9524">
        <f t="shared" si="987"/>
        <v>5.422944042099723</v>
      </c>
      <c r="N9524">
        <f t="shared" si="988"/>
        <v>2.0997523827566492E-2</v>
      </c>
      <c r="O9524">
        <f t="shared" si="989"/>
        <v>0.1901032464187635</v>
      </c>
      <c r="P9524">
        <f t="shared" si="990"/>
        <v>1.7372353385703834</v>
      </c>
      <c r="Q9524">
        <f t="shared" si="991"/>
        <v>0.99605000170864044</v>
      </c>
    </row>
    <row r="9525" spans="1:17" x14ac:dyDescent="0.25">
      <c r="A9525" s="5" t="s">
        <v>411</v>
      </c>
      <c r="B9525" s="1">
        <v>289.73590000000002</v>
      </c>
      <c r="C9525" s="1">
        <v>13.40048</v>
      </c>
      <c r="D9525" s="1">
        <v>994.79190000000006</v>
      </c>
      <c r="E9525" s="1">
        <v>96.543440000000004</v>
      </c>
      <c r="F9525" s="1" t="s">
        <v>6</v>
      </c>
      <c r="G9525" s="1"/>
      <c r="H9525">
        <v>351.255</v>
      </c>
      <c r="I9525">
        <v>57.82</v>
      </c>
      <c r="J9525">
        <f t="shared" si="985"/>
        <v>0.82485914791248527</v>
      </c>
      <c r="K9525">
        <f t="shared" si="986"/>
        <v>0.23176202006226218</v>
      </c>
      <c r="L9525">
        <f t="shared" si="987"/>
        <v>4.569993062495791</v>
      </c>
      <c r="N9525">
        <f t="shared" si="988"/>
        <v>2.0999509817243099E-2</v>
      </c>
      <c r="O9525">
        <f t="shared" si="989"/>
        <v>0.18687385809244256</v>
      </c>
      <c r="P9525">
        <f t="shared" si="990"/>
        <v>1.6427824818886303</v>
      </c>
      <c r="Q9525">
        <f t="shared" si="991"/>
        <v>0.99534161428663592</v>
      </c>
    </row>
    <row r="9526" spans="1:17" x14ac:dyDescent="0.25">
      <c r="A9526" s="5" t="s">
        <v>426</v>
      </c>
      <c r="B9526" s="1">
        <v>309.24299999999999</v>
      </c>
      <c r="C9526" s="1">
        <v>6.3000730000000003</v>
      </c>
      <c r="D9526" s="1">
        <v>1338.9970000000001</v>
      </c>
      <c r="E9526" s="1">
        <v>207.5368</v>
      </c>
      <c r="F9526" s="1" t="s">
        <v>6</v>
      </c>
      <c r="G9526" s="1"/>
      <c r="H9526">
        <v>374.9</v>
      </c>
      <c r="I9526">
        <v>29.25</v>
      </c>
      <c r="J9526">
        <f t="shared" si="985"/>
        <v>0.82486796479061086</v>
      </c>
      <c r="K9526">
        <f t="shared" si="986"/>
        <v>0.21538711111111111</v>
      </c>
      <c r="L9526">
        <f t="shared" si="987"/>
        <v>5.335308673343798</v>
      </c>
      <c r="N9526">
        <f t="shared" si="988"/>
        <v>2.1004014034081597E-2</v>
      </c>
      <c r="O9526">
        <f t="shared" si="989"/>
        <v>0.17111372211791018</v>
      </c>
      <c r="P9526">
        <f t="shared" si="990"/>
        <v>1.7280138513884802</v>
      </c>
      <c r="Q9526">
        <f t="shared" si="991"/>
        <v>0.99598570284135091</v>
      </c>
    </row>
    <row r="9527" spans="1:17" x14ac:dyDescent="0.25">
      <c r="A9527" s="5" t="s">
        <v>32</v>
      </c>
      <c r="B9527" s="1">
        <v>379.7312</v>
      </c>
      <c r="C9527" s="1">
        <v>8.3000000000000007</v>
      </c>
      <c r="D9527" s="1">
        <v>518.72590000000002</v>
      </c>
      <c r="E9527" s="1">
        <v>202.31880000000001</v>
      </c>
      <c r="F9527" s="1" t="s">
        <v>6</v>
      </c>
      <c r="G9527" s="1"/>
      <c r="H9527">
        <v>460.35</v>
      </c>
      <c r="I9527">
        <v>33.78</v>
      </c>
      <c r="J9527">
        <f t="shared" si="985"/>
        <v>0.82487498642337354</v>
      </c>
      <c r="K9527">
        <f t="shared" si="986"/>
        <v>0.24570751924215514</v>
      </c>
      <c r="L9527">
        <f t="shared" si="987"/>
        <v>5.3098446711460179</v>
      </c>
      <c r="N9527">
        <f t="shared" si="988"/>
        <v>2.1007601783112815E-2</v>
      </c>
      <c r="O9527">
        <f t="shared" si="989"/>
        <v>0.20054553099623998</v>
      </c>
      <c r="P9527">
        <f t="shared" si="990"/>
        <v>1.7253152813625039</v>
      </c>
      <c r="Q9527">
        <f t="shared" si="991"/>
        <v>0.99596670347715055</v>
      </c>
    </row>
    <row r="9528" spans="1:17" x14ac:dyDescent="0.25">
      <c r="A9528" s="5" t="s">
        <v>405</v>
      </c>
      <c r="B9528" s="1">
        <v>317.67899999999997</v>
      </c>
      <c r="C9528" s="1">
        <v>10.7</v>
      </c>
      <c r="D9528" s="1">
        <v>1235.982</v>
      </c>
      <c r="E9528" s="1">
        <v>126.9132</v>
      </c>
      <c r="F9528" s="1" t="s">
        <v>6</v>
      </c>
      <c r="G9528" s="1"/>
      <c r="H9528">
        <v>385.12</v>
      </c>
      <c r="I9528">
        <v>41.36</v>
      </c>
      <c r="J9528">
        <f t="shared" si="985"/>
        <v>0.82488315330286655</v>
      </c>
      <c r="K9528">
        <f t="shared" si="986"/>
        <v>0.25870406189555123</v>
      </c>
      <c r="L9528">
        <f t="shared" si="987"/>
        <v>4.8435033882232794</v>
      </c>
      <c r="N9528">
        <f t="shared" si="988"/>
        <v>2.1011775435940259E-2</v>
      </c>
      <c r="O9528">
        <f t="shared" si="989"/>
        <v>0.21349643366925836</v>
      </c>
      <c r="P9528">
        <f t="shared" si="990"/>
        <v>1.6742748402514434</v>
      </c>
      <c r="Q9528">
        <f t="shared" si="991"/>
        <v>0.99559074600263131</v>
      </c>
    </row>
    <row r="9529" spans="1:17" x14ac:dyDescent="0.25">
      <c r="A9529" s="5" t="s">
        <v>33</v>
      </c>
      <c r="B9529" s="1">
        <v>357.7987</v>
      </c>
      <c r="C9529" s="1">
        <v>8.1539999999999999</v>
      </c>
      <c r="D9529" s="1">
        <v>508.78870000000001</v>
      </c>
      <c r="E9529" s="1">
        <v>197.6035</v>
      </c>
      <c r="F9529" s="1" t="s">
        <v>6</v>
      </c>
      <c r="G9529" s="1"/>
      <c r="H9529">
        <v>433.74</v>
      </c>
      <c r="I9529">
        <v>31.96</v>
      </c>
      <c r="J9529">
        <f t="shared" si="985"/>
        <v>0.82491515654539582</v>
      </c>
      <c r="K9529">
        <f t="shared" si="986"/>
        <v>0.25513141426783481</v>
      </c>
      <c r="L9529">
        <f t="shared" si="987"/>
        <v>5.2862624977075097</v>
      </c>
      <c r="N9529">
        <f t="shared" si="988"/>
        <v>2.102813816616711E-2</v>
      </c>
      <c r="O9529">
        <f t="shared" si="989"/>
        <v>0.20991600535733151</v>
      </c>
      <c r="P9529">
        <f t="shared" si="990"/>
        <v>1.7228083572015196</v>
      </c>
      <c r="Q9529">
        <f t="shared" si="991"/>
        <v>0.9959489781296379</v>
      </c>
    </row>
    <row r="9530" spans="1:17" x14ac:dyDescent="0.25">
      <c r="A9530" s="5" t="s">
        <v>420</v>
      </c>
      <c r="B9530" s="1">
        <v>308.6918</v>
      </c>
      <c r="C9530" s="1">
        <v>9.0038959999999992</v>
      </c>
      <c r="D9530" s="1">
        <v>1165.2940000000001</v>
      </c>
      <c r="E9530" s="1">
        <v>150.3648</v>
      </c>
      <c r="F9530" s="1" t="s">
        <v>6</v>
      </c>
      <c r="G9530" s="1"/>
      <c r="H9530">
        <v>374.21</v>
      </c>
      <c r="I9530">
        <v>40.592799999999997</v>
      </c>
      <c r="J9530">
        <f t="shared" si="985"/>
        <v>0.82491595628123249</v>
      </c>
      <c r="K9530">
        <f t="shared" si="986"/>
        <v>0.2218101732326915</v>
      </c>
      <c r="L9530">
        <f t="shared" si="987"/>
        <v>5.013064341570316</v>
      </c>
      <c r="N9530">
        <f t="shared" si="988"/>
        <v>2.1028547212932579E-2</v>
      </c>
      <c r="O9530">
        <f t="shared" si="989"/>
        <v>0.17725809565086031</v>
      </c>
      <c r="P9530">
        <f t="shared" si="990"/>
        <v>1.6932010279993126</v>
      </c>
      <c r="Q9530">
        <f t="shared" si="991"/>
        <v>0.99573396240642409</v>
      </c>
    </row>
    <row r="9531" spans="1:17" x14ac:dyDescent="0.25">
      <c r="A9531" s="5" t="s">
        <v>419</v>
      </c>
      <c r="B9531" s="1">
        <v>279.80180000000001</v>
      </c>
      <c r="C9531" s="1">
        <v>8.2291399999999992</v>
      </c>
      <c r="D9531" s="1">
        <v>1288.1310000000001</v>
      </c>
      <c r="E9531" s="1">
        <v>154.2799</v>
      </c>
      <c r="F9531" s="1" t="s">
        <v>6</v>
      </c>
      <c r="G9531" s="1"/>
      <c r="H9531">
        <v>339.173</v>
      </c>
      <c r="I9531">
        <v>36.177</v>
      </c>
      <c r="J9531">
        <f t="shared" si="985"/>
        <v>0.82495304755979992</v>
      </c>
      <c r="K9531">
        <f t="shared" si="986"/>
        <v>0.2274688337894242</v>
      </c>
      <c r="L9531">
        <f t="shared" si="987"/>
        <v>5.0387684851676626</v>
      </c>
      <c r="N9531">
        <f t="shared" si="988"/>
        <v>2.1047526870865217E-2</v>
      </c>
      <c r="O9531">
        <f t="shared" si="989"/>
        <v>0.18271135466749805</v>
      </c>
      <c r="P9531">
        <f t="shared" si="990"/>
        <v>1.696032292431779</v>
      </c>
      <c r="Q9531">
        <f t="shared" si="991"/>
        <v>0.99575498952020591</v>
      </c>
    </row>
    <row r="9532" spans="1:17" x14ac:dyDescent="0.25">
      <c r="A9532" s="5" t="s">
        <v>408</v>
      </c>
      <c r="B9532" s="1">
        <v>372.4622</v>
      </c>
      <c r="C9532" s="1">
        <v>13.1</v>
      </c>
      <c r="D9532" s="1">
        <v>1160.5519999999999</v>
      </c>
      <c r="E9532" s="1">
        <v>121.8715</v>
      </c>
      <c r="F9532" s="1" t="s">
        <v>6</v>
      </c>
      <c r="G9532" s="1"/>
      <c r="H9532">
        <v>451.48</v>
      </c>
      <c r="I9532">
        <v>51.811999999999998</v>
      </c>
      <c r="J9532">
        <f t="shared" si="985"/>
        <v>0.82498050854965888</v>
      </c>
      <c r="K9532">
        <f t="shared" si="986"/>
        <v>0.25283718057592836</v>
      </c>
      <c r="L9532">
        <f t="shared" si="987"/>
        <v>4.8029672109569255</v>
      </c>
      <c r="N9532">
        <f t="shared" si="988"/>
        <v>2.1061589182201551E-2</v>
      </c>
      <c r="O9532">
        <f t="shared" si="989"/>
        <v>0.20762492533710949</v>
      </c>
      <c r="P9532">
        <f t="shared" si="990"/>
        <v>1.6696843630169387</v>
      </c>
      <c r="Q9532">
        <f t="shared" si="991"/>
        <v>0.99555529400756648</v>
      </c>
    </row>
    <row r="9533" spans="1:17" x14ac:dyDescent="0.25">
      <c r="A9533" s="5" t="s">
        <v>429</v>
      </c>
      <c r="B9533" s="1">
        <v>369.25119999999998</v>
      </c>
      <c r="C9533" s="1">
        <v>8.5011829999999993</v>
      </c>
      <c r="D9533" s="1">
        <v>1184.6089999999999</v>
      </c>
      <c r="E9533" s="1">
        <v>206.6704</v>
      </c>
      <c r="F9533" s="1" t="s">
        <v>6</v>
      </c>
      <c r="G9533" s="1"/>
      <c r="H9533">
        <v>447.57</v>
      </c>
      <c r="I9533">
        <v>39.406999999999996</v>
      </c>
      <c r="J9533">
        <f t="shared" si="985"/>
        <v>0.82501329400987555</v>
      </c>
      <c r="K9533">
        <f t="shared" si="986"/>
        <v>0.21572773872662218</v>
      </c>
      <c r="L9533">
        <f t="shared" si="987"/>
        <v>5.3311252537239948</v>
      </c>
      <c r="N9533">
        <f t="shared" si="988"/>
        <v>2.1078389756923995E-2</v>
      </c>
      <c r="O9533">
        <f t="shared" si="989"/>
        <v>0.17143835678708497</v>
      </c>
      <c r="P9533">
        <f t="shared" si="990"/>
        <v>1.727571106032332</v>
      </c>
      <c r="Q9533">
        <f t="shared" si="991"/>
        <v>0.99598259141363998</v>
      </c>
    </row>
    <row r="9534" spans="1:17" x14ac:dyDescent="0.25">
      <c r="A9534" s="5" t="s">
        <v>415</v>
      </c>
      <c r="B9534" s="1">
        <v>291.31439999999998</v>
      </c>
      <c r="C9534" s="1">
        <v>7.5221299999999998</v>
      </c>
      <c r="D9534" s="1">
        <v>1318.99</v>
      </c>
      <c r="E9534" s="1">
        <v>167.0942</v>
      </c>
      <c r="F9534" s="1" t="s">
        <v>6</v>
      </c>
      <c r="G9534" s="1"/>
      <c r="H9534">
        <v>353.1</v>
      </c>
      <c r="I9534">
        <v>31.29</v>
      </c>
      <c r="J9534">
        <f t="shared" si="985"/>
        <v>0.82501954120645693</v>
      </c>
      <c r="K9534">
        <f t="shared" si="986"/>
        <v>0.24040044742729305</v>
      </c>
      <c r="L9534">
        <f t="shared" si="987"/>
        <v>5.1185577252443126</v>
      </c>
      <c r="N9534">
        <f t="shared" si="988"/>
        <v>2.1081592513161111E-2</v>
      </c>
      <c r="O9534">
        <f t="shared" si="989"/>
        <v>0.19531540547599374</v>
      </c>
      <c r="P9534">
        <f t="shared" si="990"/>
        <v>1.7047594573952218</v>
      </c>
      <c r="Q9534">
        <f t="shared" si="991"/>
        <v>0.99581917318416624</v>
      </c>
    </row>
    <row r="9535" spans="1:17" x14ac:dyDescent="0.25">
      <c r="A9535" s="5" t="s">
        <v>409</v>
      </c>
      <c r="B9535" s="1">
        <v>304.67720000000003</v>
      </c>
      <c r="C9535" s="1">
        <v>12.4</v>
      </c>
      <c r="D9535" s="1">
        <v>1164.5060000000001</v>
      </c>
      <c r="E9535" s="1">
        <v>111.4175</v>
      </c>
      <c r="F9535" s="1" t="s">
        <v>6</v>
      </c>
      <c r="G9535" s="1"/>
      <c r="H9535">
        <v>369.29500000000002</v>
      </c>
      <c r="I9535">
        <v>49.9</v>
      </c>
      <c r="J9535">
        <f t="shared" si="985"/>
        <v>0.82502389688460454</v>
      </c>
      <c r="K9535">
        <f t="shared" si="986"/>
        <v>0.24849699398797598</v>
      </c>
      <c r="L9535">
        <f t="shared" si="987"/>
        <v>4.713284406717535</v>
      </c>
      <c r="N9535">
        <f t="shared" si="988"/>
        <v>2.1083825816419457E-2</v>
      </c>
      <c r="O9535">
        <f t="shared" si="989"/>
        <v>0.20330806624343112</v>
      </c>
      <c r="P9535">
        <f t="shared" si="990"/>
        <v>1.6594348240512879</v>
      </c>
      <c r="Q9535">
        <f t="shared" si="991"/>
        <v>0.9954750936158786</v>
      </c>
    </row>
    <row r="9536" spans="1:17" x14ac:dyDescent="0.25">
      <c r="A9536" s="5" t="s">
        <v>412</v>
      </c>
      <c r="B9536" s="1">
        <v>261.76369999999997</v>
      </c>
      <c r="C9536" s="1">
        <v>14.80345</v>
      </c>
      <c r="D9536" s="1">
        <v>714.92370000000005</v>
      </c>
      <c r="E9536" s="1">
        <v>82.668180000000007</v>
      </c>
      <c r="F9536" s="1" t="s">
        <v>6</v>
      </c>
      <c r="G9536" s="1"/>
      <c r="H9536">
        <v>317.27999999999997</v>
      </c>
      <c r="I9536">
        <v>58.97</v>
      </c>
      <c r="J9536">
        <f t="shared" si="985"/>
        <v>0.82502426878466972</v>
      </c>
      <c r="K9536">
        <f t="shared" si="986"/>
        <v>0.25103357639477702</v>
      </c>
      <c r="L9536">
        <f t="shared" si="987"/>
        <v>4.4148347637809247</v>
      </c>
      <c r="N9536">
        <f t="shared" si="988"/>
        <v>2.1084016512556952E-2</v>
      </c>
      <c r="O9536">
        <f t="shared" si="989"/>
        <v>0.20582826122857278</v>
      </c>
      <c r="P9536">
        <f t="shared" si="990"/>
        <v>1.6243497051346487</v>
      </c>
      <c r="Q9536">
        <f t="shared" si="991"/>
        <v>0.99518904555058973</v>
      </c>
    </row>
    <row r="9537" spans="1:17" x14ac:dyDescent="0.25">
      <c r="A9537" t="s">
        <v>21</v>
      </c>
      <c r="B9537" s="1">
        <v>157.2235</v>
      </c>
      <c r="C9537" s="1">
        <v>14.217000000000001</v>
      </c>
      <c r="D9537" s="1">
        <v>342.64</v>
      </c>
      <c r="E9537" s="1">
        <v>69.06</v>
      </c>
      <c r="F9537" s="1" t="s">
        <v>6</v>
      </c>
      <c r="G9537" s="1"/>
      <c r="H9537">
        <v>190.56399999999999</v>
      </c>
      <c r="I9537">
        <v>45.991999999999997</v>
      </c>
      <c r="J9537">
        <f t="shared" si="985"/>
        <v>0.82504303016309488</v>
      </c>
      <c r="K9537">
        <f t="shared" si="986"/>
        <v>0.30911897721342846</v>
      </c>
      <c r="L9537">
        <f t="shared" si="987"/>
        <v>4.2349756919618464</v>
      </c>
      <c r="N9537">
        <f t="shared" si="988"/>
        <v>2.1093638757264346E-2</v>
      </c>
      <c r="O9537">
        <f t="shared" si="989"/>
        <v>0.26571741458772846</v>
      </c>
      <c r="P9537">
        <f t="shared" si="990"/>
        <v>1.6024281688077444</v>
      </c>
      <c r="Q9537">
        <f t="shared" si="991"/>
        <v>0.99500058169329397</v>
      </c>
    </row>
    <row r="9538" spans="1:17" x14ac:dyDescent="0.25">
      <c r="A9538" s="5" t="s">
        <v>421</v>
      </c>
      <c r="B9538" s="1">
        <v>393.96629999999999</v>
      </c>
      <c r="C9538" s="1">
        <v>10.50006</v>
      </c>
      <c r="D9538" s="1">
        <v>1018.638</v>
      </c>
      <c r="E9538" s="1">
        <v>159.50190000000001</v>
      </c>
      <c r="F9538" s="1" t="s">
        <v>6</v>
      </c>
      <c r="G9538" s="1"/>
      <c r="H9538">
        <v>477.5</v>
      </c>
      <c r="I9538">
        <v>42.12</v>
      </c>
      <c r="J9538">
        <f t="shared" ref="J9538:J9601" si="992">B9538/H9538</f>
        <v>0.82506031413612568</v>
      </c>
      <c r="K9538">
        <f t="shared" ref="K9538:K9601" si="993">C9538/I9538</f>
        <v>0.24928917378917378</v>
      </c>
      <c r="L9538">
        <f t="shared" ref="L9538:L9601" si="994">LN(E9538)</f>
        <v>5.0720558343796549</v>
      </c>
      <c r="N9538">
        <f t="shared" ref="N9538:N9601" si="995">(ATANH(J9538^$U$2))^($U$3/$U$2)</f>
        <v>2.1102506970023822E-2</v>
      </c>
      <c r="O9538">
        <f t="shared" ref="O9538:O9601" si="996">(ATANH(K9538^$T$2))^($T$3/$T$2)</f>
        <v>0.20409429757049199</v>
      </c>
      <c r="P9538">
        <f t="shared" si="990"/>
        <v>1.6996844183257489</v>
      </c>
      <c r="Q9538">
        <f t="shared" si="991"/>
        <v>0.99578196413347064</v>
      </c>
    </row>
    <row r="9539" spans="1:17" x14ac:dyDescent="0.25">
      <c r="A9539" s="5" t="s">
        <v>29</v>
      </c>
      <c r="B9539" s="1">
        <v>350.75409999999999</v>
      </c>
      <c r="C9539" s="1">
        <v>9.6000069999999997</v>
      </c>
      <c r="D9539" s="1">
        <v>504.04300000000001</v>
      </c>
      <c r="E9539" s="1">
        <v>164.3158</v>
      </c>
      <c r="F9539" s="1" t="s">
        <v>6</v>
      </c>
      <c r="G9539" s="1"/>
      <c r="H9539">
        <v>425.125</v>
      </c>
      <c r="I9539">
        <v>37.96</v>
      </c>
      <c r="J9539">
        <f t="shared" si="992"/>
        <v>0.82506109967656571</v>
      </c>
      <c r="K9539">
        <f t="shared" si="993"/>
        <v>0.25289797154899896</v>
      </c>
      <c r="L9539">
        <f t="shared" si="994"/>
        <v>5.101790185970434</v>
      </c>
      <c r="N9539">
        <f t="shared" si="995"/>
        <v>2.1102910106167647E-2</v>
      </c>
      <c r="O9539">
        <f t="shared" si="996"/>
        <v>0.20768555073659167</v>
      </c>
      <c r="P9539">
        <f t="shared" si="990"/>
        <v>1.7029331047189795</v>
      </c>
      <c r="Q9539">
        <f t="shared" si="991"/>
        <v>0.99580581938815382</v>
      </c>
    </row>
    <row r="9540" spans="1:17" x14ac:dyDescent="0.25">
      <c r="A9540" s="5" t="s">
        <v>418</v>
      </c>
      <c r="B9540" s="1">
        <v>326.25209999999998</v>
      </c>
      <c r="C9540" s="1">
        <v>8.4</v>
      </c>
      <c r="D9540" s="1">
        <v>1250.663</v>
      </c>
      <c r="E9540" s="1">
        <v>166.23009999999999</v>
      </c>
      <c r="F9540" s="1" t="s">
        <v>6</v>
      </c>
      <c r="G9540" s="1"/>
      <c r="H9540">
        <v>395.42500000000001</v>
      </c>
      <c r="I9540">
        <v>36.24295</v>
      </c>
      <c r="J9540">
        <f t="shared" si="992"/>
        <v>0.82506695327811841</v>
      </c>
      <c r="K9540">
        <f t="shared" si="993"/>
        <v>0.23176921304695119</v>
      </c>
      <c r="L9540">
        <f t="shared" si="994"/>
        <v>5.1133729731233162</v>
      </c>
      <c r="N9540">
        <f t="shared" si="995"/>
        <v>2.1105914381009047E-2</v>
      </c>
      <c r="O9540">
        <f t="shared" si="996"/>
        <v>0.18688085037852559</v>
      </c>
      <c r="P9540">
        <f t="shared" si="990"/>
        <v>1.7041951549934236</v>
      </c>
      <c r="Q9540">
        <f t="shared" si="991"/>
        <v>0.99581505153288341</v>
      </c>
    </row>
    <row r="9541" spans="1:17" x14ac:dyDescent="0.25">
      <c r="A9541" s="5" t="s">
        <v>423</v>
      </c>
      <c r="B9541" s="1">
        <v>285.36529999999999</v>
      </c>
      <c r="C9541" s="1">
        <v>8.9107489999999991</v>
      </c>
      <c r="D9541" s="1">
        <v>980.87689999999998</v>
      </c>
      <c r="E9541" s="1">
        <v>131.6174</v>
      </c>
      <c r="F9541" s="1" t="s">
        <v>6</v>
      </c>
      <c r="G9541" s="1"/>
      <c r="H9541">
        <v>345.85700000000003</v>
      </c>
      <c r="I9541">
        <v>37.61</v>
      </c>
      <c r="J9541">
        <f t="shared" si="992"/>
        <v>0.82509621028344071</v>
      </c>
      <c r="K9541">
        <f t="shared" si="993"/>
        <v>0.23692499335283168</v>
      </c>
      <c r="L9541">
        <f t="shared" si="994"/>
        <v>4.8798992289960603</v>
      </c>
      <c r="N9541">
        <f t="shared" si="995"/>
        <v>2.1120936201064179E-2</v>
      </c>
      <c r="O9541">
        <f t="shared" si="996"/>
        <v>0.19190852049508414</v>
      </c>
      <c r="P9541">
        <f t="shared" si="990"/>
        <v>1.6783744608343165</v>
      </c>
      <c r="Q9541">
        <f t="shared" si="991"/>
        <v>0.9956221674460789</v>
      </c>
    </row>
    <row r="9542" spans="1:17" x14ac:dyDescent="0.25">
      <c r="A9542" s="5" t="s">
        <v>436</v>
      </c>
      <c r="B9542" s="1">
        <v>347.38639999999998</v>
      </c>
      <c r="C9542" s="1">
        <v>4.1000009999999998</v>
      </c>
      <c r="D9542" s="1">
        <v>1421.9290000000001</v>
      </c>
      <c r="E9542" s="1">
        <v>332.61770000000001</v>
      </c>
      <c r="F9542" s="1" t="s">
        <v>6</v>
      </c>
      <c r="G9542" s="1"/>
      <c r="H9542">
        <v>421</v>
      </c>
      <c r="I9542">
        <v>20.63</v>
      </c>
      <c r="J9542">
        <f t="shared" si="992"/>
        <v>0.82514584323040374</v>
      </c>
      <c r="K9542">
        <f t="shared" si="993"/>
        <v>0.19873974793989335</v>
      </c>
      <c r="L9542">
        <f t="shared" si="994"/>
        <v>5.8069937824204194</v>
      </c>
      <c r="N9542">
        <f t="shared" si="995"/>
        <v>2.1146443154645707E-2</v>
      </c>
      <c r="O9542">
        <f t="shared" si="996"/>
        <v>0.15541325161087285</v>
      </c>
      <c r="P9542">
        <f t="shared" si="990"/>
        <v>1.7765044681811943</v>
      </c>
      <c r="Q9542">
        <f t="shared" si="991"/>
        <v>0.99631349055075469</v>
      </c>
    </row>
    <row r="9543" spans="1:17" x14ac:dyDescent="0.25">
      <c r="A9543" s="5" t="s">
        <v>31</v>
      </c>
      <c r="B9543" s="1">
        <v>387.59440000000001</v>
      </c>
      <c r="C9543" s="1">
        <v>8.1000010000000007</v>
      </c>
      <c r="D9543" s="1">
        <v>517.59889999999996</v>
      </c>
      <c r="E9543" s="1">
        <v>205.59880000000001</v>
      </c>
      <c r="F9543" s="1" t="s">
        <v>6</v>
      </c>
      <c r="G9543" s="1"/>
      <c r="H9543">
        <v>469.7</v>
      </c>
      <c r="I9543">
        <v>33.674999999999997</v>
      </c>
      <c r="J9543">
        <f t="shared" si="992"/>
        <v>0.82519565680221418</v>
      </c>
      <c r="K9543">
        <f t="shared" si="993"/>
        <v>0.24053455085374911</v>
      </c>
      <c r="L9543">
        <f t="shared" si="994"/>
        <v>5.3259266969881018</v>
      </c>
      <c r="N9543">
        <f t="shared" si="995"/>
        <v>2.1172072361064182E-2</v>
      </c>
      <c r="O9543">
        <f t="shared" si="996"/>
        <v>0.19544715090945255</v>
      </c>
      <c r="P9543">
        <f t="shared" si="990"/>
        <v>1.7270205992162679</v>
      </c>
      <c r="Q9543">
        <f t="shared" si="991"/>
        <v>0.99597871954954742</v>
      </c>
    </row>
    <row r="9544" spans="1:17" x14ac:dyDescent="0.25">
      <c r="A9544" s="5" t="s">
        <v>35</v>
      </c>
      <c r="B9544" s="1">
        <v>410.74439999999998</v>
      </c>
      <c r="C9544" s="1">
        <v>7.1</v>
      </c>
      <c r="D9544" s="1">
        <v>527.60599999999999</v>
      </c>
      <c r="E9544" s="1">
        <v>248.67939999999999</v>
      </c>
      <c r="F9544" s="1" t="s">
        <v>6</v>
      </c>
      <c r="G9544" s="1"/>
      <c r="H9544">
        <v>497.7</v>
      </c>
      <c r="I9544">
        <v>30.4</v>
      </c>
      <c r="J9544">
        <f t="shared" si="992"/>
        <v>0.82528511151295958</v>
      </c>
      <c r="K9544">
        <f t="shared" si="993"/>
        <v>0.23355263157894737</v>
      </c>
      <c r="L9544">
        <f t="shared" si="994"/>
        <v>5.5161645166589626</v>
      </c>
      <c r="N9544">
        <f t="shared" si="995"/>
        <v>2.1218171141089981E-2</v>
      </c>
      <c r="O9544">
        <f t="shared" si="996"/>
        <v>0.18861639528247981</v>
      </c>
      <c r="P9544">
        <f t="shared" si="990"/>
        <v>1.746935040558854</v>
      </c>
      <c r="Q9544">
        <f t="shared" si="991"/>
        <v>0.9961166123239984</v>
      </c>
    </row>
    <row r="9545" spans="1:17" x14ac:dyDescent="0.25">
      <c r="A9545" s="5" t="s">
        <v>30</v>
      </c>
      <c r="B9545" s="1">
        <v>336.57839999999999</v>
      </c>
      <c r="C9545" s="1">
        <v>9.4</v>
      </c>
      <c r="D9545" s="1">
        <v>497.45209999999997</v>
      </c>
      <c r="E9545" s="1">
        <v>159.268</v>
      </c>
      <c r="F9545" s="1" t="s">
        <v>6</v>
      </c>
      <c r="G9545" s="1"/>
      <c r="H9545">
        <v>407.81</v>
      </c>
      <c r="I9545">
        <v>36.29</v>
      </c>
      <c r="J9545">
        <f t="shared" si="992"/>
        <v>0.82533140433044794</v>
      </c>
      <c r="K9545">
        <f t="shared" si="993"/>
        <v>0.25902452466244147</v>
      </c>
      <c r="L9545">
        <f t="shared" si="994"/>
        <v>5.0705883178921987</v>
      </c>
      <c r="N9545">
        <f t="shared" si="995"/>
        <v>2.1242064694778507E-2</v>
      </c>
      <c r="O9545">
        <f t="shared" si="996"/>
        <v>0.21381835181806386</v>
      </c>
      <c r="P9545">
        <f t="shared" si="990"/>
        <v>1.6995237501719238</v>
      </c>
      <c r="Q9545">
        <f t="shared" si="991"/>
        <v>0.99578078094185041</v>
      </c>
    </row>
    <row r="9546" spans="1:17" x14ac:dyDescent="0.25">
      <c r="A9546" s="5" t="s">
        <v>427</v>
      </c>
      <c r="B9546" s="1">
        <v>340.40030000000002</v>
      </c>
      <c r="C9546" s="1">
        <v>7.3002000000000002</v>
      </c>
      <c r="D9546" s="1">
        <v>1277.0250000000001</v>
      </c>
      <c r="E9546" s="1">
        <v>206.71809999999999</v>
      </c>
      <c r="F9546" s="1" t="s">
        <v>6</v>
      </c>
      <c r="G9546" s="1"/>
      <c r="H9546">
        <v>412.44</v>
      </c>
      <c r="I9546">
        <v>34.200000000000003</v>
      </c>
      <c r="J9546">
        <f t="shared" si="992"/>
        <v>0.8253328969062167</v>
      </c>
      <c r="K9546">
        <f t="shared" si="993"/>
        <v>0.21345614035087718</v>
      </c>
      <c r="L9546">
        <f t="shared" si="994"/>
        <v>5.3313560293755273</v>
      </c>
      <c r="N9546">
        <f t="shared" si="995"/>
        <v>2.1242835497430515E-2</v>
      </c>
      <c r="O9546">
        <f t="shared" si="996"/>
        <v>0.16927597957516852</v>
      </c>
      <c r="P9546">
        <f t="shared" si="990"/>
        <v>1.7275955358902255</v>
      </c>
      <c r="Q9546">
        <f t="shared" si="991"/>
        <v>0.99598276315492829</v>
      </c>
    </row>
    <row r="9547" spans="1:17" x14ac:dyDescent="0.25">
      <c r="A9547" t="s">
        <v>7</v>
      </c>
      <c r="B9547" s="1">
        <v>423.0829</v>
      </c>
      <c r="C9547" s="1">
        <v>13.911</v>
      </c>
      <c r="D9547" s="1">
        <v>646.30999999999995</v>
      </c>
      <c r="E9547" s="1">
        <v>122.98</v>
      </c>
      <c r="F9547" s="1" t="s">
        <v>6</v>
      </c>
      <c r="G9547" s="1"/>
      <c r="H9547">
        <v>512.6</v>
      </c>
      <c r="I9547">
        <v>81.034999999999997</v>
      </c>
      <c r="J9547">
        <f t="shared" si="992"/>
        <v>0.82536656262192742</v>
      </c>
      <c r="K9547">
        <f t="shared" si="993"/>
        <v>0.17166656383044362</v>
      </c>
      <c r="L9547">
        <f t="shared" si="994"/>
        <v>4.8120217405253234</v>
      </c>
      <c r="N9547">
        <f t="shared" si="995"/>
        <v>2.1260228358629792E-2</v>
      </c>
      <c r="O9547">
        <f t="shared" si="996"/>
        <v>0.13057257406349676</v>
      </c>
      <c r="P9547">
        <f t="shared" si="990"/>
        <v>1.6707119898972802</v>
      </c>
      <c r="Q9547">
        <f t="shared" si="991"/>
        <v>0.99556325514122801</v>
      </c>
    </row>
    <row r="9548" spans="1:17" x14ac:dyDescent="0.25">
      <c r="A9548" s="5" t="s">
        <v>433</v>
      </c>
      <c r="B9548" s="1">
        <v>463.8766</v>
      </c>
      <c r="C9548" s="1">
        <v>12.347849999999999</v>
      </c>
      <c r="D9548" s="1">
        <v>671.91980000000001</v>
      </c>
      <c r="E9548" s="1">
        <v>184.91030000000001</v>
      </c>
      <c r="F9548" s="1" t="s">
        <v>6</v>
      </c>
      <c r="G9548" s="1"/>
      <c r="H9548" s="1">
        <v>562.02</v>
      </c>
      <c r="I9548" s="1">
        <v>49.07</v>
      </c>
      <c r="J9548">
        <f t="shared" si="992"/>
        <v>0.82537383011280741</v>
      </c>
      <c r="K9548">
        <f t="shared" si="993"/>
        <v>0.25163745669451804</v>
      </c>
      <c r="L9548">
        <f t="shared" si="994"/>
        <v>5.219870842628481</v>
      </c>
      <c r="N9548">
        <f t="shared" si="995"/>
        <v>2.1263984768587846E-2</v>
      </c>
      <c r="O9548">
        <f t="shared" si="996"/>
        <v>0.20642938121609727</v>
      </c>
      <c r="P9548">
        <f t="shared" si="990"/>
        <v>1.7157098452586204</v>
      </c>
      <c r="Q9548">
        <f t="shared" si="991"/>
        <v>0.99589838968624311</v>
      </c>
    </row>
    <row r="9549" spans="1:17" x14ac:dyDescent="0.25">
      <c r="A9549" t="s">
        <v>27</v>
      </c>
      <c r="B9549" s="1">
        <v>332.16489999999999</v>
      </c>
      <c r="C9549" s="1">
        <v>14.10186</v>
      </c>
      <c r="D9549" s="1">
        <v>553.11829999999998</v>
      </c>
      <c r="E9549" s="1">
        <v>111.31780000000001</v>
      </c>
      <c r="F9549" s="1" t="s">
        <v>6</v>
      </c>
      <c r="G9549" s="1"/>
      <c r="H9549">
        <v>402.38</v>
      </c>
      <c r="I9549">
        <v>56.26</v>
      </c>
      <c r="J9549">
        <f t="shared" si="992"/>
        <v>0.82550052189472634</v>
      </c>
      <c r="K9549">
        <f t="shared" si="993"/>
        <v>0.25065517241379309</v>
      </c>
      <c r="L9549">
        <f t="shared" si="994"/>
        <v>4.7123891736165531</v>
      </c>
      <c r="N9549">
        <f t="shared" si="995"/>
        <v>2.1329570440677036E-2</v>
      </c>
      <c r="O9549">
        <f t="shared" si="996"/>
        <v>0.20545181074242749</v>
      </c>
      <c r="P9549">
        <f t="shared" si="990"/>
        <v>1.6593318516841551</v>
      </c>
      <c r="Q9549">
        <f t="shared" si="991"/>
        <v>0.99547428044887742</v>
      </c>
    </row>
    <row r="9550" spans="1:17" x14ac:dyDescent="0.25">
      <c r="A9550" s="5" t="s">
        <v>39</v>
      </c>
      <c r="B9550" s="1">
        <v>490.81020000000001</v>
      </c>
      <c r="C9550" s="1">
        <v>4.5000039999999997</v>
      </c>
      <c r="D9550" s="1">
        <v>540.46299999999997</v>
      </c>
      <c r="E9550" s="1">
        <v>392.83569999999997</v>
      </c>
      <c r="F9550" s="1" t="s">
        <v>6</v>
      </c>
      <c r="G9550" s="1"/>
      <c r="H9550">
        <v>594.54999999999995</v>
      </c>
      <c r="I9550">
        <v>22.81</v>
      </c>
      <c r="J9550">
        <f t="shared" si="992"/>
        <v>0.82551543183920617</v>
      </c>
      <c r="K9550">
        <f t="shared" si="993"/>
        <v>0.19728206926786496</v>
      </c>
      <c r="L9550">
        <f t="shared" si="994"/>
        <v>5.9733914582974803</v>
      </c>
      <c r="N9550">
        <f t="shared" si="995"/>
        <v>2.1337301634796333E-2</v>
      </c>
      <c r="O9550">
        <f t="shared" si="996"/>
        <v>0.15405389724087143</v>
      </c>
      <c r="P9550">
        <f t="shared" si="990"/>
        <v>1.792976183832897</v>
      </c>
      <c r="Q9550">
        <f t="shared" si="991"/>
        <v>0.99641932538579303</v>
      </c>
    </row>
    <row r="9551" spans="1:17" x14ac:dyDescent="0.25">
      <c r="A9551" s="5" t="s">
        <v>28</v>
      </c>
      <c r="B9551" s="1">
        <v>328.8039</v>
      </c>
      <c r="C9551" s="1">
        <v>15.300700000000001</v>
      </c>
      <c r="D9551" s="1">
        <v>567.36389999999994</v>
      </c>
      <c r="E9551" s="1">
        <v>106.0316</v>
      </c>
      <c r="F9551" s="1" t="s">
        <v>6</v>
      </c>
      <c r="G9551" s="1"/>
      <c r="H9551">
        <v>398.3</v>
      </c>
      <c r="I9551">
        <v>55.796999999999997</v>
      </c>
      <c r="J9551">
        <f t="shared" si="992"/>
        <v>0.82551820236003015</v>
      </c>
      <c r="K9551">
        <f t="shared" si="993"/>
        <v>0.27422083624567634</v>
      </c>
      <c r="L9551">
        <f t="shared" si="994"/>
        <v>4.6637371628927013</v>
      </c>
      <c r="N9551">
        <f t="shared" si="995"/>
        <v>2.1338738515247431E-2</v>
      </c>
      <c r="O9551">
        <f t="shared" si="996"/>
        <v>0.22922812375865378</v>
      </c>
      <c r="P9551">
        <f t="shared" si="990"/>
        <v>1.6537158303347606</v>
      </c>
      <c r="Q9551">
        <f t="shared" si="991"/>
        <v>0.995429703356008</v>
      </c>
    </row>
    <row r="9552" spans="1:17" x14ac:dyDescent="0.25">
      <c r="A9552" s="5" t="s">
        <v>424</v>
      </c>
      <c r="B9552" s="1">
        <v>319.01</v>
      </c>
      <c r="C9552" s="1">
        <v>10.601000000000001</v>
      </c>
      <c r="D9552" s="1">
        <v>843.01</v>
      </c>
      <c r="E9552" s="1">
        <v>127.17</v>
      </c>
      <c r="F9552" s="1" t="s">
        <v>6</v>
      </c>
      <c r="G9552" s="1"/>
      <c r="H9552">
        <v>386.411</v>
      </c>
      <c r="I9552">
        <v>45.167499999999997</v>
      </c>
      <c r="J9552">
        <f t="shared" si="992"/>
        <v>0.82557173579427079</v>
      </c>
      <c r="K9552">
        <f t="shared" si="993"/>
        <v>0.23470415674987549</v>
      </c>
      <c r="L9552">
        <f t="shared" si="994"/>
        <v>4.8455247740326559</v>
      </c>
      <c r="N9552">
        <f t="shared" si="995"/>
        <v>2.1366520719931476E-2</v>
      </c>
      <c r="O9552">
        <f t="shared" si="996"/>
        <v>0.18973900816058742</v>
      </c>
      <c r="P9552">
        <f t="shared" si="990"/>
        <v>1.6745030717516558</v>
      </c>
      <c r="Q9552">
        <f t="shared" si="991"/>
        <v>0.99559250119250953</v>
      </c>
    </row>
    <row r="9553" spans="1:17" x14ac:dyDescent="0.25">
      <c r="A9553" t="s">
        <v>24</v>
      </c>
      <c r="B9553" s="1">
        <v>233.10470000000001</v>
      </c>
      <c r="C9553" s="1">
        <v>14.50122</v>
      </c>
      <c r="D9553" s="1">
        <v>461.01690000000002</v>
      </c>
      <c r="E9553" s="1">
        <v>81.198400000000007</v>
      </c>
      <c r="F9553" s="1" t="s">
        <v>6</v>
      </c>
      <c r="G9553" s="1"/>
      <c r="H9553">
        <v>282.35000000000002</v>
      </c>
      <c r="I9553">
        <v>50.417999999999999</v>
      </c>
      <c r="J9553">
        <f t="shared" si="992"/>
        <v>0.82558774570568438</v>
      </c>
      <c r="K9553">
        <f t="shared" si="993"/>
        <v>0.2876198976555992</v>
      </c>
      <c r="L9553">
        <f t="shared" si="994"/>
        <v>4.3968955425400003</v>
      </c>
      <c r="N9553">
        <f t="shared" si="995"/>
        <v>2.1374836045274966E-2</v>
      </c>
      <c r="O9553">
        <f t="shared" si="996"/>
        <v>0.24305364537960533</v>
      </c>
      <c r="P9553">
        <f t="shared" si="990"/>
        <v>1.6221905494594462</v>
      </c>
      <c r="Q9553">
        <f t="shared" si="991"/>
        <v>0.99517082918971145</v>
      </c>
    </row>
    <row r="9554" spans="1:17" x14ac:dyDescent="0.25">
      <c r="A9554" s="5" t="s">
        <v>411</v>
      </c>
      <c r="B9554" s="1">
        <v>289.9984</v>
      </c>
      <c r="C9554" s="1">
        <v>13.50048</v>
      </c>
      <c r="D9554" s="1">
        <v>993.77449999999999</v>
      </c>
      <c r="E9554" s="1">
        <v>96.658299999999997</v>
      </c>
      <c r="F9554" s="1" t="s">
        <v>6</v>
      </c>
      <c r="G9554" s="1"/>
      <c r="H9554">
        <v>351.255</v>
      </c>
      <c r="I9554">
        <v>57.82</v>
      </c>
      <c r="J9554">
        <f t="shared" si="992"/>
        <v>0.82560646823532768</v>
      </c>
      <c r="K9554">
        <f t="shared" si="993"/>
        <v>0.23349152542372881</v>
      </c>
      <c r="L9554">
        <f t="shared" si="994"/>
        <v>4.5711820788424555</v>
      </c>
      <c r="N9554">
        <f t="shared" si="995"/>
        <v>2.1384564167360801E-2</v>
      </c>
      <c r="O9554">
        <f t="shared" si="996"/>
        <v>0.18855686721753401</v>
      </c>
      <c r="P9554">
        <f t="shared" si="990"/>
        <v>1.642922097682235</v>
      </c>
      <c r="Q9554">
        <f t="shared" si="991"/>
        <v>0.9953427502275074</v>
      </c>
    </row>
    <row r="9555" spans="1:17" x14ac:dyDescent="0.25">
      <c r="A9555" s="5" t="s">
        <v>422</v>
      </c>
      <c r="B9555" s="1">
        <v>338.72930000000002</v>
      </c>
      <c r="C9555" s="1">
        <v>10.00004</v>
      </c>
      <c r="D9555" s="1">
        <v>997.68759999999997</v>
      </c>
      <c r="E9555" s="1">
        <v>146.61099999999999</v>
      </c>
      <c r="F9555" s="1" t="s">
        <v>6</v>
      </c>
      <c r="G9555" s="1"/>
      <c r="H9555">
        <v>410.26</v>
      </c>
      <c r="I9555">
        <v>40.549999999999997</v>
      </c>
      <c r="J9555">
        <f t="shared" si="992"/>
        <v>0.82564544435236198</v>
      </c>
      <c r="K9555">
        <f t="shared" si="993"/>
        <v>0.24661011097410607</v>
      </c>
      <c r="L9555">
        <f t="shared" si="994"/>
        <v>4.9877828207440453</v>
      </c>
      <c r="N9555">
        <f t="shared" si="995"/>
        <v>2.1404829437210584E-2</v>
      </c>
      <c r="O9555">
        <f t="shared" si="996"/>
        <v>0.2014383852821181</v>
      </c>
      <c r="P9555">
        <f t="shared" si="990"/>
        <v>1.6904067636696387</v>
      </c>
      <c r="Q9555">
        <f t="shared" si="991"/>
        <v>0.9957131103460668</v>
      </c>
    </row>
    <row r="9556" spans="1:17" x14ac:dyDescent="0.25">
      <c r="A9556" t="s">
        <v>23</v>
      </c>
      <c r="B9556" s="1">
        <v>252.08860000000001</v>
      </c>
      <c r="C9556" s="1">
        <v>13.80001</v>
      </c>
      <c r="D9556" s="1">
        <v>444.24180000000001</v>
      </c>
      <c r="E9556" s="1">
        <v>91.122640000000004</v>
      </c>
      <c r="F9556" s="1" t="s">
        <v>6</v>
      </c>
      <c r="G9556" s="1"/>
      <c r="H9556">
        <v>305.322</v>
      </c>
      <c r="I9556">
        <v>48.722000000000001</v>
      </c>
      <c r="J9556">
        <f t="shared" si="992"/>
        <v>0.8256483319249841</v>
      </c>
      <c r="K9556">
        <f t="shared" si="993"/>
        <v>0.28323980953162842</v>
      </c>
      <c r="L9556">
        <f t="shared" si="994"/>
        <v>4.5122062915023671</v>
      </c>
      <c r="N9556">
        <f t="shared" si="995"/>
        <v>2.1406331529570673E-2</v>
      </c>
      <c r="O9556">
        <f t="shared" si="996"/>
        <v>0.23850925684002394</v>
      </c>
      <c r="P9556">
        <f t="shared" si="990"/>
        <v>1.6359673987411971</v>
      </c>
      <c r="Q9556">
        <f t="shared" si="991"/>
        <v>0.9952858106043162</v>
      </c>
    </row>
    <row r="9557" spans="1:17" x14ac:dyDescent="0.25">
      <c r="A9557" t="s">
        <v>25</v>
      </c>
      <c r="B9557" s="1">
        <v>305.40100000000001</v>
      </c>
      <c r="C9557" s="1">
        <v>11.4</v>
      </c>
      <c r="D9557" s="1">
        <v>480.70179999999999</v>
      </c>
      <c r="E9557" s="1">
        <v>123.6751</v>
      </c>
      <c r="F9557" s="1" t="s">
        <v>6</v>
      </c>
      <c r="G9557" s="1"/>
      <c r="H9557">
        <v>369.89</v>
      </c>
      <c r="I9557">
        <v>42.512</v>
      </c>
      <c r="J9557">
        <f t="shared" si="992"/>
        <v>0.82565357268377093</v>
      </c>
      <c r="K9557">
        <f t="shared" si="993"/>
        <v>0.26815957847196087</v>
      </c>
      <c r="L9557">
        <f t="shared" si="994"/>
        <v>4.8176579656842966</v>
      </c>
      <c r="N9557">
        <f t="shared" si="995"/>
        <v>2.1409057986553841E-2</v>
      </c>
      <c r="O9557">
        <f t="shared" si="996"/>
        <v>0.22304764906077523</v>
      </c>
      <c r="P9557">
        <f t="shared" si="990"/>
        <v>1.6713510054179466</v>
      </c>
      <c r="Q9557">
        <f t="shared" si="991"/>
        <v>0.99556819841723798</v>
      </c>
    </row>
    <row r="9558" spans="1:17" x14ac:dyDescent="0.25">
      <c r="A9558" s="5" t="s">
        <v>404</v>
      </c>
      <c r="B9558" s="1">
        <v>388.97770000000003</v>
      </c>
      <c r="C9558" s="1">
        <v>11.400069999999999</v>
      </c>
      <c r="D9558" s="1">
        <v>1224.431</v>
      </c>
      <c r="E9558" s="1">
        <v>141.30969999999999</v>
      </c>
      <c r="F9558" s="1" t="s">
        <v>6</v>
      </c>
      <c r="G9558" s="1"/>
      <c r="H9558">
        <v>471.11</v>
      </c>
      <c r="I9558">
        <v>44.07638</v>
      </c>
      <c r="J9558">
        <f t="shared" si="992"/>
        <v>0.8256621595805651</v>
      </c>
      <c r="K9558">
        <f t="shared" si="993"/>
        <v>0.25864351836516519</v>
      </c>
      <c r="L9558">
        <f t="shared" si="994"/>
        <v>4.9509539356003982</v>
      </c>
      <c r="N9558">
        <f t="shared" si="995"/>
        <v>2.1413525954577826E-2</v>
      </c>
      <c r="O9558">
        <f t="shared" si="996"/>
        <v>0.2134356292073035</v>
      </c>
      <c r="P9558">
        <f t="shared" si="990"/>
        <v>1.6863190995478352</v>
      </c>
      <c r="Q9558">
        <f t="shared" si="991"/>
        <v>0.99568242610059188</v>
      </c>
    </row>
    <row r="9559" spans="1:17" x14ac:dyDescent="0.25">
      <c r="A9559" t="s">
        <v>26</v>
      </c>
      <c r="B9559" s="1">
        <v>300.71539999999999</v>
      </c>
      <c r="C9559" s="1">
        <v>12.3</v>
      </c>
      <c r="D9559" s="1">
        <v>501.79</v>
      </c>
      <c r="E9559" s="1">
        <v>113.61</v>
      </c>
      <c r="F9559" s="1" t="s">
        <v>6</v>
      </c>
      <c r="G9559" s="1"/>
      <c r="H9559">
        <v>364.21</v>
      </c>
      <c r="I9559">
        <v>45.55</v>
      </c>
      <c r="J9559">
        <f t="shared" si="992"/>
        <v>0.82566486367754865</v>
      </c>
      <c r="K9559">
        <f t="shared" si="993"/>
        <v>0.27003293084522506</v>
      </c>
      <c r="L9559">
        <f t="shared" si="994"/>
        <v>4.7327715305818128</v>
      </c>
      <c r="N9559">
        <f t="shared" si="995"/>
        <v>2.1414933144417156E-2</v>
      </c>
      <c r="O9559">
        <f t="shared" si="996"/>
        <v>0.22495299280082226</v>
      </c>
      <c r="P9559">
        <f t="shared" si="990"/>
        <v>1.6616730349279054</v>
      </c>
      <c r="Q9559">
        <f t="shared" si="991"/>
        <v>0.99549273180638964</v>
      </c>
    </row>
    <row r="9560" spans="1:17" x14ac:dyDescent="0.25">
      <c r="A9560" s="5" t="s">
        <v>410</v>
      </c>
      <c r="B9560" s="1">
        <v>247.1173</v>
      </c>
      <c r="C9560" s="1">
        <v>11.500579999999999</v>
      </c>
      <c r="D9560" s="1">
        <v>1199.76</v>
      </c>
      <c r="E9560" s="1">
        <v>102.36490000000001</v>
      </c>
      <c r="F9560" s="1" t="s">
        <v>6</v>
      </c>
      <c r="G9560" s="1"/>
      <c r="H9560">
        <v>299.29300000000001</v>
      </c>
      <c r="I9560">
        <v>48.32</v>
      </c>
      <c r="J9560">
        <f t="shared" si="992"/>
        <v>0.82567016268339055</v>
      </c>
      <c r="K9560">
        <f t="shared" si="993"/>
        <v>0.23800869205298011</v>
      </c>
      <c r="L9560">
        <f t="shared" si="994"/>
        <v>4.6285438804076646</v>
      </c>
      <c r="N9560">
        <f t="shared" si="995"/>
        <v>2.1417690958299773E-2</v>
      </c>
      <c r="O9560">
        <f t="shared" si="996"/>
        <v>0.19296929844566546</v>
      </c>
      <c r="P9560">
        <f t="shared" si="990"/>
        <v>1.6496287477748461</v>
      </c>
      <c r="Q9560">
        <f t="shared" si="991"/>
        <v>0.99539697810593442</v>
      </c>
    </row>
    <row r="9561" spans="1:17" x14ac:dyDescent="0.25">
      <c r="A9561" s="5" t="s">
        <v>406</v>
      </c>
      <c r="B9561" s="1">
        <v>249.36490000000001</v>
      </c>
      <c r="C9561" s="1">
        <v>10.199999999999999</v>
      </c>
      <c r="D9561" s="1">
        <v>1265.58</v>
      </c>
      <c r="E9561" s="1">
        <v>112.41379999999999</v>
      </c>
      <c r="F9561" s="1" t="s">
        <v>6</v>
      </c>
      <c r="G9561" s="1"/>
      <c r="H9561">
        <v>302</v>
      </c>
      <c r="I9561">
        <v>38.79</v>
      </c>
      <c r="J9561">
        <f t="shared" si="992"/>
        <v>0.82571158940397349</v>
      </c>
      <c r="K9561">
        <f t="shared" si="993"/>
        <v>0.26295436968290797</v>
      </c>
      <c r="L9561">
        <f t="shared" si="994"/>
        <v>4.7221867057239706</v>
      </c>
      <c r="N9561">
        <f t="shared" si="995"/>
        <v>2.1439262709777498E-2</v>
      </c>
      <c r="O9561">
        <f t="shared" si="996"/>
        <v>0.21777622103762792</v>
      </c>
      <c r="P9561">
        <f t="shared" si="990"/>
        <v>1.6604580770243094</v>
      </c>
      <c r="Q9561">
        <f t="shared" si="991"/>
        <v>0.99548316607583764</v>
      </c>
    </row>
    <row r="9562" spans="1:17" x14ac:dyDescent="0.25">
      <c r="A9562" s="5" t="s">
        <v>412</v>
      </c>
      <c r="B9562" s="1">
        <v>261.99209999999999</v>
      </c>
      <c r="C9562" s="1">
        <v>14.903449999999999</v>
      </c>
      <c r="D9562" s="1">
        <v>714.22649999999999</v>
      </c>
      <c r="E9562" s="1">
        <v>82.770859999999999</v>
      </c>
      <c r="F9562" s="1" t="s">
        <v>6</v>
      </c>
      <c r="G9562" s="1"/>
      <c r="H9562">
        <v>317.27999999999997</v>
      </c>
      <c r="I9562">
        <v>58.97</v>
      </c>
      <c r="J9562">
        <f t="shared" si="992"/>
        <v>0.82574413767019672</v>
      </c>
      <c r="K9562">
        <f t="shared" si="993"/>
        <v>0.25272935390876716</v>
      </c>
      <c r="L9562">
        <f t="shared" si="994"/>
        <v>4.4160760670813355</v>
      </c>
      <c r="N9562">
        <f t="shared" si="995"/>
        <v>2.1456225746544887E-2</v>
      </c>
      <c r="O9562">
        <f t="shared" si="996"/>
        <v>0.20751740332357385</v>
      </c>
      <c r="P9562">
        <f t="shared" si="990"/>
        <v>1.6244988890922705</v>
      </c>
      <c r="Q9562">
        <f t="shared" si="991"/>
        <v>0.99519030145939691</v>
      </c>
    </row>
    <row r="9563" spans="1:17" x14ac:dyDescent="0.25">
      <c r="A9563" s="5" t="s">
        <v>408</v>
      </c>
      <c r="B9563" s="1">
        <v>372.82839999999999</v>
      </c>
      <c r="C9563" s="1">
        <v>13.2</v>
      </c>
      <c r="D9563" s="1">
        <v>1159.3309999999999</v>
      </c>
      <c r="E9563" s="1">
        <v>121.9868</v>
      </c>
      <c r="F9563" s="1" t="s">
        <v>6</v>
      </c>
      <c r="G9563" s="1"/>
      <c r="H9563">
        <v>451.48</v>
      </c>
      <c r="I9563">
        <v>51.811999999999998</v>
      </c>
      <c r="J9563">
        <f t="shared" si="992"/>
        <v>0.82579161867635331</v>
      </c>
      <c r="K9563">
        <f t="shared" si="993"/>
        <v>0.25476723538948504</v>
      </c>
      <c r="L9563">
        <f t="shared" si="994"/>
        <v>4.8039128421582573</v>
      </c>
      <c r="N9563">
        <f t="shared" si="995"/>
        <v>2.1480994086575191E-2</v>
      </c>
      <c r="O9563">
        <f t="shared" si="996"/>
        <v>0.20955190219324404</v>
      </c>
      <c r="P9563">
        <f t="shared" si="990"/>
        <v>1.6697917466284056</v>
      </c>
      <c r="Q9563">
        <f t="shared" si="991"/>
        <v>0.99555612659300297</v>
      </c>
    </row>
    <row r="9564" spans="1:17" x14ac:dyDescent="0.25">
      <c r="A9564" s="5" t="s">
        <v>36</v>
      </c>
      <c r="B9564" s="1">
        <v>457.16770000000002</v>
      </c>
      <c r="C9564" s="1">
        <v>10.353490000000001</v>
      </c>
      <c r="D9564" s="1">
        <v>600.19939999999997</v>
      </c>
      <c r="E9564" s="1">
        <v>230.6156</v>
      </c>
      <c r="F9564" s="1" t="s">
        <v>6</v>
      </c>
      <c r="G9564" s="1"/>
      <c r="H9564">
        <v>553.6</v>
      </c>
      <c r="I9564">
        <v>40.805</v>
      </c>
      <c r="J9564">
        <f t="shared" si="992"/>
        <v>0.8258087066473988</v>
      </c>
      <c r="K9564">
        <f t="shared" si="993"/>
        <v>0.25373091532900383</v>
      </c>
      <c r="L9564">
        <f t="shared" si="994"/>
        <v>5.440752255156541</v>
      </c>
      <c r="N9564">
        <f t="shared" si="995"/>
        <v>2.148991462723036E-2</v>
      </c>
      <c r="O9564">
        <f t="shared" si="996"/>
        <v>0.20851667525576079</v>
      </c>
      <c r="P9564">
        <f t="shared" si="990"/>
        <v>1.7390969309509876</v>
      </c>
      <c r="Q9564">
        <f t="shared" si="991"/>
        <v>0.99606286624685481</v>
      </c>
    </row>
    <row r="9565" spans="1:17" x14ac:dyDescent="0.25">
      <c r="A9565" s="5" t="s">
        <v>417</v>
      </c>
      <c r="B9565" s="1">
        <v>377.25529999999998</v>
      </c>
      <c r="C9565" s="1">
        <v>8.6000420000000002</v>
      </c>
      <c r="D9565" s="1">
        <v>1232.838</v>
      </c>
      <c r="E9565" s="1">
        <v>176.52189999999999</v>
      </c>
      <c r="F9565" s="1" t="s">
        <v>6</v>
      </c>
      <c r="G9565" s="1"/>
      <c r="H9565">
        <v>456.83100000000002</v>
      </c>
      <c r="I9565">
        <v>36.618000000000002</v>
      </c>
      <c r="J9565">
        <f t="shared" si="992"/>
        <v>0.82580932554927311</v>
      </c>
      <c r="K9565">
        <f t="shared" si="993"/>
        <v>0.23485832104429516</v>
      </c>
      <c r="L9565">
        <f t="shared" si="994"/>
        <v>5.1734449479962628</v>
      </c>
      <c r="N9565">
        <f t="shared" si="995"/>
        <v>2.1490237782499571E-2</v>
      </c>
      <c r="O9565">
        <f t="shared" si="996"/>
        <v>0.18988942088205663</v>
      </c>
      <c r="P9565">
        <f t="shared" si="990"/>
        <v>1.7107098506620255</v>
      </c>
      <c r="Q9565">
        <f t="shared" si="991"/>
        <v>0.99586239840459645</v>
      </c>
    </row>
    <row r="9566" spans="1:17" x14ac:dyDescent="0.25">
      <c r="A9566" s="5" t="s">
        <v>413</v>
      </c>
      <c r="B9566" s="1">
        <v>402.3458</v>
      </c>
      <c r="C9566" s="1">
        <v>8.2187099999999997</v>
      </c>
      <c r="D9566" s="1">
        <v>1277.923</v>
      </c>
      <c r="E9566" s="1">
        <v>198.46090000000001</v>
      </c>
      <c r="F9566" s="1" t="s">
        <v>6</v>
      </c>
      <c r="G9566" s="1"/>
      <c r="H9566">
        <v>487.21</v>
      </c>
      <c r="I9566">
        <v>33.921999999999997</v>
      </c>
      <c r="J9566">
        <f t="shared" si="992"/>
        <v>0.82581597257855954</v>
      </c>
      <c r="K9566">
        <f t="shared" si="993"/>
        <v>0.24228258946996051</v>
      </c>
      <c r="L9566">
        <f t="shared" si="994"/>
        <v>5.2905921033946886</v>
      </c>
      <c r="N9566">
        <f t="shared" si="995"/>
        <v>2.1493708773292364E-2</v>
      </c>
      <c r="O9566">
        <f t="shared" si="996"/>
        <v>0.19716641262724888</v>
      </c>
      <c r="P9566">
        <f t="shared" si="990"/>
        <v>1.7232691833528244</v>
      </c>
      <c r="Q9566">
        <f t="shared" si="991"/>
        <v>0.99595224189039644</v>
      </c>
    </row>
    <row r="9567" spans="1:17" x14ac:dyDescent="0.25">
      <c r="A9567" s="5" t="s">
        <v>407</v>
      </c>
      <c r="B9567" s="1">
        <v>187.88820000000001</v>
      </c>
      <c r="C9567" s="1">
        <v>9.8010120000000001</v>
      </c>
      <c r="D9567" s="1">
        <v>1341.1110000000001</v>
      </c>
      <c r="E9567" s="1">
        <v>98.10463</v>
      </c>
      <c r="F9567" s="1" t="s">
        <v>6</v>
      </c>
      <c r="G9567" s="1"/>
      <c r="H9567">
        <v>227.51</v>
      </c>
      <c r="I9567">
        <v>37.5</v>
      </c>
      <c r="J9567">
        <f t="shared" si="992"/>
        <v>0.82584589688365351</v>
      </c>
      <c r="K9567">
        <f t="shared" si="993"/>
        <v>0.26136031999999998</v>
      </c>
      <c r="L9567">
        <f t="shared" si="994"/>
        <v>4.5860345621956089</v>
      </c>
      <c r="N9567">
        <f t="shared" si="995"/>
        <v>2.1509341447894143E-2</v>
      </c>
      <c r="O9567">
        <f t="shared" si="996"/>
        <v>0.21616853265226801</v>
      </c>
      <c r="P9567">
        <f t="shared" si="990"/>
        <v>1.6446640381338899</v>
      </c>
      <c r="Q9567">
        <f t="shared" si="991"/>
        <v>0.99535689868115285</v>
      </c>
    </row>
    <row r="9568" spans="1:17" x14ac:dyDescent="0.25">
      <c r="A9568" s="5" t="s">
        <v>409</v>
      </c>
      <c r="B9568" s="1">
        <v>304.98899999999998</v>
      </c>
      <c r="C9568" s="1">
        <v>12.5</v>
      </c>
      <c r="D9568" s="1">
        <v>1163.2260000000001</v>
      </c>
      <c r="E9568" s="1">
        <v>111.56010000000001</v>
      </c>
      <c r="F9568" s="1" t="s">
        <v>6</v>
      </c>
      <c r="G9568" s="1"/>
      <c r="H9568">
        <v>369.29500000000002</v>
      </c>
      <c r="I9568">
        <v>49.9</v>
      </c>
      <c r="J9568">
        <f t="shared" si="992"/>
        <v>0.82586820834292363</v>
      </c>
      <c r="K9568">
        <f t="shared" si="993"/>
        <v>0.25050100200400804</v>
      </c>
      <c r="L9568">
        <f t="shared" si="994"/>
        <v>4.7145634591375165</v>
      </c>
      <c r="N9568">
        <f t="shared" si="995"/>
        <v>2.1521004146277372E-2</v>
      </c>
      <c r="O9568">
        <f t="shared" si="996"/>
        <v>0.20529848565088607</v>
      </c>
      <c r="P9568">
        <f t="shared" si="990"/>
        <v>1.6595819216091134</v>
      </c>
      <c r="Q9568">
        <f t="shared" si="991"/>
        <v>0.9954762549778825</v>
      </c>
    </row>
    <row r="9569" spans="1:17" x14ac:dyDescent="0.25">
      <c r="A9569" s="5" t="s">
        <v>405</v>
      </c>
      <c r="B9569" s="1">
        <v>318.06909999999999</v>
      </c>
      <c r="C9569" s="1">
        <v>10.8</v>
      </c>
      <c r="D9569" s="1">
        <v>1234.3779999999999</v>
      </c>
      <c r="E9569" s="1">
        <v>127.0937</v>
      </c>
      <c r="F9569" s="1" t="s">
        <v>6</v>
      </c>
      <c r="G9569" s="1"/>
      <c r="H9569">
        <v>385.12</v>
      </c>
      <c r="I9569">
        <v>41.36</v>
      </c>
      <c r="J9569">
        <f t="shared" si="992"/>
        <v>0.8258960843373494</v>
      </c>
      <c r="K9569">
        <f t="shared" si="993"/>
        <v>0.26112185686653772</v>
      </c>
      <c r="L9569">
        <f t="shared" si="994"/>
        <v>4.8449246096970446</v>
      </c>
      <c r="N9569">
        <f t="shared" si="995"/>
        <v>2.1535583995120556E-2</v>
      </c>
      <c r="O9569">
        <f t="shared" si="996"/>
        <v>0.21592829605711164</v>
      </c>
      <c r="P9569">
        <f t="shared" si="990"/>
        <v>1.6744353148305449</v>
      </c>
      <c r="Q9569">
        <f t="shared" si="991"/>
        <v>0.99559198018826089</v>
      </c>
    </row>
    <row r="9570" spans="1:17" x14ac:dyDescent="0.25">
      <c r="A9570" s="5" t="s">
        <v>434</v>
      </c>
      <c r="B9570" s="1">
        <v>488.7253</v>
      </c>
      <c r="C9570" s="1">
        <v>9.8000000000000007</v>
      </c>
      <c r="D9570" s="1">
        <v>654.79870000000005</v>
      </c>
      <c r="E9570" s="1">
        <v>226.86179999999999</v>
      </c>
      <c r="F9570" s="1" t="s">
        <v>6</v>
      </c>
      <c r="G9570" s="1"/>
      <c r="H9570">
        <v>591.75</v>
      </c>
      <c r="I9570">
        <v>41.262999999999998</v>
      </c>
      <c r="J9570">
        <f t="shared" si="992"/>
        <v>0.82589826784959863</v>
      </c>
      <c r="K9570">
        <f t="shared" si="993"/>
        <v>0.23750090880449801</v>
      </c>
      <c r="L9570">
        <f t="shared" si="994"/>
        <v>5.4243410215083054</v>
      </c>
      <c r="N9570">
        <f t="shared" si="995"/>
        <v>2.153672642343428E-2</v>
      </c>
      <c r="O9570">
        <f t="shared" si="996"/>
        <v>0.19247208147327344</v>
      </c>
      <c r="P9570">
        <f t="shared" si="990"/>
        <v>1.7373815213160131</v>
      </c>
      <c r="Q9570">
        <f t="shared" si="991"/>
        <v>0.99605101330003498</v>
      </c>
    </row>
    <row r="9571" spans="1:17" x14ac:dyDescent="0.25">
      <c r="A9571" t="s">
        <v>21</v>
      </c>
      <c r="B9571" s="1">
        <v>157.3929</v>
      </c>
      <c r="C9571" s="1">
        <v>14.317</v>
      </c>
      <c r="D9571" s="1">
        <v>342.26</v>
      </c>
      <c r="E9571" s="1">
        <v>69.177999999999997</v>
      </c>
      <c r="F9571" s="1" t="s">
        <v>6</v>
      </c>
      <c r="G9571" s="1"/>
      <c r="H9571">
        <v>190.56399999999999</v>
      </c>
      <c r="I9571">
        <v>45.991999999999997</v>
      </c>
      <c r="J9571">
        <f t="shared" si="992"/>
        <v>0.82593197036166333</v>
      </c>
      <c r="K9571">
        <f t="shared" si="993"/>
        <v>0.31129326839450339</v>
      </c>
      <c r="L9571">
        <f t="shared" si="994"/>
        <v>4.2366828930014968</v>
      </c>
      <c r="N9571">
        <f t="shared" si="995"/>
        <v>2.1554367110318128E-2</v>
      </c>
      <c r="O9571">
        <f t="shared" si="996"/>
        <v>0.26804326054245858</v>
      </c>
      <c r="P9571">
        <f t="shared" si="990"/>
        <v>1.6026391645167359</v>
      </c>
      <c r="Q9571">
        <f t="shared" si="991"/>
        <v>0.99500243368107799</v>
      </c>
    </row>
    <row r="9572" spans="1:17" x14ac:dyDescent="0.25">
      <c r="A9572" s="5" t="s">
        <v>34</v>
      </c>
      <c r="B9572" s="1">
        <v>419.42489999999998</v>
      </c>
      <c r="C9572" s="1">
        <v>7.0000119999999999</v>
      </c>
      <c r="D9572" s="1">
        <v>525.57830000000001</v>
      </c>
      <c r="E9572" s="1">
        <v>252.11060000000001</v>
      </c>
      <c r="F9572" s="1" t="s">
        <v>6</v>
      </c>
      <c r="G9572" s="1"/>
      <c r="H9572">
        <v>507.82</v>
      </c>
      <c r="I9572">
        <v>30.440999999999999</v>
      </c>
      <c r="J9572">
        <f t="shared" si="992"/>
        <v>0.82593222007798039</v>
      </c>
      <c r="K9572">
        <f t="shared" si="993"/>
        <v>0.22995341808744785</v>
      </c>
      <c r="L9572">
        <f t="shared" si="994"/>
        <v>5.5298678801167549</v>
      </c>
      <c r="N9572">
        <f t="shared" si="995"/>
        <v>2.155449786893434E-2</v>
      </c>
      <c r="O9572">
        <f t="shared" si="996"/>
        <v>0.18511765878212144</v>
      </c>
      <c r="P9572">
        <f t="shared" si="990"/>
        <v>1.7483515650720978</v>
      </c>
      <c r="Q9572">
        <f t="shared" si="991"/>
        <v>0.99612625393486909</v>
      </c>
    </row>
    <row r="9573" spans="1:17" x14ac:dyDescent="0.25">
      <c r="A9573" s="5" t="s">
        <v>430</v>
      </c>
      <c r="B9573" s="1">
        <v>352.69260000000003</v>
      </c>
      <c r="C9573" s="1">
        <v>7.8001189999999996</v>
      </c>
      <c r="D9573" s="1">
        <v>1172.0989999999999</v>
      </c>
      <c r="E9573" s="1">
        <v>199.23060000000001</v>
      </c>
      <c r="F9573" s="1" t="s">
        <v>6</v>
      </c>
      <c r="G9573" s="1"/>
      <c r="H9573">
        <v>427.01</v>
      </c>
      <c r="I9573">
        <v>36.51</v>
      </c>
      <c r="J9573">
        <f t="shared" si="992"/>
        <v>0.82595864265473884</v>
      </c>
      <c r="K9573">
        <f t="shared" si="993"/>
        <v>0.21364335798411394</v>
      </c>
      <c r="L9573">
        <f t="shared" si="994"/>
        <v>5.2944629478108363</v>
      </c>
      <c r="N9573">
        <f t="shared" si="995"/>
        <v>2.1568337746931385E-2</v>
      </c>
      <c r="O9573">
        <f t="shared" si="996"/>
        <v>0.16945396728574358</v>
      </c>
      <c r="P9573">
        <f t="shared" si="990"/>
        <v>1.7236809658216861</v>
      </c>
      <c r="Q9573">
        <f t="shared" si="991"/>
        <v>0.99595515621814756</v>
      </c>
    </row>
    <row r="9574" spans="1:17" x14ac:dyDescent="0.25">
      <c r="A9574" s="5" t="s">
        <v>420</v>
      </c>
      <c r="B9574" s="1">
        <v>309.09190000000001</v>
      </c>
      <c r="C9574" s="1">
        <v>9.1038960000000007</v>
      </c>
      <c r="D9574" s="1">
        <v>1163.6559999999999</v>
      </c>
      <c r="E9574" s="1">
        <v>150.57980000000001</v>
      </c>
      <c r="F9574" s="1" t="s">
        <v>6</v>
      </c>
      <c r="G9574" s="1"/>
      <c r="H9574">
        <v>374.21</v>
      </c>
      <c r="I9574">
        <v>40.592799999999997</v>
      </c>
      <c r="J9574">
        <f t="shared" si="992"/>
        <v>0.82598514203254869</v>
      </c>
      <c r="K9574">
        <f t="shared" si="993"/>
        <v>0.22427366429514597</v>
      </c>
      <c r="L9574">
        <f t="shared" si="994"/>
        <v>5.0144931762234588</v>
      </c>
      <c r="N9574">
        <f t="shared" si="995"/>
        <v>2.1582226332900811E-2</v>
      </c>
      <c r="O9574">
        <f t="shared" si="996"/>
        <v>0.17962753874657694</v>
      </c>
      <c r="P9574">
        <f t="shared" si="990"/>
        <v>1.693358667768164</v>
      </c>
      <c r="Q9574">
        <f t="shared" si="991"/>
        <v>0.9957351358249571</v>
      </c>
    </row>
    <row r="9575" spans="1:17" x14ac:dyDescent="0.25">
      <c r="A9575" s="5" t="s">
        <v>428</v>
      </c>
      <c r="B9575" s="1">
        <v>328.80540000000002</v>
      </c>
      <c r="C9575" s="1">
        <v>6.8016030000000001</v>
      </c>
      <c r="D9575" s="1">
        <v>1246.0119999999999</v>
      </c>
      <c r="E9575" s="1">
        <v>201.12110000000001</v>
      </c>
      <c r="F9575" s="1" t="s">
        <v>6</v>
      </c>
      <c r="G9575" s="1"/>
      <c r="H9575">
        <v>398.07</v>
      </c>
      <c r="I9575">
        <v>32</v>
      </c>
      <c r="J9575">
        <f t="shared" si="992"/>
        <v>0.82599894490918691</v>
      </c>
      <c r="K9575">
        <f t="shared" si="993"/>
        <v>0.21255009375</v>
      </c>
      <c r="L9575">
        <f t="shared" si="994"/>
        <v>5.3039072141984995</v>
      </c>
      <c r="N9575">
        <f t="shared" si="995"/>
        <v>2.158946392257316E-2</v>
      </c>
      <c r="O9575">
        <f t="shared" si="996"/>
        <v>0.16841518076994821</v>
      </c>
      <c r="P9575">
        <f t="shared" si="990"/>
        <v>1.7246848019248171</v>
      </c>
      <c r="Q9575">
        <f t="shared" si="991"/>
        <v>0.99596225248295323</v>
      </c>
    </row>
    <row r="9576" spans="1:17" x14ac:dyDescent="0.25">
      <c r="A9576" s="5" t="s">
        <v>414</v>
      </c>
      <c r="B9576" s="1">
        <v>345.96339999999998</v>
      </c>
      <c r="C9576" s="1">
        <v>7.9020210000000004</v>
      </c>
      <c r="D9576" s="1">
        <v>1290.5519999999999</v>
      </c>
      <c r="E9576" s="1">
        <v>186.65110000000001</v>
      </c>
      <c r="F9576" s="1" t="s">
        <v>6</v>
      </c>
      <c r="G9576" s="1"/>
      <c r="H9576">
        <v>418.83</v>
      </c>
      <c r="I9576">
        <v>32.57</v>
      </c>
      <c r="J9576">
        <f t="shared" si="992"/>
        <v>0.82602344626698176</v>
      </c>
      <c r="K9576">
        <f t="shared" si="993"/>
        <v>0.24261654897144613</v>
      </c>
      <c r="L9576">
        <f t="shared" si="994"/>
        <v>5.2292410987265647</v>
      </c>
      <c r="N9576">
        <f t="shared" si="995"/>
        <v>2.1602316981233466E-2</v>
      </c>
      <c r="O9576">
        <f t="shared" si="996"/>
        <v>0.19749528878124209</v>
      </c>
      <c r="P9576">
        <f t="shared" si="990"/>
        <v>1.7167153717234787</v>
      </c>
      <c r="Q9576">
        <f t="shared" si="991"/>
        <v>0.99590559176185722</v>
      </c>
    </row>
    <row r="9577" spans="1:17" x14ac:dyDescent="0.25">
      <c r="A9577" s="5" t="s">
        <v>421</v>
      </c>
      <c r="B9577" s="1">
        <v>394.44349999999997</v>
      </c>
      <c r="C9577" s="1">
        <v>10.600059999999999</v>
      </c>
      <c r="D9577" s="1">
        <v>1017.328</v>
      </c>
      <c r="E9577" s="1">
        <v>159.70679999999999</v>
      </c>
      <c r="F9577" s="1" t="s">
        <v>6</v>
      </c>
      <c r="G9577" s="1"/>
      <c r="H9577">
        <v>477.5</v>
      </c>
      <c r="I9577">
        <v>42.12</v>
      </c>
      <c r="J9577">
        <f t="shared" si="992"/>
        <v>0.82605968586387424</v>
      </c>
      <c r="K9577">
        <f t="shared" si="993"/>
        <v>0.25166334283000952</v>
      </c>
      <c r="L9577">
        <f t="shared" si="994"/>
        <v>5.0733396341516661</v>
      </c>
      <c r="N9577">
        <f t="shared" si="995"/>
        <v>2.1621341081624942E-2</v>
      </c>
      <c r="O9577">
        <f t="shared" si="996"/>
        <v>0.20645515884773763</v>
      </c>
      <c r="P9577">
        <f t="shared" si="990"/>
        <v>1.6998249469505395</v>
      </c>
      <c r="Q9577">
        <f t="shared" si="991"/>
        <v>0.99578299875029608</v>
      </c>
    </row>
    <row r="9578" spans="1:17" x14ac:dyDescent="0.25">
      <c r="A9578" s="5" t="s">
        <v>416</v>
      </c>
      <c r="B9578" s="1">
        <v>242.07509999999999</v>
      </c>
      <c r="C9578" s="1">
        <v>7.3608000000000002</v>
      </c>
      <c r="D9578" s="1">
        <v>1366.73</v>
      </c>
      <c r="E9578" s="1">
        <v>153.0317</v>
      </c>
      <c r="F9578" s="1" t="s">
        <v>6</v>
      </c>
      <c r="G9578" s="1"/>
      <c r="H9578">
        <v>293.02999999999997</v>
      </c>
      <c r="I9578">
        <v>30.48</v>
      </c>
      <c r="J9578">
        <f t="shared" si="992"/>
        <v>0.82611029587414264</v>
      </c>
      <c r="K9578">
        <f t="shared" si="993"/>
        <v>0.24149606299212598</v>
      </c>
      <c r="L9578">
        <f t="shared" si="994"/>
        <v>5.0306450894741301</v>
      </c>
      <c r="N9578">
        <f t="shared" si="995"/>
        <v>2.1647935620789684E-2</v>
      </c>
      <c r="O9578">
        <f t="shared" si="996"/>
        <v>0.19639238367144529</v>
      </c>
      <c r="P9578">
        <f t="shared" ref="P9578:P9641" si="997">L9578^(1/$S$6)</f>
        <v>1.6951385684242697</v>
      </c>
      <c r="Q9578">
        <f t="shared" ref="Q9578:Q9641" si="998">LN(P9578)^(1/$S$7)</f>
        <v>0.99574836298360092</v>
      </c>
    </row>
    <row r="9579" spans="1:17" x14ac:dyDescent="0.25">
      <c r="A9579" s="5" t="s">
        <v>429</v>
      </c>
      <c r="B9579" s="1">
        <v>369.74919999999997</v>
      </c>
      <c r="C9579" s="1">
        <v>8.6011830000000007</v>
      </c>
      <c r="D9579" s="1">
        <v>1182.93</v>
      </c>
      <c r="E9579" s="1">
        <v>206.9109</v>
      </c>
      <c r="F9579" s="1" t="s">
        <v>6</v>
      </c>
      <c r="G9579" s="1"/>
      <c r="H9579">
        <v>447.57</v>
      </c>
      <c r="I9579">
        <v>39.406999999999996</v>
      </c>
      <c r="J9579">
        <f t="shared" si="992"/>
        <v>0.82612596912214842</v>
      </c>
      <c r="K9579">
        <f t="shared" si="993"/>
        <v>0.21826535894638013</v>
      </c>
      <c r="L9579">
        <f t="shared" si="994"/>
        <v>5.332288265819118</v>
      </c>
      <c r="N9579">
        <f t="shared" si="995"/>
        <v>2.1656177897729632E-2</v>
      </c>
      <c r="O9579">
        <f t="shared" si="996"/>
        <v>0.17386110812166952</v>
      </c>
      <c r="P9579">
        <f t="shared" si="997"/>
        <v>1.7276942149807573</v>
      </c>
      <c r="Q9579">
        <f t="shared" si="998"/>
        <v>0.99598345679684197</v>
      </c>
    </row>
    <row r="9580" spans="1:17" x14ac:dyDescent="0.25">
      <c r="A9580" s="5" t="s">
        <v>32</v>
      </c>
      <c r="B9580" s="1">
        <v>380.30860000000001</v>
      </c>
      <c r="C9580" s="1">
        <v>8.4</v>
      </c>
      <c r="D9580" s="1">
        <v>517.89970000000005</v>
      </c>
      <c r="E9580" s="1">
        <v>202.685</v>
      </c>
      <c r="F9580" s="1" t="s">
        <v>6</v>
      </c>
      <c r="G9580" s="1"/>
      <c r="H9580">
        <v>460.35</v>
      </c>
      <c r="I9580">
        <v>33.78</v>
      </c>
      <c r="J9580">
        <f t="shared" si="992"/>
        <v>0.82612924948408817</v>
      </c>
      <c r="K9580">
        <f t="shared" si="993"/>
        <v>0.24866785079928952</v>
      </c>
      <c r="L9580">
        <f t="shared" si="994"/>
        <v>5.3116530497330663</v>
      </c>
      <c r="N9580">
        <f t="shared" si="995"/>
        <v>2.1657903357911512E-2</v>
      </c>
      <c r="O9580">
        <f t="shared" si="996"/>
        <v>0.20347757633904748</v>
      </c>
      <c r="P9580">
        <f t="shared" si="997"/>
        <v>1.7255072129512883</v>
      </c>
      <c r="Q9580">
        <f t="shared" si="998"/>
        <v>0.99596805754511752</v>
      </c>
    </row>
    <row r="9581" spans="1:17" x14ac:dyDescent="0.25">
      <c r="A9581" s="5" t="s">
        <v>37</v>
      </c>
      <c r="B9581" s="1">
        <v>446.27929999999998</v>
      </c>
      <c r="C9581" s="1">
        <v>6.0000020000000003</v>
      </c>
      <c r="D9581" s="1">
        <v>531.77650000000006</v>
      </c>
      <c r="E9581" s="1">
        <v>296.17239999999998</v>
      </c>
      <c r="F9581" s="1" t="s">
        <v>6</v>
      </c>
      <c r="G9581" s="1"/>
      <c r="H9581">
        <v>540.20000000000005</v>
      </c>
      <c r="I9581">
        <v>27.357299999999999</v>
      </c>
      <c r="J9581">
        <f t="shared" si="992"/>
        <v>0.82613717141799325</v>
      </c>
      <c r="K9581">
        <f t="shared" si="993"/>
        <v>0.21931996213076585</v>
      </c>
      <c r="L9581">
        <f t="shared" si="994"/>
        <v>5.6909417172085535</v>
      </c>
      <c r="N9581">
        <f t="shared" si="995"/>
        <v>2.1662070809177963E-2</v>
      </c>
      <c r="O9581">
        <f t="shared" si="996"/>
        <v>0.17487019227316181</v>
      </c>
      <c r="P9581">
        <f t="shared" si="997"/>
        <v>1.7648274206333627</v>
      </c>
      <c r="Q9581">
        <f t="shared" si="998"/>
        <v>0.99623682709213457</v>
      </c>
    </row>
    <row r="9582" spans="1:17" x14ac:dyDescent="0.25">
      <c r="A9582" s="5" t="s">
        <v>419</v>
      </c>
      <c r="B9582" s="1">
        <v>280.20490000000001</v>
      </c>
      <c r="C9582" s="1">
        <v>8.3291400000000007</v>
      </c>
      <c r="D9582" s="1">
        <v>1286.153</v>
      </c>
      <c r="E9582" s="1">
        <v>154.5232</v>
      </c>
      <c r="F9582" s="1" t="s">
        <v>6</v>
      </c>
      <c r="G9582" s="1"/>
      <c r="H9582">
        <v>339.173</v>
      </c>
      <c r="I9582">
        <v>36.177</v>
      </c>
      <c r="J9582">
        <f t="shared" si="992"/>
        <v>0.82614152659557216</v>
      </c>
      <c r="K9582">
        <f t="shared" si="993"/>
        <v>0.23023302098018081</v>
      </c>
      <c r="L9582">
        <f t="shared" si="994"/>
        <v>5.0403442468769413</v>
      </c>
      <c r="N9582">
        <f t="shared" si="995"/>
        <v>2.1664362239765891E-2</v>
      </c>
      <c r="O9582">
        <f t="shared" si="996"/>
        <v>0.18538890809816089</v>
      </c>
      <c r="P9582">
        <f t="shared" si="997"/>
        <v>1.696205543043144</v>
      </c>
      <c r="Q9582">
        <f t="shared" si="998"/>
        <v>0.99575627292696212</v>
      </c>
    </row>
    <row r="9583" spans="1:17" x14ac:dyDescent="0.25">
      <c r="A9583" s="5" t="s">
        <v>431</v>
      </c>
      <c r="B9583" s="1">
        <v>320.86099999999999</v>
      </c>
      <c r="C9583" s="1">
        <v>6.0946100000000003</v>
      </c>
      <c r="D9583" s="1">
        <v>1400.3340000000001</v>
      </c>
      <c r="E9583" s="1">
        <v>235.65280000000001</v>
      </c>
      <c r="F9583" s="1" t="s">
        <v>6</v>
      </c>
      <c r="G9583" s="1"/>
      <c r="H9583">
        <v>388.38</v>
      </c>
      <c r="I9583">
        <v>27.774999999999999</v>
      </c>
      <c r="J9583">
        <f t="shared" si="992"/>
        <v>0.82615222205056904</v>
      </c>
      <c r="K9583">
        <f t="shared" si="993"/>
        <v>0.21942790279027904</v>
      </c>
      <c r="L9583">
        <f t="shared" si="994"/>
        <v>5.4623595353275816</v>
      </c>
      <c r="N9583">
        <f t="shared" si="995"/>
        <v>2.1669990517569175E-2</v>
      </c>
      <c r="O9583">
        <f t="shared" si="996"/>
        <v>0.1749735475151985</v>
      </c>
      <c r="P9583">
        <f t="shared" si="997"/>
        <v>1.741350160411379</v>
      </c>
      <c r="Q9583">
        <f t="shared" si="998"/>
        <v>0.99607838580195185</v>
      </c>
    </row>
    <row r="9584" spans="1:17" x14ac:dyDescent="0.25">
      <c r="A9584" t="s">
        <v>7</v>
      </c>
      <c r="B9584" s="1">
        <v>423.4871</v>
      </c>
      <c r="C9584" s="1">
        <v>14.045999999999999</v>
      </c>
      <c r="D9584" s="1">
        <v>645.69000000000005</v>
      </c>
      <c r="E9584" s="1">
        <v>123.2</v>
      </c>
      <c r="F9584" s="1" t="s">
        <v>6</v>
      </c>
      <c r="G9584" s="1"/>
      <c r="H9584">
        <v>512.6</v>
      </c>
      <c r="I9584">
        <v>81.034999999999997</v>
      </c>
      <c r="J9584">
        <f t="shared" si="992"/>
        <v>0.82615509168942647</v>
      </c>
      <c r="K9584">
        <f t="shared" si="993"/>
        <v>0.17333251064354907</v>
      </c>
      <c r="L9584">
        <f t="shared" si="994"/>
        <v>4.8138090510994198</v>
      </c>
      <c r="N9584">
        <f t="shared" si="995"/>
        <v>2.1671500846288869E-2</v>
      </c>
      <c r="O9584">
        <f t="shared" si="996"/>
        <v>0.13207622591431351</v>
      </c>
      <c r="P9584">
        <f t="shared" si="997"/>
        <v>1.6709146834680497</v>
      </c>
      <c r="Q9584">
        <f t="shared" si="998"/>
        <v>0.99556482373255062</v>
      </c>
    </row>
    <row r="9585" spans="1:17" x14ac:dyDescent="0.25">
      <c r="A9585" s="5" t="s">
        <v>29</v>
      </c>
      <c r="B9585" s="1">
        <v>351.22579999999999</v>
      </c>
      <c r="C9585" s="1">
        <v>9.7000069999999994</v>
      </c>
      <c r="D9585" s="1">
        <v>503.33069999999998</v>
      </c>
      <c r="E9585" s="1">
        <v>164.58779999999999</v>
      </c>
      <c r="F9585" s="1" t="s">
        <v>6</v>
      </c>
      <c r="G9585" s="1"/>
      <c r="H9585">
        <v>425.125</v>
      </c>
      <c r="I9585">
        <v>37.96</v>
      </c>
      <c r="J9585">
        <f t="shared" si="992"/>
        <v>0.8261706556895031</v>
      </c>
      <c r="K9585">
        <f t="shared" si="993"/>
        <v>0.25553232349841937</v>
      </c>
      <c r="L9585">
        <f t="shared" si="994"/>
        <v>5.1034441664194654</v>
      </c>
      <c r="N9585">
        <f t="shared" si="995"/>
        <v>2.1679694127017746E-2</v>
      </c>
      <c r="O9585">
        <f t="shared" si="996"/>
        <v>0.21031701686469279</v>
      </c>
      <c r="P9585">
        <f t="shared" si="997"/>
        <v>1.703113438965526</v>
      </c>
      <c r="Q9585">
        <f t="shared" si="998"/>
        <v>0.99580713976876645</v>
      </c>
    </row>
    <row r="9586" spans="1:17" x14ac:dyDescent="0.25">
      <c r="A9586" s="5" t="s">
        <v>33</v>
      </c>
      <c r="B9586" s="1">
        <v>358.36669999999998</v>
      </c>
      <c r="C9586" s="1">
        <v>8.2539999999999996</v>
      </c>
      <c r="D9586" s="1">
        <v>507.9391</v>
      </c>
      <c r="E9586" s="1">
        <v>197.9845</v>
      </c>
      <c r="F9586" s="1" t="s">
        <v>6</v>
      </c>
      <c r="G9586" s="1"/>
      <c r="H9586">
        <v>433.74</v>
      </c>
      <c r="I9586">
        <v>31.96</v>
      </c>
      <c r="J9586">
        <f t="shared" si="992"/>
        <v>0.8262246968229815</v>
      </c>
      <c r="K9586">
        <f t="shared" si="993"/>
        <v>0.25826032540675842</v>
      </c>
      <c r="L9586">
        <f t="shared" si="994"/>
        <v>5.2881887448019915</v>
      </c>
      <c r="N9586">
        <f t="shared" si="995"/>
        <v>2.1708165595912744E-2</v>
      </c>
      <c r="O9586">
        <f t="shared" si="996"/>
        <v>0.21305088811811357</v>
      </c>
      <c r="P9586">
        <f t="shared" si="997"/>
        <v>1.7230134107129051</v>
      </c>
      <c r="Q9586">
        <f t="shared" si="998"/>
        <v>0.99595043070771649</v>
      </c>
    </row>
    <row r="9587" spans="1:17" x14ac:dyDescent="0.25">
      <c r="A9587" s="5" t="s">
        <v>433</v>
      </c>
      <c r="B9587" s="1">
        <v>464.3587</v>
      </c>
      <c r="C9587" s="1">
        <v>12.447850000000001</v>
      </c>
      <c r="D9587" s="1">
        <v>671.17880000000002</v>
      </c>
      <c r="E9587" s="1">
        <v>185.12799999999999</v>
      </c>
      <c r="F9587" s="1" t="s">
        <v>6</v>
      </c>
      <c r="G9587" s="1"/>
      <c r="H9587" s="1">
        <v>562.02</v>
      </c>
      <c r="I9587" s="1">
        <v>49.07</v>
      </c>
      <c r="J9587">
        <f t="shared" si="992"/>
        <v>0.82623162876765954</v>
      </c>
      <c r="K9587">
        <f t="shared" si="993"/>
        <v>0.25367536172814348</v>
      </c>
      <c r="L9587">
        <f t="shared" si="994"/>
        <v>5.2210474777233706</v>
      </c>
      <c r="N9587">
        <f t="shared" si="995"/>
        <v>2.1711820247732005E-2</v>
      </c>
      <c r="O9587">
        <f t="shared" si="996"/>
        <v>0.20846121691181677</v>
      </c>
      <c r="P9587">
        <f t="shared" si="997"/>
        <v>1.7158361771992436</v>
      </c>
      <c r="Q9587">
        <f t="shared" si="998"/>
        <v>0.99589929519606801</v>
      </c>
    </row>
    <row r="9588" spans="1:17" x14ac:dyDescent="0.25">
      <c r="A9588" s="5" t="s">
        <v>423</v>
      </c>
      <c r="B9588" s="1">
        <v>285.75850000000003</v>
      </c>
      <c r="C9588" s="1">
        <v>9.0107490000000006</v>
      </c>
      <c r="D9588" s="1">
        <v>979.40809999999999</v>
      </c>
      <c r="E9588" s="1">
        <v>131.83920000000001</v>
      </c>
      <c r="F9588" s="1" t="s">
        <v>6</v>
      </c>
      <c r="G9588" s="1"/>
      <c r="H9588">
        <v>345.85700000000003</v>
      </c>
      <c r="I9588">
        <v>37.61</v>
      </c>
      <c r="J9588">
        <f t="shared" si="992"/>
        <v>0.82623309633750364</v>
      </c>
      <c r="K9588">
        <f t="shared" si="993"/>
        <v>0.23958386067535231</v>
      </c>
      <c r="L9588">
        <f t="shared" si="994"/>
        <v>4.8815829981815861</v>
      </c>
      <c r="N9588">
        <f t="shared" si="995"/>
        <v>2.1712594053184254E-2</v>
      </c>
      <c r="O9588">
        <f t="shared" si="996"/>
        <v>0.1945136390558683</v>
      </c>
      <c r="P9588">
        <f t="shared" si="997"/>
        <v>1.678563621294854</v>
      </c>
      <c r="Q9588">
        <f t="shared" si="998"/>
        <v>0.9956236118536298</v>
      </c>
    </row>
    <row r="9589" spans="1:17" x14ac:dyDescent="0.25">
      <c r="A9589" s="5" t="s">
        <v>418</v>
      </c>
      <c r="B9589" s="1">
        <v>326.71899999999999</v>
      </c>
      <c r="C9589" s="1">
        <v>8.5</v>
      </c>
      <c r="D9589" s="1">
        <v>1248.76</v>
      </c>
      <c r="E9589" s="1">
        <v>166.47309999999999</v>
      </c>
      <c r="F9589" s="1" t="s">
        <v>6</v>
      </c>
      <c r="G9589" s="1"/>
      <c r="H9589">
        <v>395.42500000000001</v>
      </c>
      <c r="I9589">
        <v>36.24295</v>
      </c>
      <c r="J9589">
        <f t="shared" si="992"/>
        <v>0.82624770816210402</v>
      </c>
      <c r="K9589">
        <f t="shared" si="993"/>
        <v>0.23452837034512919</v>
      </c>
      <c r="L9589">
        <f t="shared" si="994"/>
        <v>5.1148337348064619</v>
      </c>
      <c r="N9589">
        <f t="shared" si="995"/>
        <v>2.1720299858391516E-2</v>
      </c>
      <c r="O9589">
        <f t="shared" si="996"/>
        <v>0.18956753384459718</v>
      </c>
      <c r="P9589">
        <f t="shared" si="997"/>
        <v>1.704354181565616</v>
      </c>
      <c r="Q9589">
        <f t="shared" si="998"/>
        <v>0.9958162134545373</v>
      </c>
    </row>
    <row r="9590" spans="1:17" x14ac:dyDescent="0.25">
      <c r="A9590" t="s">
        <v>27</v>
      </c>
      <c r="B9590" s="1">
        <v>332.4665</v>
      </c>
      <c r="C9590" s="1">
        <v>14.20186</v>
      </c>
      <c r="D9590" s="1">
        <v>552.55830000000003</v>
      </c>
      <c r="E9590" s="1">
        <v>111.5338</v>
      </c>
      <c r="F9590" s="1" t="s">
        <v>6</v>
      </c>
      <c r="G9590" s="1"/>
      <c r="H9590">
        <v>402.38</v>
      </c>
      <c r="I9590">
        <v>56.26</v>
      </c>
      <c r="J9590">
        <f t="shared" si="992"/>
        <v>0.82625006213032459</v>
      </c>
      <c r="K9590">
        <f t="shared" si="993"/>
        <v>0.25243263419836476</v>
      </c>
      <c r="L9590">
        <f t="shared" si="994"/>
        <v>4.7143276839762791</v>
      </c>
      <c r="N9590">
        <f t="shared" si="995"/>
        <v>2.1721541508348714E-2</v>
      </c>
      <c r="O9590">
        <f t="shared" si="996"/>
        <v>0.20722159438436072</v>
      </c>
      <c r="P9590">
        <f t="shared" si="997"/>
        <v>1.6595548082821914</v>
      </c>
      <c r="Q9590">
        <f t="shared" si="998"/>
        <v>0.99547604093614284</v>
      </c>
    </row>
    <row r="9591" spans="1:17" x14ac:dyDescent="0.25">
      <c r="A9591" s="5" t="s">
        <v>28</v>
      </c>
      <c r="B9591" s="1">
        <v>329.09890000000001</v>
      </c>
      <c r="C9591" s="1">
        <v>15.400700000000001</v>
      </c>
      <c r="D9591" s="1">
        <v>566.81769999999995</v>
      </c>
      <c r="E9591" s="1">
        <v>106.19929999999999</v>
      </c>
      <c r="F9591" s="1" t="s">
        <v>6</v>
      </c>
      <c r="G9591" s="1"/>
      <c r="H9591">
        <v>398.3</v>
      </c>
      <c r="I9591">
        <v>55.796999999999997</v>
      </c>
      <c r="J9591">
        <f t="shared" si="992"/>
        <v>0.82625885011298017</v>
      </c>
      <c r="K9591">
        <f t="shared" si="993"/>
        <v>0.27601304729644965</v>
      </c>
      <c r="L9591">
        <f t="shared" si="994"/>
        <v>4.665317517449016</v>
      </c>
      <c r="N9591">
        <f t="shared" si="995"/>
        <v>2.1726177510206533E-2</v>
      </c>
      <c r="O9591">
        <f t="shared" si="996"/>
        <v>0.23106432294151216</v>
      </c>
      <c r="P9591">
        <f t="shared" si="997"/>
        <v>1.6538988728818105</v>
      </c>
      <c r="Q9591">
        <f t="shared" si="998"/>
        <v>0.99543116334519388</v>
      </c>
    </row>
    <row r="9592" spans="1:17" x14ac:dyDescent="0.25">
      <c r="A9592" s="5" t="s">
        <v>425</v>
      </c>
      <c r="B9592" s="1">
        <v>285.0865</v>
      </c>
      <c r="C9592" s="1">
        <v>6.0000200000000001</v>
      </c>
      <c r="D9592" s="1">
        <v>1395.635</v>
      </c>
      <c r="E9592" s="1">
        <v>209.68520000000001</v>
      </c>
      <c r="F9592" s="1" t="s">
        <v>6</v>
      </c>
      <c r="G9592" s="1"/>
      <c r="H9592">
        <v>345.02</v>
      </c>
      <c r="I9592">
        <v>26.4</v>
      </c>
      <c r="J9592">
        <f t="shared" si="992"/>
        <v>0.82628978030259115</v>
      </c>
      <c r="K9592">
        <f t="shared" si="993"/>
        <v>0.22727348484848486</v>
      </c>
      <c r="L9592">
        <f t="shared" si="994"/>
        <v>5.3456073584024164</v>
      </c>
      <c r="N9592">
        <f t="shared" si="995"/>
        <v>2.1742501864302526E-2</v>
      </c>
      <c r="O9592">
        <f t="shared" si="996"/>
        <v>0.18252246891524632</v>
      </c>
      <c r="P9592">
        <f t="shared" si="997"/>
        <v>1.7291028007115568</v>
      </c>
      <c r="Q9592">
        <f t="shared" si="998"/>
        <v>0.99599334597647804</v>
      </c>
    </row>
    <row r="9593" spans="1:17" x14ac:dyDescent="0.25">
      <c r="A9593" s="5" t="s">
        <v>40</v>
      </c>
      <c r="B9593" s="1">
        <v>510.40890000000002</v>
      </c>
      <c r="C9593" s="1">
        <v>4.0000140000000002</v>
      </c>
      <c r="D9593" s="1">
        <v>539.51430000000005</v>
      </c>
      <c r="E9593" s="1">
        <v>442.48669999999998</v>
      </c>
      <c r="F9593" s="1" t="s">
        <v>6</v>
      </c>
      <c r="G9593" s="1"/>
      <c r="H9593">
        <v>617.70000000000005</v>
      </c>
      <c r="I9593">
        <v>21.03</v>
      </c>
      <c r="J9593">
        <f t="shared" si="992"/>
        <v>0.82630548810101989</v>
      </c>
      <c r="K9593">
        <f t="shared" si="993"/>
        <v>0.19020513552068474</v>
      </c>
      <c r="L9593">
        <f t="shared" si="994"/>
        <v>6.0924104074991039</v>
      </c>
      <c r="N9593">
        <f t="shared" si="995"/>
        <v>2.1750796597255866E-2</v>
      </c>
      <c r="O9593">
        <f t="shared" si="996"/>
        <v>0.14748961649930212</v>
      </c>
      <c r="P9593">
        <f t="shared" si="997"/>
        <v>1.8045692691940118</v>
      </c>
      <c r="Q9593">
        <f t="shared" si="998"/>
        <v>0.99649225160978727</v>
      </c>
    </row>
    <row r="9594" spans="1:17" x14ac:dyDescent="0.25">
      <c r="A9594" s="5" t="s">
        <v>411</v>
      </c>
      <c r="B9594" s="1">
        <v>290.25940000000003</v>
      </c>
      <c r="C9594" s="1">
        <v>13.600479999999999</v>
      </c>
      <c r="D9594" s="1">
        <v>992.76059999999995</v>
      </c>
      <c r="E9594" s="1">
        <v>96.773449999999997</v>
      </c>
      <c r="F9594" s="1" t="s">
        <v>6</v>
      </c>
      <c r="G9594" s="1"/>
      <c r="H9594">
        <v>351.255</v>
      </c>
      <c r="I9594">
        <v>57.82</v>
      </c>
      <c r="J9594">
        <f t="shared" si="992"/>
        <v>0.82634951815632529</v>
      </c>
      <c r="K9594">
        <f t="shared" si="993"/>
        <v>0.23522103078519541</v>
      </c>
      <c r="L9594">
        <f t="shared" si="994"/>
        <v>4.5723726798022506</v>
      </c>
      <c r="N9594">
        <f t="shared" si="995"/>
        <v>2.1774063342344333E-2</v>
      </c>
      <c r="O9594">
        <f t="shared" si="996"/>
        <v>0.19024341514796611</v>
      </c>
      <c r="P9594">
        <f t="shared" si="997"/>
        <v>1.6430618750442327</v>
      </c>
      <c r="Q9594">
        <f t="shared" si="998"/>
        <v>0.9953438871927931</v>
      </c>
    </row>
    <row r="9595" spans="1:17" x14ac:dyDescent="0.25">
      <c r="A9595" s="5" t="s">
        <v>426</v>
      </c>
      <c r="B9595" s="1">
        <v>309.80180000000001</v>
      </c>
      <c r="C9595" s="1">
        <v>6.4000729999999999</v>
      </c>
      <c r="D9595" s="1">
        <v>1336.4369999999999</v>
      </c>
      <c r="E9595" s="1">
        <v>207.9075</v>
      </c>
      <c r="F9595" s="1" t="s">
        <v>6</v>
      </c>
      <c r="G9595" s="1"/>
      <c r="H9595">
        <v>374.9</v>
      </c>
      <c r="I9595">
        <v>29.25</v>
      </c>
      <c r="J9595">
        <f t="shared" si="992"/>
        <v>0.82635849559882646</v>
      </c>
      <c r="K9595">
        <f t="shared" si="993"/>
        <v>0.21880591452991452</v>
      </c>
      <c r="L9595">
        <f t="shared" si="994"/>
        <v>5.3370932692493538</v>
      </c>
      <c r="N9595">
        <f t="shared" si="995"/>
        <v>2.1778810182232031E-2</v>
      </c>
      <c r="O9595">
        <f t="shared" si="996"/>
        <v>0.17437816928146432</v>
      </c>
      <c r="P9595">
        <f t="shared" si="997"/>
        <v>1.7282026500454499</v>
      </c>
      <c r="Q9595">
        <f t="shared" si="998"/>
        <v>0.99598702895603097</v>
      </c>
    </row>
    <row r="9596" spans="1:17" x14ac:dyDescent="0.25">
      <c r="A9596" s="5" t="s">
        <v>415</v>
      </c>
      <c r="B9596" s="1">
        <v>291.79590000000002</v>
      </c>
      <c r="C9596" s="1">
        <v>7.6221300000000003</v>
      </c>
      <c r="D9596" s="1">
        <v>1316.7339999999999</v>
      </c>
      <c r="E9596" s="1">
        <v>167.38509999999999</v>
      </c>
      <c r="F9596" s="1" t="s">
        <v>6</v>
      </c>
      <c r="G9596" s="1"/>
      <c r="H9596">
        <v>353.1</v>
      </c>
      <c r="I9596">
        <v>31.29</v>
      </c>
      <c r="J9596">
        <f t="shared" si="992"/>
        <v>0.8263831775700935</v>
      </c>
      <c r="K9596">
        <f t="shared" si="993"/>
        <v>0.24359635666347076</v>
      </c>
      <c r="L9596">
        <f t="shared" si="994"/>
        <v>5.1202971457306932</v>
      </c>
      <c r="N9596">
        <f t="shared" si="995"/>
        <v>2.1791865890194193E-2</v>
      </c>
      <c r="O9596">
        <f t="shared" si="996"/>
        <v>0.19846095041346104</v>
      </c>
      <c r="P9596">
        <f t="shared" si="997"/>
        <v>1.70494868767998</v>
      </c>
      <c r="Q9596">
        <f t="shared" si="998"/>
        <v>0.99582055444344908</v>
      </c>
    </row>
    <row r="9597" spans="1:17" x14ac:dyDescent="0.25">
      <c r="A9597" t="s">
        <v>24</v>
      </c>
      <c r="B9597" s="1">
        <v>233.33410000000001</v>
      </c>
      <c r="C9597" s="1">
        <v>14.60122</v>
      </c>
      <c r="D9597" s="1">
        <v>460.53899999999999</v>
      </c>
      <c r="E9597" s="1">
        <v>81.319119999999998</v>
      </c>
      <c r="F9597" s="1" t="s">
        <v>6</v>
      </c>
      <c r="G9597" s="1"/>
      <c r="H9597">
        <v>282.35000000000002</v>
      </c>
      <c r="I9597">
        <v>50.417999999999999</v>
      </c>
      <c r="J9597">
        <f t="shared" si="992"/>
        <v>0.82640021250221352</v>
      </c>
      <c r="K9597">
        <f t="shared" si="993"/>
        <v>0.28960331627593322</v>
      </c>
      <c r="L9597">
        <f t="shared" si="994"/>
        <v>4.3983811672554545</v>
      </c>
      <c r="N9597">
        <f t="shared" si="995"/>
        <v>2.1800880978394232E-2</v>
      </c>
      <c r="O9597">
        <f t="shared" si="996"/>
        <v>0.24511948946235032</v>
      </c>
      <c r="P9597">
        <f t="shared" si="997"/>
        <v>1.6223695835268332</v>
      </c>
      <c r="Q9597">
        <f t="shared" si="998"/>
        <v>0.99517234247713926</v>
      </c>
    </row>
    <row r="9598" spans="1:17" x14ac:dyDescent="0.25">
      <c r="A9598" s="5" t="s">
        <v>435</v>
      </c>
      <c r="B9598" s="1">
        <v>319.27089999999998</v>
      </c>
      <c r="C9598" s="1">
        <v>5.0000109999999998</v>
      </c>
      <c r="D9598" s="1">
        <v>1407.5229999999999</v>
      </c>
      <c r="E9598" s="1">
        <v>283.06819999999999</v>
      </c>
      <c r="F9598" s="1" t="s">
        <v>6</v>
      </c>
      <c r="G9598" s="1"/>
      <c r="H9598">
        <v>386.32600000000002</v>
      </c>
      <c r="I9598">
        <v>23.224</v>
      </c>
      <c r="J9598">
        <f t="shared" si="992"/>
        <v>0.82642871564430032</v>
      </c>
      <c r="K9598">
        <f t="shared" si="993"/>
        <v>0.21529499655528761</v>
      </c>
      <c r="L9598">
        <f t="shared" si="994"/>
        <v>5.64568785800925</v>
      </c>
      <c r="N9598">
        <f t="shared" si="995"/>
        <v>2.1815973105124665E-2</v>
      </c>
      <c r="O9598">
        <f t="shared" si="996"/>
        <v>0.17102595579790017</v>
      </c>
      <c r="P9598">
        <f t="shared" si="997"/>
        <v>1.7602305717144076</v>
      </c>
      <c r="Q9598">
        <f t="shared" si="998"/>
        <v>0.99620626388037337</v>
      </c>
    </row>
    <row r="9599" spans="1:17" x14ac:dyDescent="0.25">
      <c r="A9599" s="5" t="s">
        <v>31</v>
      </c>
      <c r="B9599" s="1">
        <v>388.18669999999997</v>
      </c>
      <c r="C9599" s="1">
        <v>8.2000010000000003</v>
      </c>
      <c r="D9599" s="1">
        <v>516.76369999999997</v>
      </c>
      <c r="E9599" s="1">
        <v>205.9571</v>
      </c>
      <c r="F9599" s="1" t="s">
        <v>6</v>
      </c>
      <c r="G9599" s="1"/>
      <c r="H9599">
        <v>469.7</v>
      </c>
      <c r="I9599">
        <v>33.674999999999997</v>
      </c>
      <c r="J9599">
        <f t="shared" si="992"/>
        <v>0.82645667447306792</v>
      </c>
      <c r="K9599">
        <f t="shared" si="993"/>
        <v>0.24350411284335563</v>
      </c>
      <c r="L9599">
        <f t="shared" si="994"/>
        <v>5.3276678946748488</v>
      </c>
      <c r="N9599">
        <f t="shared" si="995"/>
        <v>2.1830786667943823E-2</v>
      </c>
      <c r="O9599">
        <f t="shared" si="996"/>
        <v>0.19836998950195595</v>
      </c>
      <c r="P9599">
        <f t="shared" si="997"/>
        <v>1.7272050255185871</v>
      </c>
      <c r="Q9599">
        <f t="shared" si="998"/>
        <v>0.99598001705717232</v>
      </c>
    </row>
    <row r="9600" spans="1:17" x14ac:dyDescent="0.25">
      <c r="A9600" s="5" t="s">
        <v>412</v>
      </c>
      <c r="B9600" s="1">
        <v>262.21940000000001</v>
      </c>
      <c r="C9600" s="1">
        <v>15.003450000000001</v>
      </c>
      <c r="D9600" s="1">
        <v>713.53120000000001</v>
      </c>
      <c r="E9600" s="1">
        <v>82.873840000000001</v>
      </c>
      <c r="F9600" s="1" t="s">
        <v>6</v>
      </c>
      <c r="G9600" s="1"/>
      <c r="H9600">
        <v>317.27999999999997</v>
      </c>
      <c r="I9600">
        <v>58.97</v>
      </c>
      <c r="J9600">
        <f t="shared" si="992"/>
        <v>0.82646053958648524</v>
      </c>
      <c r="K9600">
        <f t="shared" si="993"/>
        <v>0.25442513142275736</v>
      </c>
      <c r="L9600">
        <f t="shared" si="994"/>
        <v>4.4173194514246594</v>
      </c>
      <c r="N9600">
        <f t="shared" si="995"/>
        <v>2.1832835291683506E-2</v>
      </c>
      <c r="O9600">
        <f t="shared" si="996"/>
        <v>0.20921001550754315</v>
      </c>
      <c r="P9600">
        <f t="shared" si="997"/>
        <v>1.624648294853299</v>
      </c>
      <c r="Q9600">
        <f t="shared" si="998"/>
        <v>0.99519155888327027</v>
      </c>
    </row>
    <row r="9601" spans="1:17" x14ac:dyDescent="0.25">
      <c r="A9601" s="5" t="s">
        <v>30</v>
      </c>
      <c r="B9601" s="1">
        <v>337.04689999999999</v>
      </c>
      <c r="C9601" s="1">
        <v>9.5</v>
      </c>
      <c r="D9601" s="1">
        <v>496.72359999999998</v>
      </c>
      <c r="E9601" s="1">
        <v>159.5506</v>
      </c>
      <c r="F9601" s="1" t="s">
        <v>6</v>
      </c>
      <c r="G9601" s="1"/>
      <c r="H9601">
        <v>407.81</v>
      </c>
      <c r="I9601">
        <v>36.29</v>
      </c>
      <c r="J9601">
        <f t="shared" si="992"/>
        <v>0.82648022363355478</v>
      </c>
      <c r="K9601">
        <f t="shared" si="993"/>
        <v>0.26178010471204188</v>
      </c>
      <c r="L9601">
        <f t="shared" si="994"/>
        <v>5.0723611132938036</v>
      </c>
      <c r="N9601">
        <f t="shared" si="995"/>
        <v>2.184327124963166E-2</v>
      </c>
      <c r="O9601">
        <f t="shared" si="996"/>
        <v>0.21659160795728086</v>
      </c>
      <c r="P9601">
        <f t="shared" si="997"/>
        <v>1.6997178372537225</v>
      </c>
      <c r="Q9601">
        <f t="shared" si="998"/>
        <v>0.99578221019660995</v>
      </c>
    </row>
    <row r="9602" spans="1:17" x14ac:dyDescent="0.25">
      <c r="A9602" s="5" t="s">
        <v>38</v>
      </c>
      <c r="B9602" s="1">
        <v>470.05250000000001</v>
      </c>
      <c r="C9602" s="1">
        <v>5.2000209999999996</v>
      </c>
      <c r="D9602" s="1">
        <v>534.69899999999996</v>
      </c>
      <c r="E9602" s="1">
        <v>345.04809999999998</v>
      </c>
      <c r="F9602" s="1" t="s">
        <v>6</v>
      </c>
      <c r="G9602" s="1"/>
      <c r="H9602">
        <v>568.74</v>
      </c>
      <c r="I9602">
        <v>24.835899999999999</v>
      </c>
      <c r="J9602">
        <f t="shared" ref="J9602:J9665" si="999">B9602/H9602</f>
        <v>0.82648046559060384</v>
      </c>
      <c r="K9602">
        <f t="shared" ref="K9602:K9665" si="1000">C9602/I9602</f>
        <v>0.2093751786728083</v>
      </c>
      <c r="L9602">
        <f t="shared" ref="L9602:L9665" si="1001">LN(E9602)</f>
        <v>5.8436838276031091</v>
      </c>
      <c r="N9602">
        <f t="shared" ref="N9602:N9665" si="1002">(ATANH(J9602^$U$2))^($U$3/$U$2)</f>
        <v>2.1843399558304919E-2</v>
      </c>
      <c r="O9602">
        <f t="shared" ref="O9602:O9665" si="1003">(ATANH(K9602^$T$2))^($T$3/$T$2)</f>
        <v>0.1654063941173953</v>
      </c>
      <c r="P9602">
        <f t="shared" si="997"/>
        <v>1.7801634639051036</v>
      </c>
      <c r="Q9602">
        <f t="shared" si="998"/>
        <v>0.99633723054869583</v>
      </c>
    </row>
    <row r="9603" spans="1:17" x14ac:dyDescent="0.25">
      <c r="A9603" t="s">
        <v>23</v>
      </c>
      <c r="B9603" s="1">
        <v>252.34620000000001</v>
      </c>
      <c r="C9603" s="1">
        <v>13.90001</v>
      </c>
      <c r="D9603" s="1">
        <v>443.76740000000001</v>
      </c>
      <c r="E9603" s="1">
        <v>91.263249999999999</v>
      </c>
      <c r="F9603" s="1" t="s">
        <v>6</v>
      </c>
      <c r="G9603" s="1"/>
      <c r="H9603">
        <v>305.322</v>
      </c>
      <c r="I9603">
        <v>48.722000000000001</v>
      </c>
      <c r="J9603">
        <f t="shared" si="999"/>
        <v>0.8264920313636096</v>
      </c>
      <c r="K9603">
        <f t="shared" si="1000"/>
        <v>0.28529227043224825</v>
      </c>
      <c r="L9603">
        <f t="shared" si="1001"/>
        <v>4.5137481874007577</v>
      </c>
      <c r="N9603">
        <f t="shared" si="1002"/>
        <v>2.1849533668125042E-2</v>
      </c>
      <c r="O9603">
        <f t="shared" si="1003"/>
        <v>0.24063567714772841</v>
      </c>
      <c r="P9603">
        <f t="shared" si="997"/>
        <v>1.6361500030554965</v>
      </c>
      <c r="Q9603">
        <f t="shared" si="998"/>
        <v>0.99528731495095291</v>
      </c>
    </row>
    <row r="9604" spans="1:17" x14ac:dyDescent="0.25">
      <c r="A9604" s="5" t="s">
        <v>424</v>
      </c>
      <c r="B9604" s="1">
        <v>319.3759</v>
      </c>
      <c r="C9604" s="1">
        <v>10.701000000000001</v>
      </c>
      <c r="D9604" s="1">
        <v>841.95</v>
      </c>
      <c r="E9604" s="1">
        <v>127.35</v>
      </c>
      <c r="F9604" s="1" t="s">
        <v>6</v>
      </c>
      <c r="G9604" s="1"/>
      <c r="H9604">
        <v>386.411</v>
      </c>
      <c r="I9604">
        <v>45.167499999999997</v>
      </c>
      <c r="J9604">
        <f t="shared" si="999"/>
        <v>0.82651865500723321</v>
      </c>
      <c r="K9604">
        <f t="shared" si="1000"/>
        <v>0.23691813804173356</v>
      </c>
      <c r="L9604">
        <f t="shared" si="1001"/>
        <v>4.8469392014254655</v>
      </c>
      <c r="N9604">
        <f t="shared" si="1002"/>
        <v>2.1863660203842932E-2</v>
      </c>
      <c r="O9604">
        <f t="shared" si="1003"/>
        <v>0.19190181461393252</v>
      </c>
      <c r="P9604">
        <f t="shared" si="997"/>
        <v>1.6746627344089355</v>
      </c>
      <c r="Q9604">
        <f t="shared" si="998"/>
        <v>0.99559372864485907</v>
      </c>
    </row>
    <row r="9605" spans="1:17" x14ac:dyDescent="0.25">
      <c r="A9605" s="5" t="s">
        <v>410</v>
      </c>
      <c r="B9605" s="1">
        <v>247.38130000000001</v>
      </c>
      <c r="C9605" s="1">
        <v>11.600580000000001</v>
      </c>
      <c r="D9605" s="1">
        <v>1198.3510000000001</v>
      </c>
      <c r="E9605" s="1">
        <v>102.51560000000001</v>
      </c>
      <c r="F9605" s="1" t="s">
        <v>6</v>
      </c>
      <c r="G9605" s="1"/>
      <c r="H9605">
        <v>299.29300000000001</v>
      </c>
      <c r="I9605">
        <v>48.32</v>
      </c>
      <c r="J9605">
        <f t="shared" si="999"/>
        <v>0.82655224144901485</v>
      </c>
      <c r="K9605">
        <f t="shared" si="1000"/>
        <v>0.2400782284768212</v>
      </c>
      <c r="L9605">
        <f t="shared" si="1001"/>
        <v>4.6300149821199117</v>
      </c>
      <c r="N9605">
        <f t="shared" si="1002"/>
        <v>2.1881493588087747E-2</v>
      </c>
      <c r="O9605">
        <f t="shared" si="1003"/>
        <v>0.19499893973825747</v>
      </c>
      <c r="P9605">
        <f t="shared" si="997"/>
        <v>1.649800008707998</v>
      </c>
      <c r="Q9605">
        <f t="shared" si="998"/>
        <v>0.99539835424455059</v>
      </c>
    </row>
    <row r="9606" spans="1:17" x14ac:dyDescent="0.25">
      <c r="A9606" t="s">
        <v>26</v>
      </c>
      <c r="B9606" s="1">
        <v>301.04629999999997</v>
      </c>
      <c r="C9606" s="1">
        <v>12.4</v>
      </c>
      <c r="D9606" s="1">
        <v>501.21</v>
      </c>
      <c r="E9606" s="1">
        <v>113.79</v>
      </c>
      <c r="F9606" s="1" t="s">
        <v>6</v>
      </c>
      <c r="G9606" s="1"/>
      <c r="H9606">
        <v>364.21</v>
      </c>
      <c r="I9606">
        <v>45.55</v>
      </c>
      <c r="J9606">
        <f t="shared" si="999"/>
        <v>0.82657340545289804</v>
      </c>
      <c r="K9606">
        <f t="shared" si="1000"/>
        <v>0.27222832052689355</v>
      </c>
      <c r="L9606">
        <f t="shared" si="1001"/>
        <v>4.7343546443689171</v>
      </c>
      <c r="N9606">
        <f t="shared" si="1002"/>
        <v>2.1892738131551018E-2</v>
      </c>
      <c r="O9606">
        <f t="shared" si="1003"/>
        <v>0.22719139523217943</v>
      </c>
      <c r="P9606">
        <f t="shared" si="997"/>
        <v>1.6618545921383077</v>
      </c>
      <c r="Q9606">
        <f t="shared" si="998"/>
        <v>0.99549415948549713</v>
      </c>
    </row>
    <row r="9607" spans="1:17" x14ac:dyDescent="0.25">
      <c r="A9607" s="5" t="s">
        <v>408</v>
      </c>
      <c r="B9607" s="1">
        <v>373.19260000000003</v>
      </c>
      <c r="C9607" s="1">
        <v>13.3</v>
      </c>
      <c r="D9607" s="1">
        <v>1158.115</v>
      </c>
      <c r="E9607" s="1">
        <v>122.1026</v>
      </c>
      <c r="F9607" s="1" t="s">
        <v>6</v>
      </c>
      <c r="G9607" s="1"/>
      <c r="H9607">
        <v>451.48</v>
      </c>
      <c r="I9607">
        <v>51.811999999999998</v>
      </c>
      <c r="J9607">
        <f t="shared" si="999"/>
        <v>0.82659829892797021</v>
      </c>
      <c r="K9607">
        <f t="shared" si="1000"/>
        <v>0.25669729020304177</v>
      </c>
      <c r="L9607">
        <f t="shared" si="1001"/>
        <v>4.8048616749112387</v>
      </c>
      <c r="N9607">
        <f t="shared" si="1002"/>
        <v>2.190597118925575E-2</v>
      </c>
      <c r="O9607">
        <f t="shared" si="1003"/>
        <v>0.21148338564447447</v>
      </c>
      <c r="P9607">
        <f t="shared" si="997"/>
        <v>1.6698994794962914</v>
      </c>
      <c r="Q9607">
        <f t="shared" si="998"/>
        <v>0.99555696172832131</v>
      </c>
    </row>
    <row r="9608" spans="1:17" x14ac:dyDescent="0.25">
      <c r="A9608" s="5" t="s">
        <v>404</v>
      </c>
      <c r="B9608" s="1">
        <v>389.42239999999998</v>
      </c>
      <c r="C9608" s="1">
        <v>11.500069999999999</v>
      </c>
      <c r="D9608" s="1">
        <v>1222.924</v>
      </c>
      <c r="E9608" s="1">
        <v>141.4836</v>
      </c>
      <c r="F9608" s="1" t="s">
        <v>6</v>
      </c>
      <c r="G9608" s="1"/>
      <c r="H9608">
        <v>471.11</v>
      </c>
      <c r="I9608">
        <v>44.07638</v>
      </c>
      <c r="J9608">
        <f t="shared" si="999"/>
        <v>0.82660610048608596</v>
      </c>
      <c r="K9608">
        <f t="shared" si="1000"/>
        <v>0.26091230722668241</v>
      </c>
      <c r="L9608">
        <f t="shared" si="1001"/>
        <v>4.9521838093061747</v>
      </c>
      <c r="N9608">
        <f t="shared" si="1002"/>
        <v>2.191011996321619E-2</v>
      </c>
      <c r="O9608">
        <f t="shared" si="1003"/>
        <v>0.21571724525715236</v>
      </c>
      <c r="P9608">
        <f t="shared" si="997"/>
        <v>1.6864559339539951</v>
      </c>
      <c r="Q9608">
        <f t="shared" si="998"/>
        <v>0.9956834567423789</v>
      </c>
    </row>
    <row r="9609" spans="1:17" x14ac:dyDescent="0.25">
      <c r="A9609" s="5" t="s">
        <v>427</v>
      </c>
      <c r="B9609" s="1">
        <v>340.92790000000002</v>
      </c>
      <c r="C9609" s="1">
        <v>7.4001999999999999</v>
      </c>
      <c r="D9609" s="1">
        <v>1274.9159999999999</v>
      </c>
      <c r="E9609" s="1">
        <v>207</v>
      </c>
      <c r="F9609" s="1" t="s">
        <v>6</v>
      </c>
      <c r="G9609" s="1"/>
      <c r="H9609">
        <v>412.44</v>
      </c>
      <c r="I9609">
        <v>34.200000000000003</v>
      </c>
      <c r="J9609">
        <f t="shared" si="999"/>
        <v>0.82661211327708284</v>
      </c>
      <c r="K9609">
        <f t="shared" si="1000"/>
        <v>0.21638011695906431</v>
      </c>
      <c r="L9609">
        <f t="shared" si="1001"/>
        <v>5.3327187932653688</v>
      </c>
      <c r="N9609">
        <f t="shared" si="1002"/>
        <v>2.1913318001961602E-2</v>
      </c>
      <c r="O9609">
        <f t="shared" si="1003"/>
        <v>0.17206048410334573</v>
      </c>
      <c r="P9609">
        <f t="shared" si="997"/>
        <v>1.7277397832503079</v>
      </c>
      <c r="Q9609">
        <f t="shared" si="998"/>
        <v>0.99598377707082331</v>
      </c>
    </row>
    <row r="9610" spans="1:17" x14ac:dyDescent="0.25">
      <c r="A9610" t="s">
        <v>25</v>
      </c>
      <c r="B9610" s="1">
        <v>305.76150000000001</v>
      </c>
      <c r="C9610" s="1">
        <v>11.5</v>
      </c>
      <c r="D9610" s="1">
        <v>480.10480000000001</v>
      </c>
      <c r="E9610" s="1">
        <v>123.8785</v>
      </c>
      <c r="F9610" s="1" t="s">
        <v>6</v>
      </c>
      <c r="G9610" s="1"/>
      <c r="H9610">
        <v>369.89</v>
      </c>
      <c r="I9610">
        <v>42.512</v>
      </c>
      <c r="J9610">
        <f t="shared" si="999"/>
        <v>0.82662818675822547</v>
      </c>
      <c r="K9610">
        <f t="shared" si="1000"/>
        <v>0.27051185547610085</v>
      </c>
      <c r="L9610">
        <f t="shared" si="1001"/>
        <v>4.8193012465396041</v>
      </c>
      <c r="N9610">
        <f t="shared" si="1002"/>
        <v>2.1921869223845338E-2</v>
      </c>
      <c r="O9610">
        <f t="shared" si="1003"/>
        <v>0.22544079186652871</v>
      </c>
      <c r="P9610">
        <f t="shared" si="997"/>
        <v>1.671537220079766</v>
      </c>
      <c r="Q9610">
        <f t="shared" si="998"/>
        <v>0.99556963788742214</v>
      </c>
    </row>
    <row r="9611" spans="1:17" x14ac:dyDescent="0.25">
      <c r="A9611" s="5" t="s">
        <v>422</v>
      </c>
      <c r="B9611" s="1">
        <v>339.15609999999998</v>
      </c>
      <c r="C9611" s="1">
        <v>10.10004</v>
      </c>
      <c r="D9611" s="1">
        <v>996.34490000000005</v>
      </c>
      <c r="E9611" s="1">
        <v>146.81829999999999</v>
      </c>
      <c r="F9611" s="1" t="s">
        <v>6</v>
      </c>
      <c r="G9611" s="1"/>
      <c r="H9611">
        <v>410.26</v>
      </c>
      <c r="I9611">
        <v>40.549999999999997</v>
      </c>
      <c r="J9611">
        <f t="shared" si="999"/>
        <v>0.82668576024959783</v>
      </c>
      <c r="K9611">
        <f t="shared" si="1000"/>
        <v>0.24907620221948212</v>
      </c>
      <c r="L9611">
        <f t="shared" si="1001"/>
        <v>4.9891957678116228</v>
      </c>
      <c r="N9611">
        <f t="shared" si="1002"/>
        <v>2.1952524812719011E-2</v>
      </c>
      <c r="O9611">
        <f t="shared" si="1003"/>
        <v>0.20388285111083401</v>
      </c>
      <c r="P9611">
        <f t="shared" si="997"/>
        <v>1.6905631822729528</v>
      </c>
      <c r="Q9611">
        <f t="shared" si="998"/>
        <v>0.99571428024467878</v>
      </c>
    </row>
    <row r="9612" spans="1:17" x14ac:dyDescent="0.25">
      <c r="A9612" s="5" t="s">
        <v>35</v>
      </c>
      <c r="B9612" s="1">
        <v>411.44479999999999</v>
      </c>
      <c r="C9612" s="1">
        <v>7.2</v>
      </c>
      <c r="D9612" s="1">
        <v>526.66160000000002</v>
      </c>
      <c r="E9612" s="1">
        <v>249.1506</v>
      </c>
      <c r="F9612" s="1" t="s">
        <v>6</v>
      </c>
      <c r="G9612" s="1"/>
      <c r="H9612">
        <v>497.7</v>
      </c>
      <c r="I9612">
        <v>30.4</v>
      </c>
      <c r="J9612">
        <f t="shared" si="999"/>
        <v>0.82669238497086595</v>
      </c>
      <c r="K9612">
        <f t="shared" si="1000"/>
        <v>0.23684210526315791</v>
      </c>
      <c r="L9612">
        <f t="shared" si="1001"/>
        <v>5.5180575329123522</v>
      </c>
      <c r="N9612">
        <f t="shared" si="1002"/>
        <v>2.1956054824706167E-2</v>
      </c>
      <c r="O9612">
        <f t="shared" si="1003"/>
        <v>0.1918274429131448</v>
      </c>
      <c r="P9612">
        <f t="shared" si="997"/>
        <v>1.7471308636754181</v>
      </c>
      <c r="Q9612">
        <f t="shared" si="998"/>
        <v>0.99611794649350716</v>
      </c>
    </row>
    <row r="9613" spans="1:17" x14ac:dyDescent="0.25">
      <c r="A9613" s="5" t="s">
        <v>409</v>
      </c>
      <c r="B9613" s="1">
        <v>305.2989</v>
      </c>
      <c r="C9613" s="1">
        <v>12.6</v>
      </c>
      <c r="D9613" s="1">
        <v>1161.95</v>
      </c>
      <c r="E9613" s="1">
        <v>111.70310000000001</v>
      </c>
      <c r="F9613" s="1" t="s">
        <v>6</v>
      </c>
      <c r="G9613" s="1"/>
      <c r="H9613">
        <v>369.29500000000002</v>
      </c>
      <c r="I9613">
        <v>49.9</v>
      </c>
      <c r="J9613">
        <f t="shared" si="999"/>
        <v>0.82670737486291446</v>
      </c>
      <c r="K9613">
        <f t="shared" si="1000"/>
        <v>0.25250501002004005</v>
      </c>
      <c r="L9613">
        <f t="shared" si="1001"/>
        <v>4.7158444585996291</v>
      </c>
      <c r="N9613">
        <f t="shared" si="1002"/>
        <v>2.1964044245941724E-2</v>
      </c>
      <c r="O9613">
        <f t="shared" si="1003"/>
        <v>0.20729373825630126</v>
      </c>
      <c r="P9613">
        <f t="shared" si="997"/>
        <v>1.6597292161573516</v>
      </c>
      <c r="Q9613">
        <f t="shared" si="998"/>
        <v>0.99547741758979924</v>
      </c>
    </row>
    <row r="9614" spans="1:17" x14ac:dyDescent="0.25">
      <c r="A9614" s="5" t="s">
        <v>406</v>
      </c>
      <c r="B9614" s="1">
        <v>249.68860000000001</v>
      </c>
      <c r="C9614" s="1">
        <v>10.3</v>
      </c>
      <c r="D9614" s="1">
        <v>1263.8409999999999</v>
      </c>
      <c r="E9614" s="1">
        <v>112.6147</v>
      </c>
      <c r="F9614" s="1" t="s">
        <v>6</v>
      </c>
      <c r="G9614" s="1"/>
      <c r="H9614">
        <v>302</v>
      </c>
      <c r="I9614">
        <v>38.79</v>
      </c>
      <c r="J9614">
        <f t="shared" si="999"/>
        <v>0.82678344370860934</v>
      </c>
      <c r="K9614">
        <f t="shared" si="1000"/>
        <v>0.26553235369940709</v>
      </c>
      <c r="L9614">
        <f t="shared" si="1001"/>
        <v>4.7239722578062686</v>
      </c>
      <c r="N9614">
        <f t="shared" si="1002"/>
        <v>2.2004630566792329E-2</v>
      </c>
      <c r="O9614">
        <f t="shared" si="1003"/>
        <v>0.22038284347653395</v>
      </c>
      <c r="P9614">
        <f t="shared" si="997"/>
        <v>1.6606631565221055</v>
      </c>
      <c r="Q9614">
        <f t="shared" si="998"/>
        <v>0.99548478218089842</v>
      </c>
    </row>
    <row r="9615" spans="1:17" x14ac:dyDescent="0.25">
      <c r="A9615" t="s">
        <v>21</v>
      </c>
      <c r="B9615" s="1">
        <v>157.56139999999999</v>
      </c>
      <c r="C9615" s="1">
        <v>14.417</v>
      </c>
      <c r="D9615" s="1">
        <v>341.89</v>
      </c>
      <c r="E9615" s="1">
        <v>69.296999999999997</v>
      </c>
      <c r="F9615" s="1" t="s">
        <v>6</v>
      </c>
      <c r="G9615" s="1"/>
      <c r="H9615">
        <v>190.56399999999999</v>
      </c>
      <c r="I9615">
        <v>45.991999999999997</v>
      </c>
      <c r="J9615">
        <f t="shared" si="999"/>
        <v>0.82681618773745302</v>
      </c>
      <c r="K9615">
        <f t="shared" si="1000"/>
        <v>0.31346755957557837</v>
      </c>
      <c r="L9615">
        <f t="shared" si="1001"/>
        <v>4.2384016152155262</v>
      </c>
      <c r="N9615">
        <f t="shared" si="1002"/>
        <v>2.2022122982779745E-2</v>
      </c>
      <c r="O9615">
        <f t="shared" si="1003"/>
        <v>0.27037542149495991</v>
      </c>
      <c r="P9615">
        <f t="shared" si="997"/>
        <v>1.6028515263259349</v>
      </c>
      <c r="Q9615">
        <f t="shared" si="998"/>
        <v>0.99500429689508352</v>
      </c>
    </row>
    <row r="9616" spans="1:17" x14ac:dyDescent="0.25">
      <c r="A9616" s="5" t="s">
        <v>36</v>
      </c>
      <c r="B9616" s="1">
        <v>457.73419999999999</v>
      </c>
      <c r="C9616" s="1">
        <v>10.45349</v>
      </c>
      <c r="D9616" s="1">
        <v>599.41359999999997</v>
      </c>
      <c r="E9616" s="1">
        <v>230.9845</v>
      </c>
      <c r="F9616" s="1" t="s">
        <v>6</v>
      </c>
      <c r="G9616" s="1"/>
      <c r="H9616">
        <v>553.6</v>
      </c>
      <c r="I9616">
        <v>40.805</v>
      </c>
      <c r="J9616">
        <f t="shared" si="999"/>
        <v>0.8268320086705202</v>
      </c>
      <c r="K9616">
        <f t="shared" si="1000"/>
        <v>0.25618159539272151</v>
      </c>
      <c r="L9616">
        <f t="shared" si="1001"/>
        <v>5.4423506087034177</v>
      </c>
      <c r="N9616">
        <f t="shared" si="1002"/>
        <v>2.2030579527306186E-2</v>
      </c>
      <c r="O9616">
        <f t="shared" si="1003"/>
        <v>0.21096686728944666</v>
      </c>
      <c r="P9616">
        <f t="shared" si="997"/>
        <v>1.7392638150574737</v>
      </c>
      <c r="Q9616">
        <f t="shared" si="998"/>
        <v>0.99606401761972518</v>
      </c>
    </row>
    <row r="9617" spans="1:17" x14ac:dyDescent="0.25">
      <c r="A9617" s="5" t="s">
        <v>405</v>
      </c>
      <c r="B9617" s="1">
        <v>318.45659999999998</v>
      </c>
      <c r="C9617" s="1">
        <v>10.9</v>
      </c>
      <c r="D9617" s="1">
        <v>1232.78</v>
      </c>
      <c r="E9617" s="1">
        <v>127.2748</v>
      </c>
      <c r="F9617" s="1" t="s">
        <v>6</v>
      </c>
      <c r="G9617" s="1"/>
      <c r="H9617">
        <v>385.12</v>
      </c>
      <c r="I9617">
        <v>41.36</v>
      </c>
      <c r="J9617">
        <f t="shared" si="999"/>
        <v>0.82690226422933111</v>
      </c>
      <c r="K9617">
        <f t="shared" si="1000"/>
        <v>0.2635396518375242</v>
      </c>
      <c r="L9617">
        <f t="shared" si="1001"/>
        <v>4.8463485283866543</v>
      </c>
      <c r="N9617">
        <f t="shared" si="1002"/>
        <v>2.2068169547724805E-2</v>
      </c>
      <c r="O9617">
        <f t="shared" si="1003"/>
        <v>0.21836729061245724</v>
      </c>
      <c r="P9617">
        <f t="shared" si="997"/>
        <v>1.6745960621776794</v>
      </c>
      <c r="Q9617">
        <f t="shared" si="998"/>
        <v>0.99559321612466001</v>
      </c>
    </row>
    <row r="9618" spans="1:17" x14ac:dyDescent="0.25">
      <c r="A9618" s="5" t="s">
        <v>434</v>
      </c>
      <c r="B9618" s="1">
        <v>489.33780000000002</v>
      </c>
      <c r="C9618" s="1">
        <v>9.9</v>
      </c>
      <c r="D9618" s="1">
        <v>653.91970000000003</v>
      </c>
      <c r="E9618" s="1">
        <v>227.17769999999999</v>
      </c>
      <c r="F9618" s="1" t="s">
        <v>6</v>
      </c>
      <c r="G9618" s="1"/>
      <c r="H9618">
        <v>591.75</v>
      </c>
      <c r="I9618">
        <v>41.262999999999998</v>
      </c>
      <c r="J9618">
        <f t="shared" si="999"/>
        <v>0.82693333333333341</v>
      </c>
      <c r="K9618">
        <f t="shared" si="1000"/>
        <v>0.23992438746576839</v>
      </c>
      <c r="L9618">
        <f t="shared" si="1001"/>
        <v>5.4257325306213806</v>
      </c>
      <c r="N9618">
        <f t="shared" si="1002"/>
        <v>2.2084812403876164E-2</v>
      </c>
      <c r="O9618">
        <f t="shared" si="1003"/>
        <v>0.19484788913532827</v>
      </c>
      <c r="P9618">
        <f t="shared" si="997"/>
        <v>1.7375271064406914</v>
      </c>
      <c r="Q9618">
        <f t="shared" si="998"/>
        <v>0.9960520205191753</v>
      </c>
    </row>
    <row r="9619" spans="1:17" x14ac:dyDescent="0.25">
      <c r="A9619" t="s">
        <v>7</v>
      </c>
      <c r="B9619" s="1">
        <v>423.88819999999998</v>
      </c>
      <c r="C9619" s="1">
        <v>14.180999999999999</v>
      </c>
      <c r="D9619" s="1">
        <v>645.08000000000004</v>
      </c>
      <c r="E9619" s="1">
        <v>123.43</v>
      </c>
      <c r="F9619" s="1" t="s">
        <v>6</v>
      </c>
      <c r="G9619" s="1"/>
      <c r="H9619">
        <v>512.6</v>
      </c>
      <c r="I9619">
        <v>81.034999999999997</v>
      </c>
      <c r="J9619">
        <f t="shared" si="999"/>
        <v>0.82693757315645722</v>
      </c>
      <c r="K9619">
        <f t="shared" si="1000"/>
        <v>0.17499845745665452</v>
      </c>
      <c r="L9619">
        <f t="shared" si="1001"/>
        <v>4.8156741937558376</v>
      </c>
      <c r="N9619">
        <f t="shared" si="1002"/>
        <v>2.2087084483952902E-2</v>
      </c>
      <c r="O9619">
        <f t="shared" si="1003"/>
        <v>0.13358316598066219</v>
      </c>
      <c r="P9619">
        <f t="shared" si="997"/>
        <v>1.6711261497200993</v>
      </c>
      <c r="Q9619">
        <f t="shared" si="998"/>
        <v>0.99556645961817969</v>
      </c>
    </row>
    <row r="9620" spans="1:17" x14ac:dyDescent="0.25">
      <c r="A9620" s="5" t="s">
        <v>407</v>
      </c>
      <c r="B9620" s="1">
        <v>188.14009999999999</v>
      </c>
      <c r="C9620" s="1">
        <v>9.9010119999999997</v>
      </c>
      <c r="D9620" s="1">
        <v>1339.2470000000001</v>
      </c>
      <c r="E9620" s="1">
        <v>98.293949999999995</v>
      </c>
      <c r="F9620" s="1" t="s">
        <v>6</v>
      </c>
      <c r="G9620" s="1"/>
      <c r="H9620">
        <v>227.51</v>
      </c>
      <c r="I9620">
        <v>37.5</v>
      </c>
      <c r="J9620">
        <f t="shared" si="999"/>
        <v>0.826953100962595</v>
      </c>
      <c r="K9620">
        <f t="shared" si="1000"/>
        <v>0.26402698666666669</v>
      </c>
      <c r="L9620">
        <f t="shared" si="1001"/>
        <v>4.5879624789721936</v>
      </c>
      <c r="N9620">
        <f t="shared" si="1002"/>
        <v>2.2095407581040342E-2</v>
      </c>
      <c r="O9620">
        <f t="shared" si="1003"/>
        <v>0.21885976428481543</v>
      </c>
      <c r="P9620">
        <f t="shared" si="997"/>
        <v>1.6448898708922506</v>
      </c>
      <c r="Q9620">
        <f t="shared" si="998"/>
        <v>0.99535872966012018</v>
      </c>
    </row>
    <row r="9621" spans="1:17" x14ac:dyDescent="0.25">
      <c r="A9621" s="5" t="s">
        <v>417</v>
      </c>
      <c r="B9621" s="1">
        <v>377.786</v>
      </c>
      <c r="C9621" s="1">
        <v>8.7000419999999998</v>
      </c>
      <c r="D9621" s="1">
        <v>1230.989</v>
      </c>
      <c r="E9621" s="1">
        <v>176.749</v>
      </c>
      <c r="F9621" s="1" t="s">
        <v>6</v>
      </c>
      <c r="G9621" s="1"/>
      <c r="H9621">
        <v>456.83100000000002</v>
      </c>
      <c r="I9621">
        <v>36.618000000000002</v>
      </c>
      <c r="J9621">
        <f t="shared" si="999"/>
        <v>0.82697102429563663</v>
      </c>
      <c r="K9621">
        <f t="shared" si="1000"/>
        <v>0.23758921841717187</v>
      </c>
      <c r="L9621">
        <f t="shared" si="1001"/>
        <v>5.1747306470520495</v>
      </c>
      <c r="N9621">
        <f t="shared" si="1002"/>
        <v>2.2105018415606862E-2</v>
      </c>
      <c r="O9621">
        <f t="shared" si="1003"/>
        <v>0.19255853149105726</v>
      </c>
      <c r="P9621">
        <f t="shared" si="997"/>
        <v>1.7108487242816823</v>
      </c>
      <c r="Q9621">
        <f t="shared" si="998"/>
        <v>0.99586340209792579</v>
      </c>
    </row>
    <row r="9622" spans="1:17" x14ac:dyDescent="0.25">
      <c r="A9622" t="s">
        <v>27</v>
      </c>
      <c r="B9622" s="1">
        <v>332.76650000000001</v>
      </c>
      <c r="C9622" s="1">
        <v>14.30186</v>
      </c>
      <c r="D9622" s="1">
        <v>552.00019999999995</v>
      </c>
      <c r="E9622" s="1">
        <v>111.7496</v>
      </c>
      <c r="F9622" s="1" t="s">
        <v>6</v>
      </c>
      <c r="G9622" s="1"/>
      <c r="H9622">
        <v>402.38</v>
      </c>
      <c r="I9622">
        <v>56.26</v>
      </c>
      <c r="J9622">
        <f t="shared" si="999"/>
        <v>0.82699562602515042</v>
      </c>
      <c r="K9622">
        <f t="shared" si="1000"/>
        <v>0.25421009598293637</v>
      </c>
      <c r="L9622">
        <f t="shared" si="1001"/>
        <v>4.7162606540689271</v>
      </c>
      <c r="N9622">
        <f t="shared" si="1002"/>
        <v>2.2118216802550356E-2</v>
      </c>
      <c r="O9622">
        <f t="shared" si="1003"/>
        <v>0.20899518908469727</v>
      </c>
      <c r="P9622">
        <f t="shared" si="997"/>
        <v>1.6597770662133073</v>
      </c>
      <c r="Q9622">
        <f t="shared" si="998"/>
        <v>0.99547779520977098</v>
      </c>
    </row>
    <row r="9623" spans="1:17" x14ac:dyDescent="0.25">
      <c r="A9623" s="5" t="s">
        <v>28</v>
      </c>
      <c r="B9623" s="1">
        <v>329.39260000000002</v>
      </c>
      <c r="C9623" s="1">
        <v>15.5007</v>
      </c>
      <c r="D9623" s="1">
        <v>566.27290000000005</v>
      </c>
      <c r="E9623" s="1">
        <v>106.36750000000001</v>
      </c>
      <c r="F9623" s="1" t="s">
        <v>6</v>
      </c>
      <c r="G9623" s="1"/>
      <c r="H9623">
        <v>398.3</v>
      </c>
      <c r="I9623">
        <v>55.796999999999997</v>
      </c>
      <c r="J9623">
        <f t="shared" si="999"/>
        <v>0.82699623399447653</v>
      </c>
      <c r="K9623">
        <f t="shared" si="1000"/>
        <v>0.27780525834722297</v>
      </c>
      <c r="L9623">
        <f t="shared" si="1001"/>
        <v>4.666900079120027</v>
      </c>
      <c r="N9623">
        <f t="shared" si="1002"/>
        <v>2.2118543061986497E-2</v>
      </c>
      <c r="O9623">
        <f t="shared" si="1003"/>
        <v>0.23290453093887928</v>
      </c>
      <c r="P9623">
        <f t="shared" si="997"/>
        <v>1.654082129233194</v>
      </c>
      <c r="Q9623">
        <f t="shared" si="998"/>
        <v>0.99543262455837822</v>
      </c>
    </row>
    <row r="9624" spans="1:17" x14ac:dyDescent="0.25">
      <c r="A9624" s="5" t="s">
        <v>420</v>
      </c>
      <c r="B9624" s="1">
        <v>309.48880000000003</v>
      </c>
      <c r="C9624" s="1">
        <v>9.2038960000000003</v>
      </c>
      <c r="D9624" s="1">
        <v>1162.027</v>
      </c>
      <c r="E9624" s="1">
        <v>150.79509999999999</v>
      </c>
      <c r="F9624" s="1" t="s">
        <v>6</v>
      </c>
      <c r="G9624" s="1"/>
      <c r="H9624">
        <v>374.21</v>
      </c>
      <c r="I9624">
        <v>40.592799999999997</v>
      </c>
      <c r="J9624">
        <f t="shared" si="999"/>
        <v>0.82704577643569133</v>
      </c>
      <c r="K9624">
        <f t="shared" si="1000"/>
        <v>0.22673715535760039</v>
      </c>
      <c r="L9624">
        <f t="shared" si="1001"/>
        <v>5.0159219616772344</v>
      </c>
      <c r="N9624">
        <f t="shared" si="1002"/>
        <v>2.2145144792472149E-2</v>
      </c>
      <c r="O9624">
        <f t="shared" si="1003"/>
        <v>0.1820041151180537</v>
      </c>
      <c r="P9624">
        <f t="shared" si="997"/>
        <v>1.693516271869147</v>
      </c>
      <c r="Q9624">
        <f t="shared" si="998"/>
        <v>0.99573630866289187</v>
      </c>
    </row>
    <row r="9625" spans="1:17" x14ac:dyDescent="0.25">
      <c r="A9625" s="5" t="s">
        <v>421</v>
      </c>
      <c r="B9625" s="1">
        <v>394.91739999999999</v>
      </c>
      <c r="C9625" s="1">
        <v>10.700060000000001</v>
      </c>
      <c r="D9625" s="1">
        <v>1016.024</v>
      </c>
      <c r="E9625" s="1">
        <v>159.9119</v>
      </c>
      <c r="F9625" s="1" t="s">
        <v>6</v>
      </c>
      <c r="G9625" s="1"/>
      <c r="H9625">
        <v>477.5</v>
      </c>
      <c r="I9625">
        <v>42.12</v>
      </c>
      <c r="J9625">
        <f t="shared" si="999"/>
        <v>0.82705214659685866</v>
      </c>
      <c r="K9625">
        <f t="shared" si="1000"/>
        <v>0.25403751187084522</v>
      </c>
      <c r="L9625">
        <f t="shared" si="1001"/>
        <v>5.0746230385842113</v>
      </c>
      <c r="N9625">
        <f t="shared" si="1002"/>
        <v>2.2148567444688041E-2</v>
      </c>
      <c r="O9625">
        <f t="shared" si="1003"/>
        <v>0.20882281316394105</v>
      </c>
      <c r="P9625">
        <f t="shared" si="997"/>
        <v>1.6999654083696931</v>
      </c>
      <c r="Q9625">
        <f t="shared" si="998"/>
        <v>0.99578403262685244</v>
      </c>
    </row>
    <row r="9626" spans="1:17" x14ac:dyDescent="0.25">
      <c r="A9626" s="5" t="s">
        <v>413</v>
      </c>
      <c r="B9626" s="1">
        <v>402.95150000000001</v>
      </c>
      <c r="C9626" s="1">
        <v>8.3187099999999994</v>
      </c>
      <c r="D9626" s="1">
        <v>1275.886</v>
      </c>
      <c r="E9626" s="1">
        <v>198.71709999999999</v>
      </c>
      <c r="F9626" s="1" t="s">
        <v>6</v>
      </c>
      <c r="G9626" s="1"/>
      <c r="H9626">
        <v>487.21</v>
      </c>
      <c r="I9626">
        <v>33.921999999999997</v>
      </c>
      <c r="J9626">
        <f t="shared" si="999"/>
        <v>0.82705917366228121</v>
      </c>
      <c r="K9626">
        <f t="shared" si="1000"/>
        <v>0.24523052886032665</v>
      </c>
      <c r="L9626">
        <f t="shared" si="1001"/>
        <v>5.291882205240884</v>
      </c>
      <c r="N9626">
        <f t="shared" si="1002"/>
        <v>2.2152343630974129E-2</v>
      </c>
      <c r="O9626">
        <f t="shared" si="1003"/>
        <v>0.20007408041721708</v>
      </c>
      <c r="P9626">
        <f t="shared" si="997"/>
        <v>1.7234064475985735</v>
      </c>
      <c r="Q9626">
        <f t="shared" si="998"/>
        <v>0.99595321357577193</v>
      </c>
    </row>
    <row r="9627" spans="1:17" x14ac:dyDescent="0.25">
      <c r="A9627" s="5" t="s">
        <v>433</v>
      </c>
      <c r="B9627" s="1">
        <v>464.83800000000002</v>
      </c>
      <c r="C9627" s="1">
        <v>12.54785</v>
      </c>
      <c r="D9627" s="1">
        <v>670.44050000000004</v>
      </c>
      <c r="E9627" s="1">
        <v>185.34559999999999</v>
      </c>
      <c r="F9627" s="1" t="s">
        <v>6</v>
      </c>
      <c r="G9627" s="1"/>
      <c r="H9627" s="1">
        <v>562.02</v>
      </c>
      <c r="I9627" s="1">
        <v>49.07</v>
      </c>
      <c r="J9627">
        <f t="shared" si="999"/>
        <v>0.82708444539340242</v>
      </c>
      <c r="K9627">
        <f t="shared" si="1000"/>
        <v>0.25571326676176892</v>
      </c>
      <c r="L9627">
        <f t="shared" si="1001"/>
        <v>5.2222221904425661</v>
      </c>
      <c r="N9627">
        <f t="shared" si="1002"/>
        <v>2.216592914536988E-2</v>
      </c>
      <c r="O9627">
        <f t="shared" si="1003"/>
        <v>0.21049807002930848</v>
      </c>
      <c r="P9627">
        <f t="shared" si="997"/>
        <v>1.7159622836183896</v>
      </c>
      <c r="Q9627">
        <f t="shared" si="998"/>
        <v>0.99590019890061565</v>
      </c>
    </row>
    <row r="9628" spans="1:17" x14ac:dyDescent="0.25">
      <c r="A9628" s="5" t="s">
        <v>411</v>
      </c>
      <c r="B9628" s="1">
        <v>290.51900000000001</v>
      </c>
      <c r="C9628" s="1">
        <v>13.700480000000001</v>
      </c>
      <c r="D9628" s="1">
        <v>991.75009999999997</v>
      </c>
      <c r="E9628" s="1">
        <v>96.88888</v>
      </c>
      <c r="F9628" s="1" t="s">
        <v>6</v>
      </c>
      <c r="G9628" s="1"/>
      <c r="H9628">
        <v>351.255</v>
      </c>
      <c r="I9628">
        <v>57.82</v>
      </c>
      <c r="J9628">
        <f t="shared" si="999"/>
        <v>0.82708858236893423</v>
      </c>
      <c r="K9628">
        <f t="shared" si="1000"/>
        <v>0.23695053614666206</v>
      </c>
      <c r="L9628">
        <f t="shared" si="1001"/>
        <v>4.5735647548296372</v>
      </c>
      <c r="N9628">
        <f t="shared" si="1002"/>
        <v>2.2168153844307949E-2</v>
      </c>
      <c r="O9628">
        <f t="shared" si="1003"/>
        <v>0.19193350700597289</v>
      </c>
      <c r="P9628">
        <f t="shared" si="997"/>
        <v>1.6432018009127358</v>
      </c>
      <c r="Q9628">
        <f t="shared" si="998"/>
        <v>0.99534502507541223</v>
      </c>
    </row>
    <row r="9629" spans="1:17" x14ac:dyDescent="0.25">
      <c r="A9629" s="5" t="s">
        <v>41</v>
      </c>
      <c r="B9629" s="1">
        <v>544.34059999999999</v>
      </c>
      <c r="C9629" s="1">
        <v>3.2000060000000001</v>
      </c>
      <c r="D9629" s="1">
        <v>537.80089999999996</v>
      </c>
      <c r="E9629" s="1" t="s">
        <v>74</v>
      </c>
      <c r="F9629" s="1" t="s">
        <v>6</v>
      </c>
      <c r="G9629" s="1"/>
      <c r="H9629">
        <v>658.1</v>
      </c>
      <c r="I9629">
        <v>18.170000000000002</v>
      </c>
      <c r="J9629">
        <f t="shared" si="999"/>
        <v>0.82713964443093746</v>
      </c>
      <c r="K9629">
        <f t="shared" si="1000"/>
        <v>0.17611480462300494</v>
      </c>
      <c r="L9629">
        <f t="shared" si="1001"/>
        <v>6.3042515251944558</v>
      </c>
      <c r="N9629">
        <f t="shared" si="1002"/>
        <v>2.2195630442366127E-2</v>
      </c>
      <c r="O9629">
        <f t="shared" si="1003"/>
        <v>0.13459480030586785</v>
      </c>
      <c r="P9629">
        <f t="shared" si="997"/>
        <v>1.8248320243536049</v>
      </c>
      <c r="Q9629">
        <f t="shared" si="998"/>
        <v>0.99661674420875979</v>
      </c>
    </row>
    <row r="9630" spans="1:17" x14ac:dyDescent="0.25">
      <c r="A9630" s="5" t="s">
        <v>430</v>
      </c>
      <c r="B9630" s="1">
        <v>353.20080000000002</v>
      </c>
      <c r="C9630" s="1">
        <v>7.9001190000000001</v>
      </c>
      <c r="D9630" s="1">
        <v>1170.3030000000001</v>
      </c>
      <c r="E9630" s="1">
        <v>199.5232</v>
      </c>
      <c r="F9630" s="1" t="s">
        <v>6</v>
      </c>
      <c r="G9630" s="1"/>
      <c r="H9630">
        <v>427.01</v>
      </c>
      <c r="I9630">
        <v>36.51</v>
      </c>
      <c r="J9630">
        <f t="shared" si="999"/>
        <v>0.82714877871712611</v>
      </c>
      <c r="K9630">
        <f t="shared" si="1000"/>
        <v>0.21638233360723091</v>
      </c>
      <c r="L9630">
        <f t="shared" si="1001"/>
        <v>5.2959305202954932</v>
      </c>
      <c r="N9630">
        <f t="shared" si="1002"/>
        <v>2.2200549030977984E-2</v>
      </c>
      <c r="O9630">
        <f t="shared" si="1003"/>
        <v>0.17206259881443747</v>
      </c>
      <c r="P9630">
        <f t="shared" si="997"/>
        <v>1.7238370339593923</v>
      </c>
      <c r="Q9630">
        <f t="shared" si="998"/>
        <v>0.99595626025280348</v>
      </c>
    </row>
    <row r="9631" spans="1:17" x14ac:dyDescent="0.25">
      <c r="A9631" s="5" t="s">
        <v>412</v>
      </c>
      <c r="B9631" s="1">
        <v>262.44549999999998</v>
      </c>
      <c r="C9631" s="1">
        <v>15.10345</v>
      </c>
      <c r="D9631" s="1">
        <v>712.83799999999997</v>
      </c>
      <c r="E9631" s="1">
        <v>82.977130000000002</v>
      </c>
      <c r="F9631" s="1" t="s">
        <v>6</v>
      </c>
      <c r="G9631" s="1"/>
      <c r="H9631">
        <v>317.27999999999997</v>
      </c>
      <c r="I9631">
        <v>58.97</v>
      </c>
      <c r="J9631">
        <f t="shared" si="999"/>
        <v>0.82717315935451341</v>
      </c>
      <c r="K9631">
        <f t="shared" si="1000"/>
        <v>0.25612090893674749</v>
      </c>
      <c r="L9631">
        <f t="shared" si="1001"/>
        <v>4.4185650276592048</v>
      </c>
      <c r="N9631">
        <f t="shared" si="1002"/>
        <v>2.2213682476905791E-2</v>
      </c>
      <c r="O9631">
        <f t="shared" si="1003"/>
        <v>0.21090610512032407</v>
      </c>
      <c r="P9631">
        <f t="shared" si="997"/>
        <v>1.6247979356046816</v>
      </c>
      <c r="Q9631">
        <f t="shared" si="998"/>
        <v>0.99519281793175329</v>
      </c>
    </row>
    <row r="9632" spans="1:17" x14ac:dyDescent="0.25">
      <c r="A9632" t="s">
        <v>24</v>
      </c>
      <c r="B9632" s="1">
        <v>233.5624</v>
      </c>
      <c r="C9632" s="1">
        <v>14.701219999999999</v>
      </c>
      <c r="D9632" s="1">
        <v>460.06229999999999</v>
      </c>
      <c r="E9632" s="1">
        <v>81.440330000000003</v>
      </c>
      <c r="F9632" s="1" t="s">
        <v>6</v>
      </c>
      <c r="G9632" s="1"/>
      <c r="H9632">
        <v>282.35000000000002</v>
      </c>
      <c r="I9632">
        <v>50.417999999999999</v>
      </c>
      <c r="J9632">
        <f t="shared" si="999"/>
        <v>0.82720878342482729</v>
      </c>
      <c r="K9632">
        <f t="shared" si="1000"/>
        <v>0.29158673489626719</v>
      </c>
      <c r="L9632">
        <f t="shared" si="1001"/>
        <v>4.3998706048568712</v>
      </c>
      <c r="N9632">
        <f t="shared" si="1002"/>
        <v>2.223288584916246E-2</v>
      </c>
      <c r="O9632">
        <f t="shared" si="1003"/>
        <v>0.24719036243356932</v>
      </c>
      <c r="P9632">
        <f t="shared" si="997"/>
        <v>1.6225490362196795</v>
      </c>
      <c r="Q9632">
        <f t="shared" si="998"/>
        <v>0.99517385879149056</v>
      </c>
    </row>
    <row r="9633" spans="1:17" x14ac:dyDescent="0.25">
      <c r="A9633" s="5" t="s">
        <v>429</v>
      </c>
      <c r="B9633" s="1">
        <v>370.24279999999999</v>
      </c>
      <c r="C9633" s="1">
        <v>8.7011830000000003</v>
      </c>
      <c r="D9633" s="1">
        <v>1181.259</v>
      </c>
      <c r="E9633" s="1">
        <v>207.1516</v>
      </c>
      <c r="F9633" s="1" t="s">
        <v>6</v>
      </c>
      <c r="G9633" s="1"/>
      <c r="H9633">
        <v>447.57</v>
      </c>
      <c r="I9633">
        <v>39.406999999999996</v>
      </c>
      <c r="J9633">
        <f t="shared" si="999"/>
        <v>0.82722881336997567</v>
      </c>
      <c r="K9633">
        <f t="shared" si="1000"/>
        <v>0.22080297916613803</v>
      </c>
      <c r="L9633">
        <f t="shared" si="1001"/>
        <v>5.3334508923651729</v>
      </c>
      <c r="N9633">
        <f t="shared" si="1002"/>
        <v>2.2243690040059522E-2</v>
      </c>
      <c r="O9633">
        <f t="shared" si="1003"/>
        <v>0.176291405011688</v>
      </c>
      <c r="P9633">
        <f t="shared" si="997"/>
        <v>1.7278172650484114</v>
      </c>
      <c r="Q9633">
        <f t="shared" si="998"/>
        <v>0.99598432159260186</v>
      </c>
    </row>
    <row r="9634" spans="1:17" x14ac:dyDescent="0.25">
      <c r="A9634" s="5" t="s">
        <v>29</v>
      </c>
      <c r="B9634" s="1">
        <v>351.69400000000002</v>
      </c>
      <c r="C9634" s="1">
        <v>9.8000070000000008</v>
      </c>
      <c r="D9634" s="1">
        <v>502.62150000000003</v>
      </c>
      <c r="E9634" s="1">
        <v>164.8597</v>
      </c>
      <c r="F9634" s="1" t="s">
        <v>6</v>
      </c>
      <c r="G9634" s="1"/>
      <c r="H9634">
        <v>425.125</v>
      </c>
      <c r="I9634">
        <v>37.96</v>
      </c>
      <c r="J9634">
        <f t="shared" si="999"/>
        <v>0.82727197882975601</v>
      </c>
      <c r="K9634">
        <f t="shared" si="1000"/>
        <v>0.25816667544783983</v>
      </c>
      <c r="L9634">
        <f t="shared" si="1001"/>
        <v>5.1050948091575981</v>
      </c>
      <c r="N9634">
        <f t="shared" si="1002"/>
        <v>2.2266990534699441E-2</v>
      </c>
      <c r="O9634">
        <f t="shared" si="1003"/>
        <v>0.21295688694464329</v>
      </c>
      <c r="P9634">
        <f t="shared" si="997"/>
        <v>1.7032933700711319</v>
      </c>
      <c r="Q9634">
        <f t="shared" si="998"/>
        <v>0.99580845679841357</v>
      </c>
    </row>
    <row r="9635" spans="1:17" x14ac:dyDescent="0.25">
      <c r="A9635" s="5" t="s">
        <v>436</v>
      </c>
      <c r="B9635" s="1">
        <v>348.29910000000001</v>
      </c>
      <c r="C9635" s="1">
        <v>4.2000010000000003</v>
      </c>
      <c r="D9635" s="1">
        <v>1417.9960000000001</v>
      </c>
      <c r="E9635" s="1">
        <v>333.2953</v>
      </c>
      <c r="F9635" s="1" t="s">
        <v>6</v>
      </c>
      <c r="G9635" s="1"/>
      <c r="H9635">
        <v>421</v>
      </c>
      <c r="I9635">
        <v>20.63</v>
      </c>
      <c r="J9635">
        <f t="shared" si="999"/>
        <v>0.82731377672209028</v>
      </c>
      <c r="K9635">
        <f t="shared" si="1000"/>
        <v>0.20358705768298596</v>
      </c>
      <c r="L9635">
        <f t="shared" si="1001"/>
        <v>5.8090288838041273</v>
      </c>
      <c r="N9635">
        <f t="shared" si="1002"/>
        <v>2.2289574923360801E-2</v>
      </c>
      <c r="O9635">
        <f t="shared" si="1003"/>
        <v>0.15995144361330552</v>
      </c>
      <c r="P9635">
        <f t="shared" si="997"/>
        <v>1.7767078302718464</v>
      </c>
      <c r="Q9635">
        <f t="shared" si="998"/>
        <v>0.99631481348722917</v>
      </c>
    </row>
    <row r="9636" spans="1:17" x14ac:dyDescent="0.25">
      <c r="A9636" s="5" t="s">
        <v>414</v>
      </c>
      <c r="B9636" s="1">
        <v>346.50510000000003</v>
      </c>
      <c r="C9636" s="1">
        <v>8.0020209999999992</v>
      </c>
      <c r="D9636" s="1">
        <v>1288.422</v>
      </c>
      <c r="E9636" s="1">
        <v>186.92359999999999</v>
      </c>
      <c r="F9636" s="1" t="s">
        <v>6</v>
      </c>
      <c r="G9636" s="1"/>
      <c r="H9636">
        <v>418.83</v>
      </c>
      <c r="I9636">
        <v>32.57</v>
      </c>
      <c r="J9636">
        <f t="shared" si="999"/>
        <v>0.82731681111668232</v>
      </c>
      <c r="K9636">
        <f t="shared" si="1000"/>
        <v>0.24568685907276633</v>
      </c>
      <c r="L9636">
        <f t="shared" si="1001"/>
        <v>5.2306999772230514</v>
      </c>
      <c r="N9636">
        <f t="shared" si="1002"/>
        <v>2.2291215325565817E-2</v>
      </c>
      <c r="O9636">
        <f t="shared" si="1003"/>
        <v>0.20052510513441382</v>
      </c>
      <c r="P9636">
        <f t="shared" si="997"/>
        <v>1.7168718154692024</v>
      </c>
      <c r="Q9636">
        <f t="shared" si="998"/>
        <v>0.995906711212731</v>
      </c>
    </row>
    <row r="9637" spans="1:17" x14ac:dyDescent="0.25">
      <c r="A9637" s="5" t="s">
        <v>419</v>
      </c>
      <c r="B9637" s="1">
        <v>280.6044</v>
      </c>
      <c r="C9637" s="1">
        <v>8.4291400000000003</v>
      </c>
      <c r="D9637" s="1">
        <v>1284.1849999999999</v>
      </c>
      <c r="E9637" s="1">
        <v>154.76679999999999</v>
      </c>
      <c r="F9637" s="1" t="s">
        <v>6</v>
      </c>
      <c r="G9637" s="1"/>
      <c r="H9637">
        <v>339.173</v>
      </c>
      <c r="I9637">
        <v>36.177</v>
      </c>
      <c r="J9637">
        <f t="shared" si="999"/>
        <v>0.82731939157892875</v>
      </c>
      <c r="K9637">
        <f t="shared" si="1000"/>
        <v>0.23299720817093736</v>
      </c>
      <c r="L9637">
        <f t="shared" si="1001"/>
        <v>5.0419194678693486</v>
      </c>
      <c r="N9637">
        <f t="shared" si="1002"/>
        <v>2.2292610420930014E-2</v>
      </c>
      <c r="O9637">
        <f t="shared" si="1003"/>
        <v>0.18807547829041218</v>
      </c>
      <c r="P9637">
        <f t="shared" si="997"/>
        <v>1.6963786977574695</v>
      </c>
      <c r="Q9637">
        <f t="shared" si="998"/>
        <v>0.99575755524618081</v>
      </c>
    </row>
    <row r="9638" spans="1:17" x14ac:dyDescent="0.25">
      <c r="A9638" t="s">
        <v>23</v>
      </c>
      <c r="B9638" s="1">
        <v>252.60249999999999</v>
      </c>
      <c r="C9638" s="1">
        <v>14.00001</v>
      </c>
      <c r="D9638" s="1">
        <v>443.29430000000002</v>
      </c>
      <c r="E9638" s="1">
        <v>91.404309999999995</v>
      </c>
      <c r="F9638" s="1" t="s">
        <v>6</v>
      </c>
      <c r="G9638" s="1"/>
      <c r="H9638">
        <v>305.322</v>
      </c>
      <c r="I9638">
        <v>48.722000000000001</v>
      </c>
      <c r="J9638">
        <f t="shared" si="999"/>
        <v>0.82733147300227294</v>
      </c>
      <c r="K9638">
        <f t="shared" si="1000"/>
        <v>0.28734473133286809</v>
      </c>
      <c r="L9638">
        <f t="shared" si="1001"/>
        <v>4.5152926327093752</v>
      </c>
      <c r="N9638">
        <f t="shared" si="1002"/>
        <v>2.2299143198311458E-2</v>
      </c>
      <c r="O9638">
        <f t="shared" si="1003"/>
        <v>0.24276744008432924</v>
      </c>
      <c r="P9638">
        <f t="shared" si="997"/>
        <v>1.6363328671928792</v>
      </c>
      <c r="Q9638">
        <f t="shared" si="998"/>
        <v>0.99528882093046089</v>
      </c>
    </row>
    <row r="9639" spans="1:17" x14ac:dyDescent="0.25">
      <c r="A9639" s="5" t="s">
        <v>34</v>
      </c>
      <c r="B9639" s="1">
        <v>420.13940000000002</v>
      </c>
      <c r="C9639" s="1">
        <v>7.1000120000000004</v>
      </c>
      <c r="D9639" s="1">
        <v>524.62040000000002</v>
      </c>
      <c r="E9639" s="1">
        <v>252.57300000000001</v>
      </c>
      <c r="F9639" s="1" t="s">
        <v>6</v>
      </c>
      <c r="G9639" s="1"/>
      <c r="H9639">
        <v>507.82</v>
      </c>
      <c r="I9639">
        <v>30.440999999999999</v>
      </c>
      <c r="J9639">
        <f t="shared" si="999"/>
        <v>0.82733921468236782</v>
      </c>
      <c r="K9639">
        <f t="shared" si="1000"/>
        <v>0.23323846128576592</v>
      </c>
      <c r="L9639">
        <f t="shared" si="1001"/>
        <v>5.5317003158423779</v>
      </c>
      <c r="N9639">
        <f t="shared" si="1002"/>
        <v>2.2303330306396169E-2</v>
      </c>
      <c r="O9639">
        <f t="shared" si="1003"/>
        <v>0.18831038558721611</v>
      </c>
      <c r="P9639">
        <f t="shared" si="997"/>
        <v>1.7485408057769005</v>
      </c>
      <c r="Q9639">
        <f t="shared" si="998"/>
        <v>0.99612754036336237</v>
      </c>
    </row>
    <row r="9640" spans="1:17" x14ac:dyDescent="0.25">
      <c r="A9640" s="5" t="s">
        <v>423</v>
      </c>
      <c r="B9640" s="1">
        <v>286.14839999999998</v>
      </c>
      <c r="C9640" s="1">
        <v>9.1107490000000002</v>
      </c>
      <c r="D9640" s="1">
        <v>977.94659999999999</v>
      </c>
      <c r="E9640" s="1">
        <v>132.06129999999999</v>
      </c>
      <c r="F9640" s="1" t="s">
        <v>6</v>
      </c>
      <c r="G9640" s="1"/>
      <c r="H9640">
        <v>345.85700000000003</v>
      </c>
      <c r="I9640">
        <v>37.61</v>
      </c>
      <c r="J9640">
        <f t="shared" si="999"/>
        <v>0.82736044087585314</v>
      </c>
      <c r="K9640">
        <f t="shared" si="1000"/>
        <v>0.24224272799787291</v>
      </c>
      <c r="L9640">
        <f t="shared" si="1001"/>
        <v>4.8832662087282719</v>
      </c>
      <c r="N9640">
        <f t="shared" si="1002"/>
        <v>2.2314814381558027E-2</v>
      </c>
      <c r="O9640">
        <f t="shared" si="1003"/>
        <v>0.19712716679115758</v>
      </c>
      <c r="P9640">
        <f t="shared" si="997"/>
        <v>1.6787526750915422</v>
      </c>
      <c r="Q9640">
        <f t="shared" si="998"/>
        <v>0.99562505497223874</v>
      </c>
    </row>
    <row r="9641" spans="1:17" x14ac:dyDescent="0.25">
      <c r="A9641" s="5" t="s">
        <v>428</v>
      </c>
      <c r="B9641" s="1">
        <v>329.3503</v>
      </c>
      <c r="C9641" s="1">
        <v>6.9016029999999997</v>
      </c>
      <c r="D9641" s="1">
        <v>1243.7909999999999</v>
      </c>
      <c r="E9641" s="1">
        <v>201.428</v>
      </c>
      <c r="F9641" s="1" t="s">
        <v>6</v>
      </c>
      <c r="G9641" s="1"/>
      <c r="H9641">
        <v>398.07</v>
      </c>
      <c r="I9641">
        <v>32</v>
      </c>
      <c r="J9641">
        <f t="shared" si="999"/>
        <v>0.82736779963323037</v>
      </c>
      <c r="K9641">
        <f t="shared" si="1000"/>
        <v>0.21567509374999999</v>
      </c>
      <c r="L9641">
        <f t="shared" si="1001"/>
        <v>5.3054319974334438</v>
      </c>
      <c r="N9641">
        <f t="shared" si="1002"/>
        <v>2.2318797024966419E-2</v>
      </c>
      <c r="O9641">
        <f t="shared" si="1003"/>
        <v>0.17138817469353793</v>
      </c>
      <c r="P9641">
        <f t="shared" si="997"/>
        <v>1.724846759079008</v>
      </c>
      <c r="Q9641">
        <f t="shared" si="998"/>
        <v>0.99596339628971897</v>
      </c>
    </row>
    <row r="9642" spans="1:17" x14ac:dyDescent="0.25">
      <c r="A9642" s="5" t="s">
        <v>32</v>
      </c>
      <c r="B9642" s="1">
        <v>380.88080000000002</v>
      </c>
      <c r="C9642" s="1">
        <v>8.5</v>
      </c>
      <c r="D9642" s="1">
        <v>517.07770000000005</v>
      </c>
      <c r="E9642" s="1">
        <v>203.0505</v>
      </c>
      <c r="F9642" s="1" t="s">
        <v>6</v>
      </c>
      <c r="G9642" s="1"/>
      <c r="H9642">
        <v>460.35</v>
      </c>
      <c r="I9642">
        <v>33.78</v>
      </c>
      <c r="J9642">
        <f t="shared" si="999"/>
        <v>0.82737221679157169</v>
      </c>
      <c r="K9642">
        <f t="shared" si="1000"/>
        <v>0.25162818235642392</v>
      </c>
      <c r="L9642">
        <f t="shared" si="1001"/>
        <v>5.3134547165769481</v>
      </c>
      <c r="N9642">
        <f t="shared" si="1002"/>
        <v>2.2321187965806261E-2</v>
      </c>
      <c r="O9642">
        <f t="shared" si="1003"/>
        <v>0.20642014594863556</v>
      </c>
      <c r="P9642">
        <f t="shared" ref="P9642:P9705" si="1004">L9642^(1/$S$6)</f>
        <v>1.7256983884437551</v>
      </c>
      <c r="Q9642">
        <f t="shared" ref="Q9642:Q9705" si="1005">LN(P9642)^(1/$S$7)</f>
        <v>0.99596940585656513</v>
      </c>
    </row>
    <row r="9643" spans="1:17" x14ac:dyDescent="0.25">
      <c r="A9643" s="5" t="s">
        <v>408</v>
      </c>
      <c r="B9643" s="1">
        <v>373.5548</v>
      </c>
      <c r="C9643" s="1">
        <v>13.4</v>
      </c>
      <c r="D9643" s="1">
        <v>1156.902</v>
      </c>
      <c r="E9643" s="1">
        <v>122.2188</v>
      </c>
      <c r="F9643" s="1" t="s">
        <v>6</v>
      </c>
      <c r="G9643" s="1"/>
      <c r="H9643">
        <v>451.48</v>
      </c>
      <c r="I9643">
        <v>51.811999999999998</v>
      </c>
      <c r="J9643">
        <f t="shared" si="999"/>
        <v>0.82740054930450957</v>
      </c>
      <c r="K9643">
        <f t="shared" si="1000"/>
        <v>0.25862734501659851</v>
      </c>
      <c r="L9643">
        <f t="shared" si="1001"/>
        <v>4.8058128810582348</v>
      </c>
      <c r="N9643">
        <f t="shared" si="1002"/>
        <v>2.2336529713489428E-2</v>
      </c>
      <c r="O9643">
        <f t="shared" si="1003"/>
        <v>0.21341938690891116</v>
      </c>
      <c r="P9643">
        <f t="shared" si="1004"/>
        <v>1.6700074674679926</v>
      </c>
      <c r="Q9643">
        <f t="shared" si="1005"/>
        <v>0.99555779868238115</v>
      </c>
    </row>
    <row r="9644" spans="1:17" x14ac:dyDescent="0.25">
      <c r="A9644" s="5" t="s">
        <v>418</v>
      </c>
      <c r="B9644" s="1">
        <v>327.18189999999998</v>
      </c>
      <c r="C9644" s="1">
        <v>8.6</v>
      </c>
      <c r="D9644" s="1">
        <v>1246.866</v>
      </c>
      <c r="E9644" s="1">
        <v>166.71629999999999</v>
      </c>
      <c r="F9644" s="1" t="s">
        <v>6</v>
      </c>
      <c r="G9644" s="1"/>
      <c r="H9644">
        <v>395.42500000000001</v>
      </c>
      <c r="I9644">
        <v>36.24295</v>
      </c>
      <c r="J9644">
        <f t="shared" si="999"/>
        <v>0.8274183473477903</v>
      </c>
      <c r="K9644">
        <f t="shared" si="1000"/>
        <v>0.23728752764330716</v>
      </c>
      <c r="L9644">
        <f t="shared" si="1001"/>
        <v>5.1162935654204631</v>
      </c>
      <c r="N9644">
        <f t="shared" si="1002"/>
        <v>2.234617228377846E-2</v>
      </c>
      <c r="O9644">
        <f t="shared" si="1003"/>
        <v>0.19226323183323821</v>
      </c>
      <c r="P9644">
        <f t="shared" si="1004"/>
        <v>1.7045130762284613</v>
      </c>
      <c r="Q9644">
        <f t="shared" si="1005"/>
        <v>0.9958173741024362</v>
      </c>
    </row>
    <row r="9645" spans="1:17" x14ac:dyDescent="0.25">
      <c r="A9645" s="5" t="s">
        <v>410</v>
      </c>
      <c r="B9645" s="1">
        <v>247.64359999999999</v>
      </c>
      <c r="C9645" s="1">
        <v>11.70058</v>
      </c>
      <c r="D9645" s="1">
        <v>1196.9469999999999</v>
      </c>
      <c r="E9645" s="1">
        <v>102.66670000000001</v>
      </c>
      <c r="F9645" s="1" t="s">
        <v>6</v>
      </c>
      <c r="G9645" s="1"/>
      <c r="H9645">
        <v>299.29300000000001</v>
      </c>
      <c r="I9645">
        <v>48.32</v>
      </c>
      <c r="J9645">
        <f t="shared" si="999"/>
        <v>0.8274286401619817</v>
      </c>
      <c r="K9645">
        <f t="shared" si="1000"/>
        <v>0.24214776490066225</v>
      </c>
      <c r="L9645">
        <f t="shared" si="1001"/>
        <v>4.6314878189807365</v>
      </c>
      <c r="N9645">
        <f t="shared" si="1002"/>
        <v>2.2351750498635945E-2</v>
      </c>
      <c r="O9645">
        <f t="shared" si="1003"/>
        <v>0.19703367797516869</v>
      </c>
      <c r="P9645">
        <f t="shared" si="1004"/>
        <v>1.6499714349418548</v>
      </c>
      <c r="Q9645">
        <f t="shared" si="1005"/>
        <v>0.99539973128457848</v>
      </c>
    </row>
    <row r="9646" spans="1:17" x14ac:dyDescent="0.25">
      <c r="A9646" s="5" t="s">
        <v>424</v>
      </c>
      <c r="B9646" s="1">
        <v>319.73930000000001</v>
      </c>
      <c r="C9646" s="1">
        <v>10.801</v>
      </c>
      <c r="D9646" s="1">
        <v>840.89</v>
      </c>
      <c r="E9646" s="1">
        <v>127.53</v>
      </c>
      <c r="F9646" s="1" t="s">
        <v>6</v>
      </c>
      <c r="G9646" s="1"/>
      <c r="H9646">
        <v>386.411</v>
      </c>
      <c r="I9646">
        <v>45.167499999999997</v>
      </c>
      <c r="J9646">
        <f t="shared" si="999"/>
        <v>0.82745910442508108</v>
      </c>
      <c r="K9646">
        <f t="shared" si="1000"/>
        <v>0.23913211933359166</v>
      </c>
      <c r="L9646">
        <f t="shared" si="1001"/>
        <v>4.8483516310388088</v>
      </c>
      <c r="N9646">
        <f t="shared" si="1002"/>
        <v>2.2368268432148522E-2</v>
      </c>
      <c r="O9646">
        <f t="shared" si="1003"/>
        <v>0.19407043721992251</v>
      </c>
      <c r="P9646">
        <f t="shared" si="1004"/>
        <v>1.6748221402516406</v>
      </c>
      <c r="Q9646">
        <f t="shared" si="1005"/>
        <v>0.99559495378126972</v>
      </c>
    </row>
    <row r="9647" spans="1:17" x14ac:dyDescent="0.25">
      <c r="A9647" t="s">
        <v>26</v>
      </c>
      <c r="B9647" s="1">
        <v>301.37520000000001</v>
      </c>
      <c r="C9647" s="1">
        <v>12.5</v>
      </c>
      <c r="D9647" s="1">
        <v>500.62</v>
      </c>
      <c r="E9647" s="1">
        <v>113.96</v>
      </c>
      <c r="F9647" s="1" t="s">
        <v>6</v>
      </c>
      <c r="G9647" s="1"/>
      <c r="H9647">
        <v>364.21</v>
      </c>
      <c r="I9647">
        <v>45.55</v>
      </c>
      <c r="J9647">
        <f t="shared" si="999"/>
        <v>0.8274764558908323</v>
      </c>
      <c r="K9647">
        <f t="shared" si="1000"/>
        <v>0.27442371020856204</v>
      </c>
      <c r="L9647">
        <f t="shared" si="1001"/>
        <v>4.7358475096297079</v>
      </c>
      <c r="N9647">
        <f t="shared" si="1002"/>
        <v>2.2377681700338728E-2</v>
      </c>
      <c r="O9647">
        <f t="shared" si="1003"/>
        <v>0.22943577623481376</v>
      </c>
      <c r="P9647">
        <f t="shared" si="1004"/>
        <v>1.6620257618766352</v>
      </c>
      <c r="Q9647">
        <f t="shared" si="1005"/>
        <v>0.99549550506036133</v>
      </c>
    </row>
    <row r="9648" spans="1:17" x14ac:dyDescent="0.25">
      <c r="A9648" s="5" t="s">
        <v>39</v>
      </c>
      <c r="B9648" s="1">
        <v>491.98070000000001</v>
      </c>
      <c r="C9648" s="1">
        <v>4.6000040000000002</v>
      </c>
      <c r="D9648" s="1">
        <v>539.09680000000003</v>
      </c>
      <c r="E9648" s="1">
        <v>393.6798</v>
      </c>
      <c r="F9648" s="1" t="s">
        <v>6</v>
      </c>
      <c r="G9648" s="1"/>
      <c r="H9648">
        <v>594.54999999999995</v>
      </c>
      <c r="I9648">
        <v>22.81</v>
      </c>
      <c r="J9648">
        <f t="shared" si="999"/>
        <v>0.82748414767471201</v>
      </c>
      <c r="K9648">
        <f t="shared" si="1000"/>
        <v>0.20166611135466903</v>
      </c>
      <c r="L9648">
        <f t="shared" si="1001"/>
        <v>5.9755378885307699</v>
      </c>
      <c r="N9648">
        <f t="shared" si="1002"/>
        <v>2.2381855740571072E-2</v>
      </c>
      <c r="O9648">
        <f t="shared" si="1003"/>
        <v>0.15814971580564866</v>
      </c>
      <c r="P9648">
        <f t="shared" si="1004"/>
        <v>1.7931866285506255</v>
      </c>
      <c r="Q9648">
        <f t="shared" si="1005"/>
        <v>0.99642066051792921</v>
      </c>
    </row>
    <row r="9649" spans="1:17" x14ac:dyDescent="0.25">
      <c r="A9649" s="5" t="s">
        <v>416</v>
      </c>
      <c r="B9649" s="1">
        <v>242.48099999999999</v>
      </c>
      <c r="C9649" s="1">
        <v>7.4607999999999999</v>
      </c>
      <c r="D9649" s="1">
        <v>1364.2819999999999</v>
      </c>
      <c r="E9649" s="1">
        <v>153.33709999999999</v>
      </c>
      <c r="F9649" s="1" t="s">
        <v>6</v>
      </c>
      <c r="G9649" s="1"/>
      <c r="H9649">
        <v>293.02999999999997</v>
      </c>
      <c r="I9649">
        <v>30.48</v>
      </c>
      <c r="J9649">
        <f t="shared" si="999"/>
        <v>0.82749547827867465</v>
      </c>
      <c r="K9649">
        <f t="shared" si="1000"/>
        <v>0.2447769028871391</v>
      </c>
      <c r="L9649">
        <f t="shared" si="1001"/>
        <v>5.0326387657307023</v>
      </c>
      <c r="N9649">
        <f t="shared" si="1002"/>
        <v>2.2388005778422388E-2</v>
      </c>
      <c r="O9649">
        <f t="shared" si="1003"/>
        <v>0.19962597540566471</v>
      </c>
      <c r="P9649">
        <f t="shared" si="1004"/>
        <v>1.6953579996689112</v>
      </c>
      <c r="Q9649">
        <f t="shared" si="1005"/>
        <v>0.99574999089376193</v>
      </c>
    </row>
    <row r="9650" spans="1:17" x14ac:dyDescent="0.25">
      <c r="A9650" s="5" t="s">
        <v>33</v>
      </c>
      <c r="B9650" s="1">
        <v>358.92959999999999</v>
      </c>
      <c r="C9650" s="1">
        <v>8.3539999999999992</v>
      </c>
      <c r="D9650" s="1">
        <v>507.09350000000001</v>
      </c>
      <c r="E9650" s="1">
        <v>198.36490000000001</v>
      </c>
      <c r="F9650" s="1" t="s">
        <v>6</v>
      </c>
      <c r="G9650" s="1"/>
      <c r="H9650">
        <v>433.74</v>
      </c>
      <c r="I9650">
        <v>31.96</v>
      </c>
      <c r="J9650">
        <f t="shared" si="999"/>
        <v>0.82752247890441277</v>
      </c>
      <c r="K9650">
        <f t="shared" si="1000"/>
        <v>0.26138923654568208</v>
      </c>
      <c r="L9650">
        <f t="shared" si="1001"/>
        <v>5.2901082638768298</v>
      </c>
      <c r="N9650">
        <f t="shared" si="1002"/>
        <v>2.2402667681158075E-2</v>
      </c>
      <c r="O9650">
        <f t="shared" si="1003"/>
        <v>0.21619766896932141</v>
      </c>
      <c r="P9650">
        <f t="shared" si="1004"/>
        <v>1.7232176979885971</v>
      </c>
      <c r="Q9650">
        <f t="shared" si="1005"/>
        <v>0.99595187737219382</v>
      </c>
    </row>
    <row r="9651" spans="1:17" x14ac:dyDescent="0.25">
      <c r="A9651" s="5" t="s">
        <v>409</v>
      </c>
      <c r="B9651" s="1">
        <v>305.6071</v>
      </c>
      <c r="C9651" s="1">
        <v>12.7</v>
      </c>
      <c r="D9651" s="1">
        <v>1160.6780000000001</v>
      </c>
      <c r="E9651" s="1">
        <v>111.84650000000001</v>
      </c>
      <c r="F9651" s="1" t="s">
        <v>6</v>
      </c>
      <c r="G9651" s="1"/>
      <c r="H9651">
        <v>369.29500000000002</v>
      </c>
      <c r="I9651">
        <v>49.9</v>
      </c>
      <c r="J9651">
        <f t="shared" si="999"/>
        <v>0.82754193801703246</v>
      </c>
      <c r="K9651">
        <f t="shared" si="1000"/>
        <v>0.25450901803607212</v>
      </c>
      <c r="L9651">
        <f t="shared" si="1001"/>
        <v>4.7171273955377302</v>
      </c>
      <c r="N9651">
        <f t="shared" si="1002"/>
        <v>2.241324004170251E-2</v>
      </c>
      <c r="O9651">
        <f t="shared" si="1003"/>
        <v>0.20929383574263435</v>
      </c>
      <c r="P9651">
        <f t="shared" si="1004"/>
        <v>1.6598767064857398</v>
      </c>
      <c r="Q9651">
        <f t="shared" si="1005"/>
        <v>0.99547858144099699</v>
      </c>
    </row>
    <row r="9652" spans="1:17" x14ac:dyDescent="0.25">
      <c r="A9652" s="5" t="s">
        <v>404</v>
      </c>
      <c r="B9652" s="1">
        <v>389.86430000000001</v>
      </c>
      <c r="C9652" s="1">
        <v>11.600070000000001</v>
      </c>
      <c r="D9652" s="1">
        <v>1221.422</v>
      </c>
      <c r="E9652" s="1">
        <v>141.65780000000001</v>
      </c>
      <c r="F9652" s="1" t="s">
        <v>6</v>
      </c>
      <c r="G9652" s="1"/>
      <c r="H9652">
        <v>471.11</v>
      </c>
      <c r="I9652">
        <v>44.07638</v>
      </c>
      <c r="J9652">
        <f t="shared" si="999"/>
        <v>0.82754409798136319</v>
      </c>
      <c r="K9652">
        <f t="shared" si="1000"/>
        <v>0.26318109608819962</v>
      </c>
      <c r="L9652">
        <f t="shared" si="1001"/>
        <v>4.9534142900622875</v>
      </c>
      <c r="N9652">
        <f t="shared" si="1002"/>
        <v>2.2414413867540391E-2</v>
      </c>
      <c r="O9652">
        <f t="shared" si="1003"/>
        <v>0.21800513963305446</v>
      </c>
      <c r="P9652">
        <f t="shared" si="1004"/>
        <v>1.6865928130035315</v>
      </c>
      <c r="Q9652">
        <f t="shared" si="1005"/>
        <v>0.99568448747776916</v>
      </c>
    </row>
    <row r="9653" spans="1:17" x14ac:dyDescent="0.25">
      <c r="A9653" t="s">
        <v>25</v>
      </c>
      <c r="B9653" s="1">
        <v>306.1198</v>
      </c>
      <c r="C9653" s="1">
        <v>11.6</v>
      </c>
      <c r="D9653" s="1">
        <v>479.50979999999998</v>
      </c>
      <c r="E9653" s="1">
        <v>124.0822</v>
      </c>
      <c r="F9653" s="1" t="s">
        <v>6</v>
      </c>
      <c r="G9653" s="1"/>
      <c r="H9653">
        <v>369.89</v>
      </c>
      <c r="I9653">
        <v>42.512</v>
      </c>
      <c r="J9653">
        <f t="shared" si="999"/>
        <v>0.82759685311849474</v>
      </c>
      <c r="K9653">
        <f t="shared" si="1000"/>
        <v>0.27286413248024088</v>
      </c>
      <c r="L9653">
        <f t="shared" si="1001"/>
        <v>4.820944249207554</v>
      </c>
      <c r="N9653">
        <f t="shared" si="1002"/>
        <v>2.2443101624164127E-2</v>
      </c>
      <c r="O9653">
        <f t="shared" si="1003"/>
        <v>0.22784077974604477</v>
      </c>
      <c r="P9653">
        <f t="shared" si="1004"/>
        <v>1.6717233604807125</v>
      </c>
      <c r="Q9653">
        <f t="shared" si="1005"/>
        <v>0.99557107631349151</v>
      </c>
    </row>
    <row r="9654" spans="1:17" x14ac:dyDescent="0.25">
      <c r="A9654" s="5" t="s">
        <v>30</v>
      </c>
      <c r="B9654" s="1">
        <v>337.51179999999999</v>
      </c>
      <c r="C9654" s="1">
        <v>9.6</v>
      </c>
      <c r="D9654" s="1">
        <v>495.9982</v>
      </c>
      <c r="E9654" s="1">
        <v>159.83320000000001</v>
      </c>
      <c r="F9654" s="1" t="s">
        <v>6</v>
      </c>
      <c r="G9654" s="1"/>
      <c r="H9654">
        <v>407.81</v>
      </c>
      <c r="I9654">
        <v>36.29</v>
      </c>
      <c r="J9654">
        <f t="shared" si="999"/>
        <v>0.827620215296339</v>
      </c>
      <c r="K9654">
        <f t="shared" si="1000"/>
        <v>0.2645356847616423</v>
      </c>
      <c r="L9654">
        <f t="shared" si="1001"/>
        <v>5.0741307714527411</v>
      </c>
      <c r="N9654">
        <f t="shared" si="1002"/>
        <v>2.2455816903629786E-2</v>
      </c>
      <c r="O9654">
        <f t="shared" si="1003"/>
        <v>0.21937413686079657</v>
      </c>
      <c r="P9654">
        <f t="shared" si="1004"/>
        <v>1.6999115353202949</v>
      </c>
      <c r="Q9654">
        <f t="shared" si="1005"/>
        <v>0.99578363611933607</v>
      </c>
    </row>
    <row r="9655" spans="1:17" x14ac:dyDescent="0.25">
      <c r="A9655" t="s">
        <v>21</v>
      </c>
      <c r="B9655" s="1">
        <v>157.72909999999999</v>
      </c>
      <c r="C9655" s="1">
        <v>14.516999999999999</v>
      </c>
      <c r="D9655" s="1">
        <v>341.51</v>
      </c>
      <c r="E9655" s="1">
        <v>69.415999999999997</v>
      </c>
      <c r="F9655" s="1" t="s">
        <v>6</v>
      </c>
      <c r="G9655" s="1"/>
      <c r="H9655">
        <v>190.56399999999999</v>
      </c>
      <c r="I9655">
        <v>45.991999999999997</v>
      </c>
      <c r="J9655">
        <f t="shared" si="999"/>
        <v>0.82769620704855063</v>
      </c>
      <c r="K9655">
        <f t="shared" si="1000"/>
        <v>0.31564185075665335</v>
      </c>
      <c r="L9655">
        <f t="shared" si="1001"/>
        <v>4.2401173884911882</v>
      </c>
      <c r="N9655">
        <f t="shared" si="1002"/>
        <v>2.2497224123940899E-2</v>
      </c>
      <c r="O9655">
        <f t="shared" si="1003"/>
        <v>0.27271392761432089</v>
      </c>
      <c r="P9655">
        <f t="shared" si="1004"/>
        <v>1.6030634659440808</v>
      </c>
      <c r="Q9655">
        <f t="shared" si="1005"/>
        <v>0.99500615564071171</v>
      </c>
    </row>
    <row r="9656" spans="1:17" x14ac:dyDescent="0.25">
      <c r="A9656" s="5" t="s">
        <v>431</v>
      </c>
      <c r="B9656" s="1">
        <v>321.46300000000002</v>
      </c>
      <c r="C9656" s="1">
        <v>6.1946099999999999</v>
      </c>
      <c r="D9656" s="1">
        <v>1397.5309999999999</v>
      </c>
      <c r="E9656" s="1">
        <v>236.0513</v>
      </c>
      <c r="F9656" s="1" t="s">
        <v>6</v>
      </c>
      <c r="G9656" s="1"/>
      <c r="H9656">
        <v>388.38</v>
      </c>
      <c r="I9656">
        <v>27.774999999999999</v>
      </c>
      <c r="J9656">
        <f t="shared" si="999"/>
        <v>0.82770225037334577</v>
      </c>
      <c r="K9656">
        <f t="shared" si="1000"/>
        <v>0.22302826282628263</v>
      </c>
      <c r="L9656">
        <f t="shared" si="1001"/>
        <v>5.4640491542849041</v>
      </c>
      <c r="N9656">
        <f t="shared" si="1002"/>
        <v>2.2500520189446784E-2</v>
      </c>
      <c r="O9656">
        <f t="shared" si="1003"/>
        <v>0.1784287916957514</v>
      </c>
      <c r="P9656">
        <f t="shared" si="1004"/>
        <v>1.7415261024500708</v>
      </c>
      <c r="Q9656">
        <f t="shared" si="1005"/>
        <v>0.99607959527750112</v>
      </c>
    </row>
    <row r="9657" spans="1:17" x14ac:dyDescent="0.25">
      <c r="A9657" s="5" t="s">
        <v>31</v>
      </c>
      <c r="B9657" s="1">
        <v>388.77370000000002</v>
      </c>
      <c r="C9657" s="1">
        <v>8.300001</v>
      </c>
      <c r="D9657" s="1">
        <v>515.93299999999999</v>
      </c>
      <c r="E9657" s="1">
        <v>206.31479999999999</v>
      </c>
      <c r="F9657" s="1" t="s">
        <v>6</v>
      </c>
      <c r="G9657" s="1"/>
      <c r="H9657">
        <v>469.7</v>
      </c>
      <c r="I9657">
        <v>33.674999999999997</v>
      </c>
      <c r="J9657">
        <f t="shared" si="999"/>
        <v>0.82770640834575271</v>
      </c>
      <c r="K9657">
        <f t="shared" si="1000"/>
        <v>0.24647367483296215</v>
      </c>
      <c r="L9657">
        <f t="shared" si="1001"/>
        <v>5.3294031576881995</v>
      </c>
      <c r="N9657">
        <f t="shared" si="1002"/>
        <v>2.2502788238931488E-2</v>
      </c>
      <c r="O9657">
        <f t="shared" si="1003"/>
        <v>0.20130335846104921</v>
      </c>
      <c r="P9657">
        <f t="shared" si="1004"/>
        <v>1.7273887828524468</v>
      </c>
      <c r="Q9657">
        <f t="shared" si="1005"/>
        <v>0.99598130947017049</v>
      </c>
    </row>
    <row r="9658" spans="1:17" x14ac:dyDescent="0.25">
      <c r="A9658" t="s">
        <v>7</v>
      </c>
      <c r="B9658" s="1">
        <v>424.28629999999998</v>
      </c>
      <c r="C9658" s="1">
        <v>14.316000000000001</v>
      </c>
      <c r="D9658" s="1">
        <v>644.47</v>
      </c>
      <c r="E9658" s="1">
        <v>123.65</v>
      </c>
      <c r="F9658" s="1" t="s">
        <v>6</v>
      </c>
      <c r="G9658" s="1"/>
      <c r="H9658">
        <v>512.6</v>
      </c>
      <c r="I9658">
        <v>81.034999999999997</v>
      </c>
      <c r="J9658">
        <f t="shared" si="999"/>
        <v>0.82771420210690594</v>
      </c>
      <c r="K9658">
        <f t="shared" si="1000"/>
        <v>0.17666440426975999</v>
      </c>
      <c r="L9658">
        <f t="shared" si="1001"/>
        <v>4.8174549939674254</v>
      </c>
      <c r="N9658">
        <f t="shared" si="1002"/>
        <v>2.2507040087563632E-2</v>
      </c>
      <c r="O9658">
        <f t="shared" si="1003"/>
        <v>0.13509338877102575</v>
      </c>
      <c r="P9658">
        <f t="shared" si="1004"/>
        <v>1.6713280019334131</v>
      </c>
      <c r="Q9658">
        <f t="shared" si="1005"/>
        <v>0.99556802056383809</v>
      </c>
    </row>
    <row r="9659" spans="1:17" x14ac:dyDescent="0.25">
      <c r="A9659" s="5" t="s">
        <v>37</v>
      </c>
      <c r="B9659" s="1">
        <v>447.13330000000002</v>
      </c>
      <c r="C9659" s="1">
        <v>6.1000019999999999</v>
      </c>
      <c r="D9659" s="1">
        <v>530.68340000000001</v>
      </c>
      <c r="E9659" s="1">
        <v>296.73500000000001</v>
      </c>
      <c r="F9659" s="1" t="s">
        <v>6</v>
      </c>
      <c r="G9659" s="1"/>
      <c r="H9659">
        <v>540.20000000000005</v>
      </c>
      <c r="I9659">
        <v>27.357299999999999</v>
      </c>
      <c r="J9659">
        <f t="shared" si="999"/>
        <v>0.82771806738245091</v>
      </c>
      <c r="K9659">
        <f t="shared" si="1000"/>
        <v>0.22297529361450144</v>
      </c>
      <c r="L9659">
        <f t="shared" si="1001"/>
        <v>5.6928394846132155</v>
      </c>
      <c r="N9659">
        <f t="shared" si="1002"/>
        <v>2.2509149053069204E-2</v>
      </c>
      <c r="O9659">
        <f t="shared" si="1003"/>
        <v>0.17837784718000788</v>
      </c>
      <c r="P9659">
        <f t="shared" si="1004"/>
        <v>1.7650196556838895</v>
      </c>
      <c r="Q9659">
        <f t="shared" si="1005"/>
        <v>0.99623810044236794</v>
      </c>
    </row>
    <row r="9660" spans="1:17" x14ac:dyDescent="0.25">
      <c r="A9660" s="5" t="s">
        <v>422</v>
      </c>
      <c r="B9660" s="1">
        <v>339.57979999999998</v>
      </c>
      <c r="C9660" s="1">
        <v>10.20004</v>
      </c>
      <c r="D9660" s="1">
        <v>995.00789999999995</v>
      </c>
      <c r="E9660" s="1">
        <v>147.0258</v>
      </c>
      <c r="F9660" s="1" t="s">
        <v>6</v>
      </c>
      <c r="G9660" s="1"/>
      <c r="H9660">
        <v>410.26</v>
      </c>
      <c r="I9660">
        <v>40.549999999999997</v>
      </c>
      <c r="J9660">
        <f t="shared" si="999"/>
        <v>0.82771851996295032</v>
      </c>
      <c r="K9660">
        <f t="shared" si="1000"/>
        <v>0.25154229346485818</v>
      </c>
      <c r="L9660">
        <f t="shared" si="1001"/>
        <v>4.9906080815827041</v>
      </c>
      <c r="N9660">
        <f t="shared" si="1002"/>
        <v>2.250939600160241E-2</v>
      </c>
      <c r="O9660">
        <f t="shared" si="1003"/>
        <v>0.20633462381173365</v>
      </c>
      <c r="P9660">
        <f t="shared" si="1004"/>
        <v>1.6907195009640488</v>
      </c>
      <c r="Q9660">
        <f t="shared" si="1005"/>
        <v>0.99571544908333554</v>
      </c>
    </row>
    <row r="9661" spans="1:17" x14ac:dyDescent="0.25">
      <c r="A9661" s="5" t="s">
        <v>28</v>
      </c>
      <c r="B9661" s="1">
        <v>329.68490000000003</v>
      </c>
      <c r="C9661" s="1">
        <v>15.6007</v>
      </c>
      <c r="D9661" s="1">
        <v>565.72950000000003</v>
      </c>
      <c r="E9661" s="1">
        <v>106.5364</v>
      </c>
      <c r="F9661" s="1" t="s">
        <v>6</v>
      </c>
      <c r="G9661" s="1"/>
      <c r="H9661">
        <v>398.3</v>
      </c>
      <c r="I9661">
        <v>55.796999999999997</v>
      </c>
      <c r="J9661">
        <f t="shared" si="999"/>
        <v>0.82773010293748439</v>
      </c>
      <c r="K9661">
        <f t="shared" si="1000"/>
        <v>0.27959746939799635</v>
      </c>
      <c r="L9661">
        <f t="shared" si="1001"/>
        <v>4.6684867107921795</v>
      </c>
      <c r="N9661">
        <f t="shared" si="1002"/>
        <v>2.2515717076178568E-2</v>
      </c>
      <c r="O9661">
        <f t="shared" si="1003"/>
        <v>0.23474875975191309</v>
      </c>
      <c r="P9661">
        <f t="shared" si="1004"/>
        <v>1.6542658148808065</v>
      </c>
      <c r="Q9661">
        <f t="shared" si="1005"/>
        <v>0.9954340887115547</v>
      </c>
    </row>
    <row r="9662" spans="1:17" x14ac:dyDescent="0.25">
      <c r="A9662" s="5" t="s">
        <v>415</v>
      </c>
      <c r="B9662" s="1">
        <v>292.27289999999999</v>
      </c>
      <c r="C9662" s="1">
        <v>7.7221299999999999</v>
      </c>
      <c r="D9662" s="1">
        <v>1314.491</v>
      </c>
      <c r="E9662" s="1">
        <v>167.67619999999999</v>
      </c>
      <c r="F9662" s="1" t="s">
        <v>6</v>
      </c>
      <c r="G9662" s="1"/>
      <c r="H9662">
        <v>353.1</v>
      </c>
      <c r="I9662">
        <v>31.29</v>
      </c>
      <c r="J9662">
        <f t="shared" si="999"/>
        <v>0.82773406966864904</v>
      </c>
      <c r="K9662">
        <f t="shared" si="1000"/>
        <v>0.24679226589964845</v>
      </c>
      <c r="L9662">
        <f t="shared" si="1001"/>
        <v>5.122034738662145</v>
      </c>
      <c r="N9662">
        <f t="shared" si="1002"/>
        <v>2.2517882193095931E-2</v>
      </c>
      <c r="O9662">
        <f t="shared" si="1003"/>
        <v>0.20161869340000796</v>
      </c>
      <c r="P9662">
        <f t="shared" si="1004"/>
        <v>1.7051376759359627</v>
      </c>
      <c r="Q9662">
        <f t="shared" si="1005"/>
        <v>0.99582193349826242</v>
      </c>
    </row>
    <row r="9663" spans="1:17" x14ac:dyDescent="0.25">
      <c r="A9663" t="s">
        <v>27</v>
      </c>
      <c r="B9663" s="1">
        <v>333.065</v>
      </c>
      <c r="C9663" s="1">
        <v>14.401859999999999</v>
      </c>
      <c r="D9663" s="1">
        <v>551.44389999999999</v>
      </c>
      <c r="E9663" s="1">
        <v>111.9652</v>
      </c>
      <c r="F9663" s="1" t="s">
        <v>6</v>
      </c>
      <c r="G9663" s="1"/>
      <c r="H9663">
        <v>402.38</v>
      </c>
      <c r="I9663">
        <v>56.26</v>
      </c>
      <c r="J9663">
        <f t="shared" si="999"/>
        <v>0.82773746210050203</v>
      </c>
      <c r="K9663">
        <f t="shared" si="1000"/>
        <v>0.25598755776750798</v>
      </c>
      <c r="L9663">
        <f t="shared" si="1001"/>
        <v>4.7181881087276949</v>
      </c>
      <c r="N9663">
        <f t="shared" si="1002"/>
        <v>2.2519734003521794E-2</v>
      </c>
      <c r="O9663">
        <f t="shared" si="1003"/>
        <v>0.21077260325889238</v>
      </c>
      <c r="P9663">
        <f t="shared" si="1004"/>
        <v>1.6599986289012925</v>
      </c>
      <c r="Q9663">
        <f t="shared" si="1005"/>
        <v>0.99547954330381971</v>
      </c>
    </row>
    <row r="9664" spans="1:17" x14ac:dyDescent="0.25">
      <c r="A9664" s="5" t="s">
        <v>411</v>
      </c>
      <c r="B9664" s="1">
        <v>290.77710000000002</v>
      </c>
      <c r="C9664" s="1">
        <v>13.80048</v>
      </c>
      <c r="D9664" s="1">
        <v>990.74310000000003</v>
      </c>
      <c r="E9664" s="1">
        <v>97.004599999999996</v>
      </c>
      <c r="F9664" s="1" t="s">
        <v>6</v>
      </c>
      <c r="G9664" s="1"/>
      <c r="H9664">
        <v>351.255</v>
      </c>
      <c r="I9664">
        <v>57.82</v>
      </c>
      <c r="J9664">
        <f t="shared" si="999"/>
        <v>0.82782337617969859</v>
      </c>
      <c r="K9664">
        <f t="shared" si="1000"/>
        <v>0.23868004150812869</v>
      </c>
      <c r="L9664">
        <f t="shared" si="1001"/>
        <v>4.5747584000593751</v>
      </c>
      <c r="N9664">
        <f t="shared" si="1002"/>
        <v>2.2566679772795164E-2</v>
      </c>
      <c r="O9664">
        <f t="shared" si="1003"/>
        <v>0.19362714816396748</v>
      </c>
      <c r="P9664">
        <f t="shared" si="1004"/>
        <v>1.6433418864886817</v>
      </c>
      <c r="Q9664">
        <f t="shared" si="1005"/>
        <v>0.99534616396562281</v>
      </c>
    </row>
    <row r="9665" spans="1:17" x14ac:dyDescent="0.25">
      <c r="A9665" s="5" t="s">
        <v>426</v>
      </c>
      <c r="B9665" s="1">
        <v>310.35399999999998</v>
      </c>
      <c r="C9665" s="1">
        <v>6.5000730000000004</v>
      </c>
      <c r="D9665" s="1">
        <v>1333.896</v>
      </c>
      <c r="E9665" s="1">
        <v>208.27799999999999</v>
      </c>
      <c r="F9665" s="1" t="s">
        <v>6</v>
      </c>
      <c r="G9665" s="1"/>
      <c r="H9665">
        <v>374.9</v>
      </c>
      <c r="I9665">
        <v>29.25</v>
      </c>
      <c r="J9665">
        <f t="shared" si="999"/>
        <v>0.82783142171245672</v>
      </c>
      <c r="K9665">
        <f t="shared" si="1000"/>
        <v>0.22222471794871795</v>
      </c>
      <c r="L9665">
        <f t="shared" si="1001"/>
        <v>5.3388737257903651</v>
      </c>
      <c r="N9665">
        <f t="shared" si="1002"/>
        <v>2.2571080827509936E-2</v>
      </c>
      <c r="O9665">
        <f t="shared" si="1003"/>
        <v>0.17765631567037701</v>
      </c>
      <c r="P9665">
        <f t="shared" si="1004"/>
        <v>1.7283909684304326</v>
      </c>
      <c r="Q9665">
        <f t="shared" si="1005"/>
        <v>0.99598835129100016</v>
      </c>
    </row>
    <row r="9666" spans="1:17" x14ac:dyDescent="0.25">
      <c r="A9666" s="5" t="s">
        <v>406</v>
      </c>
      <c r="B9666" s="1">
        <v>250.00989999999999</v>
      </c>
      <c r="C9666" s="1">
        <v>10.4</v>
      </c>
      <c r="D9666" s="1">
        <v>1262.1079999999999</v>
      </c>
      <c r="E9666" s="1">
        <v>112.81610000000001</v>
      </c>
      <c r="F9666" s="1" t="s">
        <v>6</v>
      </c>
      <c r="G9666" s="1"/>
      <c r="H9666">
        <v>302</v>
      </c>
      <c r="I9666">
        <v>38.79</v>
      </c>
      <c r="J9666">
        <f t="shared" ref="J9666:J9729" si="1006">B9666/H9666</f>
        <v>0.82784735099337747</v>
      </c>
      <c r="K9666">
        <f t="shared" ref="K9666:K9729" si="1007">C9666/I9666</f>
        <v>0.2681103377159062</v>
      </c>
      <c r="L9666">
        <f t="shared" ref="L9666:L9729" si="1008">LN(E9666)</f>
        <v>4.7257590593753847</v>
      </c>
      <c r="N9666">
        <f t="shared" ref="N9666:N9729" si="1009">(ATANH(J9666^$U$2))^($U$3/$U$2)</f>
        <v>2.2579796843754787E-2</v>
      </c>
      <c r="O9666">
        <f t="shared" ref="O9666:O9729" si="1010">(ATANH(K9666^$T$2))^($T$3/$T$2)</f>
        <v>0.22299762581663884</v>
      </c>
      <c r="P9666">
        <f t="shared" si="1004"/>
        <v>1.6608683272887697</v>
      </c>
      <c r="Q9666">
        <f t="shared" si="1005"/>
        <v>0.9954863984144785</v>
      </c>
    </row>
    <row r="9667" spans="1:17" x14ac:dyDescent="0.25">
      <c r="A9667" s="5" t="s">
        <v>36</v>
      </c>
      <c r="B9667" s="1">
        <v>458.29680000000002</v>
      </c>
      <c r="C9667" s="1">
        <v>10.55349</v>
      </c>
      <c r="D9667" s="1">
        <v>598.6309</v>
      </c>
      <c r="E9667" s="1">
        <v>231.3527</v>
      </c>
      <c r="F9667" s="1" t="s">
        <v>6</v>
      </c>
      <c r="G9667" s="1"/>
      <c r="H9667">
        <v>553.6</v>
      </c>
      <c r="I9667">
        <v>40.805</v>
      </c>
      <c r="J9667">
        <f t="shared" si="1006"/>
        <v>0.82784826589595373</v>
      </c>
      <c r="K9667">
        <f t="shared" si="1007"/>
        <v>0.25863227545643919</v>
      </c>
      <c r="L9667">
        <f t="shared" si="1008"/>
        <v>5.4439433859138244</v>
      </c>
      <c r="N9667">
        <f t="shared" si="1009"/>
        <v>2.2580297547619942E-2</v>
      </c>
      <c r="O9667">
        <f t="shared" si="1010"/>
        <v>0.21342433833438235</v>
      </c>
      <c r="P9667">
        <f t="shared" si="1004"/>
        <v>1.7394300841135892</v>
      </c>
      <c r="Q9667">
        <f t="shared" si="1005"/>
        <v>0.99606516444221105</v>
      </c>
    </row>
    <row r="9668" spans="1:17" x14ac:dyDescent="0.25">
      <c r="A9668" s="5" t="s">
        <v>427</v>
      </c>
      <c r="B9668" s="1">
        <v>341.45010000000002</v>
      </c>
      <c r="C9668" s="1">
        <v>7.5002000000000004</v>
      </c>
      <c r="D9668" s="1">
        <v>1272.82</v>
      </c>
      <c r="E9668" s="1">
        <v>207.2824</v>
      </c>
      <c r="F9668" s="1" t="s">
        <v>6</v>
      </c>
      <c r="G9668" s="1"/>
      <c r="H9668">
        <v>412.44</v>
      </c>
      <c r="I9668">
        <v>34.200000000000003</v>
      </c>
      <c r="J9668">
        <f t="shared" si="1006"/>
        <v>0.82787823683444872</v>
      </c>
      <c r="K9668">
        <f t="shared" si="1007"/>
        <v>0.21930409356725145</v>
      </c>
      <c r="L9668">
        <f t="shared" si="1008"/>
        <v>5.3340821147279271</v>
      </c>
      <c r="N9668">
        <f t="shared" si="1009"/>
        <v>2.2596705746057922E-2</v>
      </c>
      <c r="O9668">
        <f t="shared" si="1010"/>
        <v>0.17485499897228277</v>
      </c>
      <c r="P9668">
        <f t="shared" si="1004"/>
        <v>1.7278840647958371</v>
      </c>
      <c r="Q9668">
        <f t="shared" si="1005"/>
        <v>0.99598479098852521</v>
      </c>
    </row>
    <row r="9669" spans="1:17" x14ac:dyDescent="0.25">
      <c r="A9669" s="5" t="s">
        <v>412</v>
      </c>
      <c r="B9669" s="1">
        <v>262.6705</v>
      </c>
      <c r="C9669" s="1">
        <v>15.20345</v>
      </c>
      <c r="D9669" s="1">
        <v>712.14679999999998</v>
      </c>
      <c r="E9669" s="1">
        <v>83.080730000000003</v>
      </c>
      <c r="F9669" s="1" t="s">
        <v>6</v>
      </c>
      <c r="G9669" s="1"/>
      <c r="H9669">
        <v>317.27999999999997</v>
      </c>
      <c r="I9669">
        <v>58.97</v>
      </c>
      <c r="J9669">
        <f t="shared" si="1006"/>
        <v>0.82788231215330321</v>
      </c>
      <c r="K9669">
        <f t="shared" si="1007"/>
        <v>0.25781668645073769</v>
      </c>
      <c r="L9669">
        <f t="shared" si="1008"/>
        <v>4.4198127856809117</v>
      </c>
      <c r="N9669">
        <f t="shared" si="1009"/>
        <v>2.2598937736855711E-2</v>
      </c>
      <c r="O9669">
        <f t="shared" si="1010"/>
        <v>0.2126056797136254</v>
      </c>
      <c r="P9669">
        <f t="shared" si="1004"/>
        <v>1.6249478099963206</v>
      </c>
      <c r="Q9669">
        <f t="shared" si="1005"/>
        <v>0.99519407859200371</v>
      </c>
    </row>
    <row r="9670" spans="1:17" x14ac:dyDescent="0.25">
      <c r="A9670" s="5" t="s">
        <v>405</v>
      </c>
      <c r="B9670" s="1">
        <v>318.84140000000002</v>
      </c>
      <c r="C9670" s="1">
        <v>11</v>
      </c>
      <c r="D9670" s="1">
        <v>1231.1880000000001</v>
      </c>
      <c r="E9670" s="1">
        <v>127.4562</v>
      </c>
      <c r="F9670" s="1" t="s">
        <v>6</v>
      </c>
      <c r="G9670" s="1"/>
      <c r="H9670">
        <v>385.12</v>
      </c>
      <c r="I9670">
        <v>41.36</v>
      </c>
      <c r="J9670">
        <f t="shared" si="1006"/>
        <v>0.82790143331948485</v>
      </c>
      <c r="K9670">
        <f t="shared" si="1007"/>
        <v>0.26595744680851063</v>
      </c>
      <c r="L9670">
        <f t="shared" si="1008"/>
        <v>4.8477727761669707</v>
      </c>
      <c r="N9670">
        <f t="shared" si="1009"/>
        <v>2.2609412909342094E-2</v>
      </c>
      <c r="O9670">
        <f t="shared" si="1010"/>
        <v>0.22081344174131087</v>
      </c>
      <c r="P9670">
        <f t="shared" si="1004"/>
        <v>1.674756814867532</v>
      </c>
      <c r="Q9670">
        <f t="shared" si="1005"/>
        <v>0.99559445175495076</v>
      </c>
    </row>
    <row r="9671" spans="1:17" x14ac:dyDescent="0.25">
      <c r="A9671" s="5" t="s">
        <v>425</v>
      </c>
      <c r="B9671" s="1">
        <v>285.64640000000003</v>
      </c>
      <c r="C9671" s="1">
        <v>6.1000199999999998</v>
      </c>
      <c r="D9671" s="1">
        <v>1392.7239999999999</v>
      </c>
      <c r="E9671" s="1">
        <v>210.1053</v>
      </c>
      <c r="F9671" s="1" t="s">
        <v>6</v>
      </c>
      <c r="G9671" s="1"/>
      <c r="H9671">
        <v>345.02</v>
      </c>
      <c r="I9671">
        <v>26.4</v>
      </c>
      <c r="J9671">
        <f t="shared" si="1006"/>
        <v>0.82791258477769414</v>
      </c>
      <c r="K9671">
        <f t="shared" si="1007"/>
        <v>0.23106136363636365</v>
      </c>
      <c r="L9671">
        <f t="shared" si="1008"/>
        <v>5.3476088336155998</v>
      </c>
      <c r="N9671">
        <f t="shared" si="1009"/>
        <v>2.2615524156476895E-2</v>
      </c>
      <c r="O9671">
        <f t="shared" si="1010"/>
        <v>0.18619304429814029</v>
      </c>
      <c r="P9671">
        <f t="shared" si="1004"/>
        <v>1.7293142661891532</v>
      </c>
      <c r="Q9671">
        <f t="shared" si="1005"/>
        <v>0.99599482864330269</v>
      </c>
    </row>
    <row r="9672" spans="1:17" x14ac:dyDescent="0.25">
      <c r="A9672" s="5" t="s">
        <v>433</v>
      </c>
      <c r="B9672" s="1">
        <v>465.31450000000001</v>
      </c>
      <c r="C9672" s="1">
        <v>12.64785</v>
      </c>
      <c r="D9672" s="1">
        <v>669.70479999999998</v>
      </c>
      <c r="E9672" s="1">
        <v>185.56299999999999</v>
      </c>
      <c r="F9672" s="1" t="s">
        <v>6</v>
      </c>
      <c r="G9672" s="1"/>
      <c r="H9672" s="1">
        <v>562.02</v>
      </c>
      <c r="I9672" s="1">
        <v>49.07</v>
      </c>
      <c r="J9672">
        <f t="shared" si="1006"/>
        <v>0.82793227999003594</v>
      </c>
      <c r="K9672">
        <f t="shared" si="1007"/>
        <v>0.25775117179539431</v>
      </c>
      <c r="L9672">
        <f t="shared" si="1008"/>
        <v>5.2233944470302847</v>
      </c>
      <c r="N9672">
        <f t="shared" si="1009"/>
        <v>2.2626321405150158E-2</v>
      </c>
      <c r="O9672">
        <f t="shared" si="1010"/>
        <v>0.21253995354982644</v>
      </c>
      <c r="P9672">
        <f t="shared" si="1004"/>
        <v>1.7160881073308873</v>
      </c>
      <c r="Q9672">
        <f t="shared" si="1005"/>
        <v>0.99590110039129542</v>
      </c>
    </row>
    <row r="9673" spans="1:17" x14ac:dyDescent="0.25">
      <c r="A9673" s="5" t="s">
        <v>434</v>
      </c>
      <c r="B9673" s="1">
        <v>489.94569999999999</v>
      </c>
      <c r="C9673" s="1">
        <v>10</v>
      </c>
      <c r="D9673" s="1">
        <v>653.0444</v>
      </c>
      <c r="E9673" s="1">
        <v>227.49299999999999</v>
      </c>
      <c r="F9673" s="1" t="s">
        <v>6</v>
      </c>
      <c r="G9673" s="1"/>
      <c r="H9673">
        <v>591.75</v>
      </c>
      <c r="I9673">
        <v>41.262999999999998</v>
      </c>
      <c r="J9673">
        <f t="shared" si="1006"/>
        <v>0.82796062526404735</v>
      </c>
      <c r="K9673">
        <f t="shared" si="1007"/>
        <v>0.24234786612703876</v>
      </c>
      <c r="L9673">
        <f t="shared" si="1008"/>
        <v>5.4271194686868531</v>
      </c>
      <c r="N9673">
        <f t="shared" si="1009"/>
        <v>2.2641869361759555E-2</v>
      </c>
      <c r="O9673">
        <f t="shared" si="1010"/>
        <v>0.19723068521897874</v>
      </c>
      <c r="P9673">
        <f t="shared" si="1004"/>
        <v>1.7376721883102655</v>
      </c>
      <c r="Q9673">
        <f t="shared" si="1005"/>
        <v>0.99605302402170159</v>
      </c>
    </row>
    <row r="9674" spans="1:17" x14ac:dyDescent="0.25">
      <c r="A9674" t="s">
        <v>24</v>
      </c>
      <c r="B9674" s="1">
        <v>233.78960000000001</v>
      </c>
      <c r="C9674" s="1">
        <v>14.801220000000001</v>
      </c>
      <c r="D9674" s="1">
        <v>459.58679999999998</v>
      </c>
      <c r="E9674" s="1">
        <v>81.562020000000004</v>
      </c>
      <c r="F9674" s="1" t="s">
        <v>6</v>
      </c>
      <c r="G9674" s="1"/>
      <c r="H9674">
        <v>282.35000000000002</v>
      </c>
      <c r="I9674">
        <v>50.417999999999999</v>
      </c>
      <c r="J9674">
        <f t="shared" si="1006"/>
        <v>0.8280134584735257</v>
      </c>
      <c r="K9674">
        <f t="shared" si="1007"/>
        <v>0.29357015351660121</v>
      </c>
      <c r="L9674">
        <f t="shared" si="1008"/>
        <v>4.4013637124422242</v>
      </c>
      <c r="N9674">
        <f t="shared" si="1009"/>
        <v>2.2670876546363777E-2</v>
      </c>
      <c r="O9674">
        <f t="shared" si="1010"/>
        <v>0.24926628312515539</v>
      </c>
      <c r="P9674">
        <f t="shared" si="1004"/>
        <v>1.6227288900355354</v>
      </c>
      <c r="Q9674">
        <f t="shared" si="1005"/>
        <v>0.99517537798167588</v>
      </c>
    </row>
    <row r="9675" spans="1:17" x14ac:dyDescent="0.25">
      <c r="A9675" s="5" t="s">
        <v>421</v>
      </c>
      <c r="B9675" s="1">
        <v>395.38810000000001</v>
      </c>
      <c r="C9675" s="1">
        <v>10.80006</v>
      </c>
      <c r="D9675" s="1">
        <v>1014.724</v>
      </c>
      <c r="E9675" s="1">
        <v>160.1172</v>
      </c>
      <c r="F9675" s="1" t="s">
        <v>6</v>
      </c>
      <c r="G9675" s="1"/>
      <c r="H9675">
        <v>477.5</v>
      </c>
      <c r="I9675">
        <v>42.12</v>
      </c>
      <c r="J9675">
        <f t="shared" si="1006"/>
        <v>0.82803790575916236</v>
      </c>
      <c r="K9675">
        <f t="shared" si="1007"/>
        <v>0.25641168091168093</v>
      </c>
      <c r="L9675">
        <f t="shared" si="1008"/>
        <v>5.0759060470866393</v>
      </c>
      <c r="N9675">
        <f t="shared" si="1009"/>
        <v>2.2684310863913006E-2</v>
      </c>
      <c r="O9675">
        <f t="shared" si="1010"/>
        <v>0.21119728041094185</v>
      </c>
      <c r="P9675">
        <f t="shared" si="1004"/>
        <v>1.700105802550814</v>
      </c>
      <c r="Q9675">
        <f t="shared" si="1005"/>
        <v>0.9957850657633569</v>
      </c>
    </row>
    <row r="9676" spans="1:17" x14ac:dyDescent="0.25">
      <c r="A9676" s="5" t="s">
        <v>407</v>
      </c>
      <c r="B9676" s="1">
        <v>188.39009999999999</v>
      </c>
      <c r="C9676" s="1">
        <v>10.001010000000001</v>
      </c>
      <c r="D9676" s="1">
        <v>1337.3910000000001</v>
      </c>
      <c r="E9676" s="1">
        <v>98.483919999999998</v>
      </c>
      <c r="F9676" s="1" t="s">
        <v>6</v>
      </c>
      <c r="G9676" s="1"/>
      <c r="H9676">
        <v>227.51</v>
      </c>
      <c r="I9676">
        <v>37.5</v>
      </c>
      <c r="J9676">
        <f t="shared" si="1006"/>
        <v>0.8280519537602743</v>
      </c>
      <c r="K9676">
        <f t="shared" si="1007"/>
        <v>0.26669360000000003</v>
      </c>
      <c r="L9676">
        <f t="shared" si="1008"/>
        <v>4.5898932861205539</v>
      </c>
      <c r="N9676">
        <f t="shared" si="1009"/>
        <v>2.2692033969269464E-2</v>
      </c>
      <c r="O9676">
        <f t="shared" si="1010"/>
        <v>0.22155965365879221</v>
      </c>
      <c r="P9676">
        <f t="shared" si="1004"/>
        <v>1.6451159781923219</v>
      </c>
      <c r="Q9676">
        <f t="shared" si="1005"/>
        <v>0.99536056211063662</v>
      </c>
    </row>
    <row r="9677" spans="1:17" x14ac:dyDescent="0.25">
      <c r="A9677" s="5" t="s">
        <v>35</v>
      </c>
      <c r="B9677" s="1">
        <v>412.13799999999998</v>
      </c>
      <c r="C9677" s="1">
        <v>7.3</v>
      </c>
      <c r="D9677" s="1">
        <v>525.72289999999998</v>
      </c>
      <c r="E9677" s="1">
        <v>249.62029999999999</v>
      </c>
      <c r="F9677" s="1" t="s">
        <v>6</v>
      </c>
      <c r="G9677" s="1"/>
      <c r="H9677">
        <v>497.7</v>
      </c>
      <c r="I9677">
        <v>30.4</v>
      </c>
      <c r="J9677">
        <f t="shared" si="1006"/>
        <v>0.82808519188266017</v>
      </c>
      <c r="K9677">
        <f t="shared" si="1007"/>
        <v>0.24013157894736842</v>
      </c>
      <c r="L9677">
        <f t="shared" si="1008"/>
        <v>5.5199409633163619</v>
      </c>
      <c r="N9677">
        <f t="shared" si="1009"/>
        <v>2.2710317090150454E-2</v>
      </c>
      <c r="O9677">
        <f t="shared" si="1010"/>
        <v>0.19505132910112216</v>
      </c>
      <c r="P9677">
        <f t="shared" si="1004"/>
        <v>1.7473256502987451</v>
      </c>
      <c r="Q9677">
        <f t="shared" si="1005"/>
        <v>0.99611927318885474</v>
      </c>
    </row>
    <row r="9678" spans="1:17" x14ac:dyDescent="0.25">
      <c r="A9678" s="5" t="s">
        <v>420</v>
      </c>
      <c r="B9678" s="1">
        <v>309.88229999999999</v>
      </c>
      <c r="C9678" s="1">
        <v>9.3038959999999999</v>
      </c>
      <c r="D9678" s="1">
        <v>1160.4059999999999</v>
      </c>
      <c r="E9678" s="1">
        <v>151.01070000000001</v>
      </c>
      <c r="F9678" s="1" t="s">
        <v>6</v>
      </c>
      <c r="G9678" s="1"/>
      <c r="H9678">
        <v>374.21</v>
      </c>
      <c r="I9678">
        <v>40.592799999999997</v>
      </c>
      <c r="J9678">
        <f t="shared" si="1006"/>
        <v>0.82809732503139954</v>
      </c>
      <c r="K9678">
        <f t="shared" si="1007"/>
        <v>0.2292006464200548</v>
      </c>
      <c r="L9678">
        <f t="shared" si="1008"/>
        <v>5.0173506952315599</v>
      </c>
      <c r="N9678">
        <f t="shared" si="1009"/>
        <v>2.2716994594727584E-2</v>
      </c>
      <c r="O9678">
        <f t="shared" si="1010"/>
        <v>0.18438783574903336</v>
      </c>
      <c r="P9678">
        <f t="shared" si="1004"/>
        <v>1.6936738400220459</v>
      </c>
      <c r="Q9678">
        <f t="shared" si="1005"/>
        <v>0.99573748091850789</v>
      </c>
    </row>
    <row r="9679" spans="1:17" x14ac:dyDescent="0.25">
      <c r="A9679" s="5" t="s">
        <v>417</v>
      </c>
      <c r="B9679" s="1">
        <v>378.31209999999999</v>
      </c>
      <c r="C9679" s="1">
        <v>8.8000419999999995</v>
      </c>
      <c r="D9679" s="1">
        <v>1229.1500000000001</v>
      </c>
      <c r="E9679" s="1">
        <v>176.97649999999999</v>
      </c>
      <c r="F9679" s="1" t="s">
        <v>6</v>
      </c>
      <c r="G9679" s="1"/>
      <c r="H9679">
        <v>456.83100000000002</v>
      </c>
      <c r="I9679">
        <v>36.618000000000002</v>
      </c>
      <c r="J9679">
        <f t="shared" si="1006"/>
        <v>0.82812265367280236</v>
      </c>
      <c r="K9679">
        <f t="shared" si="1007"/>
        <v>0.24032011579004858</v>
      </c>
      <c r="L9679">
        <f t="shared" si="1008"/>
        <v>5.1760169553977482</v>
      </c>
      <c r="N9679">
        <f t="shared" si="1009"/>
        <v>2.2730940279942713E-2</v>
      </c>
      <c r="O9679">
        <f t="shared" si="1010"/>
        <v>0.19523649659445863</v>
      </c>
      <c r="P9679">
        <f t="shared" si="1004"/>
        <v>1.7109876404662723</v>
      </c>
      <c r="Q9679">
        <f t="shared" si="1005"/>
        <v>0.99586440586662761</v>
      </c>
    </row>
    <row r="9680" spans="1:17" x14ac:dyDescent="0.25">
      <c r="A9680" t="s">
        <v>23</v>
      </c>
      <c r="B9680" s="1">
        <v>252.85740000000001</v>
      </c>
      <c r="C9680" s="1">
        <v>14.100009999999999</v>
      </c>
      <c r="D9680" s="1">
        <v>442.82240000000002</v>
      </c>
      <c r="E9680" s="1">
        <v>91.5458</v>
      </c>
      <c r="F9680" s="1" t="s">
        <v>6</v>
      </c>
      <c r="G9680" s="1"/>
      <c r="H9680">
        <v>305.322</v>
      </c>
      <c r="I9680">
        <v>48.722000000000001</v>
      </c>
      <c r="J9680">
        <f t="shared" si="1006"/>
        <v>0.82816632931790046</v>
      </c>
      <c r="K9680">
        <f t="shared" si="1007"/>
        <v>0.28939719223348792</v>
      </c>
      <c r="L9680">
        <f t="shared" si="1008"/>
        <v>4.5168393934979774</v>
      </c>
      <c r="N9680">
        <f t="shared" si="1009"/>
        <v>2.2755006743039607E-2</v>
      </c>
      <c r="O9680">
        <f t="shared" si="1010"/>
        <v>0.24490456563296759</v>
      </c>
      <c r="P9680">
        <f t="shared" si="1004"/>
        <v>1.6365159632808264</v>
      </c>
      <c r="Q9680">
        <f t="shared" si="1005"/>
        <v>0.99529032831155206</v>
      </c>
    </row>
    <row r="9681" spans="1:17" x14ac:dyDescent="0.25">
      <c r="A9681" s="5" t="s">
        <v>408</v>
      </c>
      <c r="B9681" s="1">
        <v>373.91500000000002</v>
      </c>
      <c r="C9681" s="1">
        <v>13.5</v>
      </c>
      <c r="D9681" s="1">
        <v>1155.693</v>
      </c>
      <c r="E9681" s="1">
        <v>122.3355</v>
      </c>
      <c r="F9681" s="1" t="s">
        <v>6</v>
      </c>
      <c r="G9681" s="1"/>
      <c r="H9681">
        <v>451.48</v>
      </c>
      <c r="I9681">
        <v>51.811999999999998</v>
      </c>
      <c r="J9681">
        <f t="shared" si="1006"/>
        <v>0.8281983698059715</v>
      </c>
      <c r="K9681">
        <f t="shared" si="1007"/>
        <v>0.26055739983015519</v>
      </c>
      <c r="L9681">
        <f t="shared" si="1008"/>
        <v>4.8067672704012816</v>
      </c>
      <c r="N9681">
        <f t="shared" si="1009"/>
        <v>2.2772677313104225E-2</v>
      </c>
      <c r="O9681">
        <f t="shared" si="1010"/>
        <v>0.21535991755739881</v>
      </c>
      <c r="P9681">
        <f t="shared" si="1004"/>
        <v>1.670115802356857</v>
      </c>
      <c r="Q9681">
        <f t="shared" si="1005"/>
        <v>0.99555863816550016</v>
      </c>
    </row>
    <row r="9682" spans="1:17" x14ac:dyDescent="0.25">
      <c r="A9682" s="5" t="s">
        <v>38</v>
      </c>
      <c r="B9682" s="1">
        <v>471.05439999999999</v>
      </c>
      <c r="C9682" s="1">
        <v>5.3000210000000001</v>
      </c>
      <c r="D9682" s="1">
        <v>533.45299999999997</v>
      </c>
      <c r="E9682" s="1">
        <v>345.7602</v>
      </c>
      <c r="F9682" s="1" t="s">
        <v>6</v>
      </c>
      <c r="G9682" s="1"/>
      <c r="H9682">
        <v>568.74</v>
      </c>
      <c r="I9682">
        <v>24.835899999999999</v>
      </c>
      <c r="J9682">
        <f t="shared" si="1006"/>
        <v>0.8282420789816084</v>
      </c>
      <c r="K9682">
        <f t="shared" si="1007"/>
        <v>0.21340160815593556</v>
      </c>
      <c r="L9682">
        <f t="shared" si="1008"/>
        <v>5.8457454711943182</v>
      </c>
      <c r="N9682">
        <f t="shared" si="1009"/>
        <v>2.2796804279300229E-2</v>
      </c>
      <c r="O9682">
        <f t="shared" si="1010"/>
        <v>0.1692241435544482</v>
      </c>
      <c r="P9682">
        <f t="shared" si="1004"/>
        <v>1.7803686063013946</v>
      </c>
      <c r="Q9682">
        <f t="shared" si="1005"/>
        <v>0.99633855760289514</v>
      </c>
    </row>
    <row r="9683" spans="1:17" x14ac:dyDescent="0.25">
      <c r="A9683" s="5" t="s">
        <v>413</v>
      </c>
      <c r="B9683" s="1">
        <v>403.55180000000001</v>
      </c>
      <c r="C9683" s="1">
        <v>8.4187100000000008</v>
      </c>
      <c r="D9683" s="1">
        <v>1273.8599999999999</v>
      </c>
      <c r="E9683" s="1">
        <v>198.97370000000001</v>
      </c>
      <c r="F9683" s="1" t="s">
        <v>6</v>
      </c>
      <c r="G9683" s="1"/>
      <c r="H9683">
        <v>487.21</v>
      </c>
      <c r="I9683">
        <v>33.921999999999997</v>
      </c>
      <c r="J9683">
        <f t="shared" si="1006"/>
        <v>0.82829129122965461</v>
      </c>
      <c r="K9683">
        <f t="shared" si="1007"/>
        <v>0.24817846825069281</v>
      </c>
      <c r="L9683">
        <f t="shared" si="1008"/>
        <v>5.2931726551864635</v>
      </c>
      <c r="N9683">
        <f t="shared" si="1009"/>
        <v>2.2823997946462515E-2</v>
      </c>
      <c r="O9683">
        <f t="shared" si="1010"/>
        <v>0.20299214474217109</v>
      </c>
      <c r="P9683">
        <f t="shared" si="1004"/>
        <v>1.7235437263424322</v>
      </c>
      <c r="Q9683">
        <f t="shared" si="1005"/>
        <v>0.99595418514513934</v>
      </c>
    </row>
    <row r="9684" spans="1:17" x14ac:dyDescent="0.25">
      <c r="A9684" s="5" t="s">
        <v>410</v>
      </c>
      <c r="B9684" s="1">
        <v>247.9042</v>
      </c>
      <c r="C9684" s="1">
        <v>11.80058</v>
      </c>
      <c r="D9684" s="1">
        <v>1195.548</v>
      </c>
      <c r="E9684" s="1">
        <v>102.8182</v>
      </c>
      <c r="F9684" s="1" t="s">
        <v>6</v>
      </c>
      <c r="G9684" s="1"/>
      <c r="H9684">
        <v>299.29300000000001</v>
      </c>
      <c r="I9684">
        <v>48.32</v>
      </c>
      <c r="J9684">
        <f t="shared" si="1006"/>
        <v>0.82829935882229122</v>
      </c>
      <c r="K9684">
        <f t="shared" si="1007"/>
        <v>0.24421730132450331</v>
      </c>
      <c r="L9684">
        <f t="shared" si="1008"/>
        <v>4.632962380152394</v>
      </c>
      <c r="N9684">
        <f t="shared" si="1009"/>
        <v>2.2828458870354305E-2</v>
      </c>
      <c r="O9684">
        <f t="shared" si="1010"/>
        <v>0.19907352358488026</v>
      </c>
      <c r="P9684">
        <f t="shared" si="1004"/>
        <v>1.650143025105185</v>
      </c>
      <c r="Q9684">
        <f t="shared" si="1005"/>
        <v>0.99540110921400882</v>
      </c>
    </row>
    <row r="9685" spans="1:17" x14ac:dyDescent="0.25">
      <c r="A9685" s="5" t="s">
        <v>435</v>
      </c>
      <c r="B9685" s="1">
        <v>319.99369999999999</v>
      </c>
      <c r="C9685" s="1">
        <v>5.1000110000000003</v>
      </c>
      <c r="D9685" s="1">
        <v>1404.2809999999999</v>
      </c>
      <c r="E9685" s="1">
        <v>283.49979999999999</v>
      </c>
      <c r="F9685" s="1" t="s">
        <v>6</v>
      </c>
      <c r="G9685" s="1"/>
      <c r="H9685">
        <v>386.32600000000002</v>
      </c>
      <c r="I9685">
        <v>23.224</v>
      </c>
      <c r="J9685">
        <f t="shared" si="1006"/>
        <v>0.82829967436827956</v>
      </c>
      <c r="K9685">
        <f t="shared" si="1007"/>
        <v>0.21960088701343439</v>
      </c>
      <c r="L9685">
        <f t="shared" si="1008"/>
        <v>5.647211417700186</v>
      </c>
      <c r="N9685">
        <f t="shared" si="1009"/>
        <v>2.2828633366330262E-2</v>
      </c>
      <c r="O9685">
        <f t="shared" si="1010"/>
        <v>0.17513921169714289</v>
      </c>
      <c r="P9685">
        <f t="shared" si="1004"/>
        <v>1.7603857364253435</v>
      </c>
      <c r="Q9685">
        <f t="shared" si="1005"/>
        <v>0.99620729911412409</v>
      </c>
    </row>
    <row r="9686" spans="1:17" x14ac:dyDescent="0.25">
      <c r="A9686" s="5" t="s">
        <v>429</v>
      </c>
      <c r="B9686" s="1">
        <v>370.73230000000001</v>
      </c>
      <c r="C9686" s="1">
        <v>8.801183</v>
      </c>
      <c r="D9686" s="1">
        <v>1179.598</v>
      </c>
      <c r="E9686" s="1">
        <v>207.39250000000001</v>
      </c>
      <c r="F9686" s="1" t="s">
        <v>6</v>
      </c>
      <c r="G9686" s="1"/>
      <c r="H9686">
        <v>447.57</v>
      </c>
      <c r="I9686">
        <v>39.406999999999996</v>
      </c>
      <c r="J9686">
        <f t="shared" si="1006"/>
        <v>0.82832249703956928</v>
      </c>
      <c r="K9686">
        <f t="shared" si="1007"/>
        <v>0.22334059938589593</v>
      </c>
      <c r="L9686">
        <f t="shared" si="1008"/>
        <v>5.3346131331357798</v>
      </c>
      <c r="N9686">
        <f t="shared" si="1009"/>
        <v>2.2841257595818513E-2</v>
      </c>
      <c r="O9686">
        <f t="shared" si="1010"/>
        <v>0.17872925650742166</v>
      </c>
      <c r="P9686">
        <f t="shared" si="1004"/>
        <v>1.7279402562358992</v>
      </c>
      <c r="Q9686">
        <f t="shared" si="1005"/>
        <v>0.99598518580123463</v>
      </c>
    </row>
    <row r="9687" spans="1:17" x14ac:dyDescent="0.25">
      <c r="A9687" s="5" t="s">
        <v>430</v>
      </c>
      <c r="B9687" s="1">
        <v>353.70420000000001</v>
      </c>
      <c r="C9687" s="1">
        <v>8.0001189999999998</v>
      </c>
      <c r="D9687" s="1">
        <v>1168.5170000000001</v>
      </c>
      <c r="E9687" s="1">
        <v>199.81559999999999</v>
      </c>
      <c r="F9687" s="1" t="s">
        <v>6</v>
      </c>
      <c r="G9687" s="1"/>
      <c r="H9687">
        <v>427.01</v>
      </c>
      <c r="I9687">
        <v>36.51</v>
      </c>
      <c r="J9687">
        <f t="shared" si="1006"/>
        <v>0.82832767382496897</v>
      </c>
      <c r="K9687">
        <f t="shared" si="1007"/>
        <v>0.21912130923034787</v>
      </c>
      <c r="L9687">
        <f t="shared" si="1008"/>
        <v>5.2973949412445966</v>
      </c>
      <c r="N9687">
        <f t="shared" si="1009"/>
        <v>2.2844122027747073E-2</v>
      </c>
      <c r="O9687">
        <f t="shared" si="1010"/>
        <v>0.17468001402820654</v>
      </c>
      <c r="P9687">
        <f t="shared" si="1004"/>
        <v>1.7239927379251374</v>
      </c>
      <c r="Q9687">
        <f t="shared" si="1005"/>
        <v>0.99595736143002678</v>
      </c>
    </row>
    <row r="9688" spans="1:17" x14ac:dyDescent="0.25">
      <c r="A9688" s="5" t="s">
        <v>29</v>
      </c>
      <c r="B9688" s="1">
        <v>352.15859999999998</v>
      </c>
      <c r="C9688" s="1">
        <v>9.9000070000000004</v>
      </c>
      <c r="D9688" s="1">
        <v>501.9153</v>
      </c>
      <c r="E9688" s="1">
        <v>165.13159999999999</v>
      </c>
      <c r="F9688" s="1" t="s">
        <v>6</v>
      </c>
      <c r="G9688" s="1"/>
      <c r="H9688">
        <v>425.125</v>
      </c>
      <c r="I9688">
        <v>37.96</v>
      </c>
      <c r="J9688">
        <f t="shared" si="1006"/>
        <v>0.82836483387239046</v>
      </c>
      <c r="K9688">
        <f t="shared" si="1007"/>
        <v>0.2608010273972603</v>
      </c>
      <c r="L9688">
        <f t="shared" si="1008"/>
        <v>5.1067427317636307</v>
      </c>
      <c r="N9688">
        <f t="shared" si="1009"/>
        <v>2.286469353974805E-2</v>
      </c>
      <c r="O9688">
        <f t="shared" si="1010"/>
        <v>0.21560519002115638</v>
      </c>
      <c r="P9688">
        <f t="shared" si="1004"/>
        <v>1.7034729655929333</v>
      </c>
      <c r="Q9688">
        <f t="shared" si="1005"/>
        <v>0.9958097709742586</v>
      </c>
    </row>
    <row r="9689" spans="1:17" x14ac:dyDescent="0.25">
      <c r="A9689" s="5" t="s">
        <v>409</v>
      </c>
      <c r="B9689" s="1">
        <v>305.91340000000002</v>
      </c>
      <c r="C9689" s="1">
        <v>12.8</v>
      </c>
      <c r="D9689" s="1">
        <v>1159.4110000000001</v>
      </c>
      <c r="E9689" s="1">
        <v>111.9902</v>
      </c>
      <c r="F9689" s="1" t="s">
        <v>6</v>
      </c>
      <c r="G9689" s="1"/>
      <c r="H9689">
        <v>369.29500000000002</v>
      </c>
      <c r="I9689">
        <v>49.9</v>
      </c>
      <c r="J9689">
        <f t="shared" si="1006"/>
        <v>0.82837135623282199</v>
      </c>
      <c r="K9689">
        <f t="shared" si="1007"/>
        <v>0.25651302605210424</v>
      </c>
      <c r="L9689">
        <f t="shared" si="1008"/>
        <v>4.7184113674667465</v>
      </c>
      <c r="N9689">
        <f t="shared" si="1009"/>
        <v>2.2868306082983094E-2</v>
      </c>
      <c r="O9689">
        <f t="shared" si="1010"/>
        <v>0.21129879020899803</v>
      </c>
      <c r="P9689">
        <f t="shared" si="1004"/>
        <v>1.6600242887602803</v>
      </c>
      <c r="Q9689">
        <f t="shared" si="1005"/>
        <v>0.99547974571136566</v>
      </c>
    </row>
    <row r="9690" spans="1:17" x14ac:dyDescent="0.25">
      <c r="A9690" t="s">
        <v>26</v>
      </c>
      <c r="B9690" s="1">
        <v>301.7022</v>
      </c>
      <c r="C9690" s="1">
        <v>12.6</v>
      </c>
      <c r="D9690" s="1">
        <v>500.04</v>
      </c>
      <c r="E9690" s="1">
        <v>114.13</v>
      </c>
      <c r="F9690" s="1" t="s">
        <v>6</v>
      </c>
      <c r="G9690" s="1"/>
      <c r="H9690">
        <v>364.21</v>
      </c>
      <c r="I9690">
        <v>45.55</v>
      </c>
      <c r="J9690">
        <f t="shared" si="1006"/>
        <v>0.82837428955822201</v>
      </c>
      <c r="K9690">
        <f t="shared" si="1007"/>
        <v>0.27661909989023054</v>
      </c>
      <c r="L9690">
        <f t="shared" si="1008"/>
        <v>4.7373381495655087</v>
      </c>
      <c r="N9690">
        <f t="shared" si="1009"/>
        <v>2.2869930942275254E-2</v>
      </c>
      <c r="O9690">
        <f t="shared" si="1010"/>
        <v>0.23168615694738801</v>
      </c>
      <c r="P9690">
        <f t="shared" si="1004"/>
        <v>1.6621966402169013</v>
      </c>
      <c r="Q9690">
        <f t="shared" si="1005"/>
        <v>0.99549684793610282</v>
      </c>
    </row>
    <row r="9691" spans="1:17" x14ac:dyDescent="0.25">
      <c r="A9691" s="5" t="s">
        <v>424</v>
      </c>
      <c r="B9691" s="1">
        <v>320.10019999999997</v>
      </c>
      <c r="C9691" s="1">
        <v>10.901</v>
      </c>
      <c r="D9691" s="1">
        <v>839.83</v>
      </c>
      <c r="E9691" s="1">
        <v>127.7</v>
      </c>
      <c r="F9691" s="1" t="s">
        <v>6</v>
      </c>
      <c r="G9691" s="1"/>
      <c r="H9691">
        <v>386.411</v>
      </c>
      <c r="I9691">
        <v>45.167499999999997</v>
      </c>
      <c r="J9691">
        <f t="shared" si="1006"/>
        <v>0.82839308404781431</v>
      </c>
      <c r="K9691">
        <f t="shared" si="1007"/>
        <v>0.24134610062544973</v>
      </c>
      <c r="L9691">
        <f t="shared" si="1008"/>
        <v>4.8496837630384935</v>
      </c>
      <c r="N9691">
        <f t="shared" si="1009"/>
        <v>2.2880344392458112E-2</v>
      </c>
      <c r="O9691">
        <f t="shared" si="1010"/>
        <v>0.19624488783085037</v>
      </c>
      <c r="P9691">
        <f t="shared" si="1004"/>
        <v>1.6749724551109038</v>
      </c>
      <c r="Q9691">
        <f t="shared" si="1005"/>
        <v>0.99559610873509385</v>
      </c>
    </row>
    <row r="9692" spans="1:17" x14ac:dyDescent="0.25">
      <c r="A9692" s="5" t="s">
        <v>40</v>
      </c>
      <c r="B9692" s="1">
        <v>511.7362</v>
      </c>
      <c r="C9692" s="1">
        <v>4.1000139999999998</v>
      </c>
      <c r="D9692" s="1">
        <v>537.97670000000005</v>
      </c>
      <c r="E9692" s="1">
        <v>443.48439999999999</v>
      </c>
      <c r="F9692" s="1" t="s">
        <v>6</v>
      </c>
      <c r="G9692" s="1"/>
      <c r="H9692">
        <v>617.70000000000005</v>
      </c>
      <c r="I9692">
        <v>21.03</v>
      </c>
      <c r="J9692">
        <f t="shared" si="1006"/>
        <v>0.82845426582483395</v>
      </c>
      <c r="K9692">
        <f t="shared" si="1007"/>
        <v>0.19496024726581074</v>
      </c>
      <c r="L9692">
        <f t="shared" si="1008"/>
        <v>6.0946626263846522</v>
      </c>
      <c r="N9692">
        <f t="shared" si="1009"/>
        <v>2.2914274552686322E-2</v>
      </c>
      <c r="O9692">
        <f t="shared" si="1010"/>
        <v>0.15189381437959595</v>
      </c>
      <c r="P9692">
        <f t="shared" si="1004"/>
        <v>1.8047871711846921</v>
      </c>
      <c r="Q9692">
        <f t="shared" si="1005"/>
        <v>0.99649361027061856</v>
      </c>
    </row>
    <row r="9693" spans="1:17" x14ac:dyDescent="0.25">
      <c r="A9693" s="5" t="s">
        <v>28</v>
      </c>
      <c r="B9693" s="1">
        <v>329.97579999999999</v>
      </c>
      <c r="C9693" s="1">
        <v>15.700699999999999</v>
      </c>
      <c r="D9693" s="1">
        <v>565.1875</v>
      </c>
      <c r="E9693" s="1">
        <v>106.7058</v>
      </c>
      <c r="F9693" s="1" t="s">
        <v>6</v>
      </c>
      <c r="G9693" s="1"/>
      <c r="H9693">
        <v>398.3</v>
      </c>
      <c r="I9693">
        <v>55.796999999999997</v>
      </c>
      <c r="J9693">
        <f t="shared" si="1006"/>
        <v>0.82846045694200343</v>
      </c>
      <c r="K9693">
        <f t="shared" si="1007"/>
        <v>0.28138968044876966</v>
      </c>
      <c r="L9693">
        <f t="shared" si="1008"/>
        <v>4.6700755148434849</v>
      </c>
      <c r="N9693">
        <f t="shared" si="1009"/>
        <v>2.2917710681983821E-2</v>
      </c>
      <c r="O9693">
        <f t="shared" si="1010"/>
        <v>0.23659702163120272</v>
      </c>
      <c r="P9693">
        <f t="shared" si="1004"/>
        <v>1.6544497099112716</v>
      </c>
      <c r="Q9693">
        <f t="shared" si="1005"/>
        <v>0.99543555404956308</v>
      </c>
    </row>
    <row r="9694" spans="1:17" x14ac:dyDescent="0.25">
      <c r="A9694" t="s">
        <v>27</v>
      </c>
      <c r="B9694" s="1">
        <v>333.36180000000002</v>
      </c>
      <c r="C9694" s="1">
        <v>14.501860000000001</v>
      </c>
      <c r="D9694" s="1">
        <v>550.8895</v>
      </c>
      <c r="E9694" s="1">
        <v>112.1807</v>
      </c>
      <c r="F9694" s="1" t="s">
        <v>6</v>
      </c>
      <c r="G9694" s="1"/>
      <c r="H9694">
        <v>402.38</v>
      </c>
      <c r="I9694">
        <v>56.26</v>
      </c>
      <c r="J9694">
        <f t="shared" si="1006"/>
        <v>0.82847507331378301</v>
      </c>
      <c r="K9694">
        <f t="shared" si="1007"/>
        <v>0.25776501955207964</v>
      </c>
      <c r="L9694">
        <f t="shared" si="1008"/>
        <v>4.7201109640321963</v>
      </c>
      <c r="N9694">
        <f t="shared" si="1009"/>
        <v>2.2925824850742689E-2</v>
      </c>
      <c r="O9694">
        <f t="shared" si="1010"/>
        <v>0.21255384557833254</v>
      </c>
      <c r="P9694">
        <f t="shared" si="1004"/>
        <v>1.6602196021719391</v>
      </c>
      <c r="Q9694">
        <f t="shared" si="1005"/>
        <v>0.99548128605973185</v>
      </c>
    </row>
    <row r="9695" spans="1:17" x14ac:dyDescent="0.25">
      <c r="A9695" s="5" t="s">
        <v>404</v>
      </c>
      <c r="B9695" s="1">
        <v>390.30340000000001</v>
      </c>
      <c r="C9695" s="1">
        <v>11.70007</v>
      </c>
      <c r="D9695" s="1">
        <v>1219.925</v>
      </c>
      <c r="E9695" s="1">
        <v>141.8323</v>
      </c>
      <c r="F9695" s="1" t="s">
        <v>6</v>
      </c>
      <c r="G9695" s="1"/>
      <c r="H9695">
        <v>471.11</v>
      </c>
      <c r="I9695">
        <v>44.07638</v>
      </c>
      <c r="J9695">
        <f t="shared" si="1006"/>
        <v>0.82847615206639635</v>
      </c>
      <c r="K9695">
        <f t="shared" si="1007"/>
        <v>0.26544988494971683</v>
      </c>
      <c r="L9695">
        <f t="shared" si="1008"/>
        <v>4.9546453737723635</v>
      </c>
      <c r="N9695">
        <f t="shared" si="1009"/>
        <v>2.2926423820292113E-2</v>
      </c>
      <c r="O9695">
        <f t="shared" si="1010"/>
        <v>0.22029933241822322</v>
      </c>
      <c r="P9695">
        <f t="shared" si="1004"/>
        <v>1.6867297362165072</v>
      </c>
      <c r="Q9695">
        <f t="shared" si="1005"/>
        <v>0.99568551830301422</v>
      </c>
    </row>
    <row r="9696" spans="1:17" x14ac:dyDescent="0.25">
      <c r="A9696" s="5" t="s">
        <v>423</v>
      </c>
      <c r="B9696" s="1">
        <v>286.53519999999997</v>
      </c>
      <c r="C9696" s="1">
        <v>9.2107489999999999</v>
      </c>
      <c r="D9696" s="1">
        <v>976.49220000000003</v>
      </c>
      <c r="E9696" s="1">
        <v>132.28389999999999</v>
      </c>
      <c r="F9696" s="1" t="s">
        <v>6</v>
      </c>
      <c r="G9696" s="1"/>
      <c r="H9696">
        <v>345.85700000000003</v>
      </c>
      <c r="I9696">
        <v>37.61</v>
      </c>
      <c r="J9696">
        <f t="shared" si="1006"/>
        <v>0.82847882217216928</v>
      </c>
      <c r="K9696">
        <f t="shared" si="1007"/>
        <v>0.24490159532039352</v>
      </c>
      <c r="L9696">
        <f t="shared" si="1008"/>
        <v>4.8849503705940078</v>
      </c>
      <c r="N9696">
        <f t="shared" si="1009"/>
        <v>2.2927906441071965E-2</v>
      </c>
      <c r="O9696">
        <f t="shared" si="1010"/>
        <v>0.19974912571350184</v>
      </c>
      <c r="P9696">
        <f t="shared" si="1004"/>
        <v>1.6789417918288725</v>
      </c>
      <c r="Q9696">
        <f t="shared" si="1005"/>
        <v>0.99562649809700232</v>
      </c>
    </row>
    <row r="9697" spans="1:17" x14ac:dyDescent="0.25">
      <c r="A9697" t="s">
        <v>7</v>
      </c>
      <c r="B9697" s="1">
        <v>424.68150000000003</v>
      </c>
      <c r="C9697" s="1">
        <v>14.451000000000001</v>
      </c>
      <c r="D9697" s="1">
        <v>643.87</v>
      </c>
      <c r="E9697" s="1">
        <v>123.87</v>
      </c>
      <c r="F9697" s="1" t="s">
        <v>6</v>
      </c>
      <c r="G9697" s="1"/>
      <c r="H9697">
        <v>512.6</v>
      </c>
      <c r="I9697">
        <v>81.034999999999997</v>
      </c>
      <c r="J9697">
        <f t="shared" si="1006"/>
        <v>0.82848517362465857</v>
      </c>
      <c r="K9697">
        <f t="shared" si="1007"/>
        <v>0.17833035108286543</v>
      </c>
      <c r="L9697">
        <f t="shared" si="1008"/>
        <v>4.8192326285661089</v>
      </c>
      <c r="N9697">
        <f t="shared" si="1009"/>
        <v>2.2931433557150629E-2</v>
      </c>
      <c r="O9697">
        <f t="shared" si="1010"/>
        <v>0.1366068891664696</v>
      </c>
      <c r="P9697">
        <f t="shared" si="1004"/>
        <v>1.671529445226785</v>
      </c>
      <c r="Q9697">
        <f t="shared" si="1005"/>
        <v>0.99556957779593147</v>
      </c>
    </row>
    <row r="9698" spans="1:17" x14ac:dyDescent="0.25">
      <c r="A9698" s="5" t="s">
        <v>419</v>
      </c>
      <c r="B9698" s="1">
        <v>281.00040000000001</v>
      </c>
      <c r="C9698" s="1">
        <v>8.5291399999999999</v>
      </c>
      <c r="D9698" s="1">
        <v>1282.2280000000001</v>
      </c>
      <c r="E9698" s="1">
        <v>155.01079999999999</v>
      </c>
      <c r="F9698" s="1" t="s">
        <v>6</v>
      </c>
      <c r="G9698" s="1"/>
      <c r="H9698">
        <v>339.173</v>
      </c>
      <c r="I9698">
        <v>36.177</v>
      </c>
      <c r="J9698">
        <f t="shared" si="1006"/>
        <v>0.82848693734465895</v>
      </c>
      <c r="K9698">
        <f t="shared" si="1007"/>
        <v>0.23576139536169388</v>
      </c>
      <c r="L9698">
        <f t="shared" si="1008"/>
        <v>5.0434947919112432</v>
      </c>
      <c r="N9698">
        <f t="shared" si="1009"/>
        <v>2.2932413085230866E-2</v>
      </c>
      <c r="O9698">
        <f t="shared" si="1010"/>
        <v>0.19077108451463168</v>
      </c>
      <c r="P9698">
        <f t="shared" si="1004"/>
        <v>1.6965518273744218</v>
      </c>
      <c r="Q9698">
        <f t="shared" si="1005"/>
        <v>0.99575883700276979</v>
      </c>
    </row>
    <row r="9699" spans="1:17" x14ac:dyDescent="0.25">
      <c r="A9699" s="5" t="s">
        <v>411</v>
      </c>
      <c r="B9699" s="1">
        <v>291.03390000000002</v>
      </c>
      <c r="C9699" s="1">
        <v>13.90048</v>
      </c>
      <c r="D9699" s="1">
        <v>989.73940000000005</v>
      </c>
      <c r="E9699" s="1">
        <v>97.120620000000002</v>
      </c>
      <c r="F9699" s="1" t="s">
        <v>6</v>
      </c>
      <c r="G9699" s="1"/>
      <c r="H9699">
        <v>351.255</v>
      </c>
      <c r="I9699">
        <v>57.82</v>
      </c>
      <c r="J9699">
        <f t="shared" si="1006"/>
        <v>0.82855446897553064</v>
      </c>
      <c r="K9699">
        <f t="shared" si="1007"/>
        <v>0.24040954686959529</v>
      </c>
      <c r="L9699">
        <f t="shared" si="1008"/>
        <v>4.5759537111458357</v>
      </c>
      <c r="N9699">
        <f t="shared" si="1009"/>
        <v>2.2969948463338542E-2</v>
      </c>
      <c r="O9699">
        <f t="shared" si="1010"/>
        <v>0.19532434424218714</v>
      </c>
      <c r="P9699">
        <f t="shared" si="1004"/>
        <v>1.6434821429086686</v>
      </c>
      <c r="Q9699">
        <f t="shared" si="1005"/>
        <v>0.99534730395306692</v>
      </c>
    </row>
    <row r="9700" spans="1:17" x14ac:dyDescent="0.25">
      <c r="A9700" t="s">
        <v>25</v>
      </c>
      <c r="B9700" s="1">
        <v>306.47570000000002</v>
      </c>
      <c r="C9700" s="1">
        <v>11.7</v>
      </c>
      <c r="D9700" s="1">
        <v>478.9169</v>
      </c>
      <c r="E9700" s="1">
        <v>124.28619999999999</v>
      </c>
      <c r="F9700" s="1" t="s">
        <v>6</v>
      </c>
      <c r="G9700" s="1"/>
      <c r="H9700">
        <v>369.89</v>
      </c>
      <c r="I9700">
        <v>42.512</v>
      </c>
      <c r="J9700">
        <f t="shared" si="1006"/>
        <v>0.82855903106328921</v>
      </c>
      <c r="K9700">
        <f t="shared" si="1007"/>
        <v>0.27521640948438086</v>
      </c>
      <c r="L9700">
        <f t="shared" si="1008"/>
        <v>4.8225869706316571</v>
      </c>
      <c r="N9700">
        <f t="shared" si="1009"/>
        <v>2.2972486263287246E-2</v>
      </c>
      <c r="O9700">
        <f t="shared" si="1010"/>
        <v>0.23024763818133542</v>
      </c>
      <c r="P9700">
        <f t="shared" si="1004"/>
        <v>1.6719094263206937</v>
      </c>
      <c r="Q9700">
        <f t="shared" si="1005"/>
        <v>0.9955725136939636</v>
      </c>
    </row>
    <row r="9701" spans="1:17" x14ac:dyDescent="0.25">
      <c r="A9701" t="s">
        <v>21</v>
      </c>
      <c r="B9701" s="1">
        <v>157.89590000000001</v>
      </c>
      <c r="C9701" s="1">
        <v>14.617000000000001</v>
      </c>
      <c r="D9701" s="1">
        <v>341.13</v>
      </c>
      <c r="E9701" s="1">
        <v>69.536000000000001</v>
      </c>
      <c r="F9701" s="1" t="s">
        <v>6</v>
      </c>
      <c r="G9701" s="1"/>
      <c r="H9701">
        <v>190.56399999999999</v>
      </c>
      <c r="I9701">
        <v>45.991999999999997</v>
      </c>
      <c r="J9701">
        <f t="shared" si="1006"/>
        <v>0.82857150353686959</v>
      </c>
      <c r="K9701">
        <f t="shared" si="1007"/>
        <v>0.31781614193772834</v>
      </c>
      <c r="L9701">
        <f t="shared" si="1008"/>
        <v>4.2418446040740188</v>
      </c>
      <c r="N9701">
        <f t="shared" si="1009"/>
        <v>2.2979425815660419E-2</v>
      </c>
      <c r="O9701">
        <f t="shared" si="1010"/>
        <v>0.27505880960925982</v>
      </c>
      <c r="P9701">
        <f t="shared" si="1004"/>
        <v>1.603276760648491</v>
      </c>
      <c r="Q9701">
        <f t="shared" si="1005"/>
        <v>0.9950080255004915</v>
      </c>
    </row>
    <row r="9702" spans="1:17" x14ac:dyDescent="0.25">
      <c r="A9702" s="5" t="s">
        <v>418</v>
      </c>
      <c r="B9702" s="1">
        <v>327.64080000000001</v>
      </c>
      <c r="C9702" s="1">
        <v>8.6999999999999993</v>
      </c>
      <c r="D9702" s="1">
        <v>1244.9829999999999</v>
      </c>
      <c r="E9702" s="1">
        <v>166.9599</v>
      </c>
      <c r="F9702" s="1" t="s">
        <v>6</v>
      </c>
      <c r="G9702" s="1"/>
      <c r="H9702">
        <v>395.42500000000001</v>
      </c>
      <c r="I9702">
        <v>36.24295</v>
      </c>
      <c r="J9702">
        <f t="shared" si="1006"/>
        <v>0.82857887083517734</v>
      </c>
      <c r="K9702">
        <f t="shared" si="1007"/>
        <v>0.24004668494148515</v>
      </c>
      <c r="L9702">
        <f t="shared" si="1008"/>
        <v>5.1177536638229109</v>
      </c>
      <c r="N9702">
        <f t="shared" si="1009"/>
        <v>2.2983525838250793E-2</v>
      </c>
      <c r="O9702">
        <f t="shared" si="1010"/>
        <v>0.19496796605247785</v>
      </c>
      <c r="P9702">
        <f t="shared" si="1004"/>
        <v>1.7046719695065264</v>
      </c>
      <c r="Q9702">
        <f t="shared" si="1005"/>
        <v>0.99581853443053525</v>
      </c>
    </row>
    <row r="9703" spans="1:17" x14ac:dyDescent="0.25">
      <c r="A9703" s="5" t="s">
        <v>412</v>
      </c>
      <c r="B9703" s="1">
        <v>262.89440000000002</v>
      </c>
      <c r="C9703" s="1">
        <v>15.30345</v>
      </c>
      <c r="D9703" s="1">
        <v>711.45749999999998</v>
      </c>
      <c r="E9703" s="1">
        <v>83.184640000000002</v>
      </c>
      <c r="F9703" s="1" t="s">
        <v>6</v>
      </c>
      <c r="G9703" s="1"/>
      <c r="H9703">
        <v>317.27999999999997</v>
      </c>
      <c r="I9703">
        <v>58.97</v>
      </c>
      <c r="J9703">
        <f t="shared" si="1006"/>
        <v>0.82858799798285443</v>
      </c>
      <c r="K9703">
        <f t="shared" si="1007"/>
        <v>0.25951246396472782</v>
      </c>
      <c r="L9703">
        <f t="shared" si="1008"/>
        <v>4.4210627153990298</v>
      </c>
      <c r="N9703">
        <f t="shared" si="1009"/>
        <v>2.2988606209931907E-2</v>
      </c>
      <c r="O9703">
        <f t="shared" si="1010"/>
        <v>0.2143087470497694</v>
      </c>
      <c r="P9703">
        <f t="shared" si="1004"/>
        <v>1.6250979166805084</v>
      </c>
      <c r="Q9703">
        <f t="shared" si="1005"/>
        <v>0.99519534085121075</v>
      </c>
    </row>
    <row r="9704" spans="1:17" x14ac:dyDescent="0.25">
      <c r="A9704" s="5" t="s">
        <v>414</v>
      </c>
      <c r="B9704" s="1">
        <v>347.04169999999999</v>
      </c>
      <c r="C9704" s="1">
        <v>8.1020210000000006</v>
      </c>
      <c r="D9704" s="1">
        <v>1286.3030000000001</v>
      </c>
      <c r="E9704" s="1">
        <v>187.19640000000001</v>
      </c>
      <c r="F9704" s="1" t="s">
        <v>6</v>
      </c>
      <c r="G9704" s="1"/>
      <c r="H9704">
        <v>418.83</v>
      </c>
      <c r="I9704">
        <v>32.57</v>
      </c>
      <c r="J9704">
        <f t="shared" si="1006"/>
        <v>0.82859799918821475</v>
      </c>
      <c r="K9704">
        <f t="shared" si="1007"/>
        <v>0.24875716917408661</v>
      </c>
      <c r="L9704">
        <f t="shared" si="1008"/>
        <v>5.2321583330893473</v>
      </c>
      <c r="N9704">
        <f t="shared" si="1009"/>
        <v>2.2994174326617225E-2</v>
      </c>
      <c r="O9704">
        <f t="shared" si="1010"/>
        <v>0.20356620464774461</v>
      </c>
      <c r="P9704">
        <f t="shared" si="1004"/>
        <v>1.7170281738096791</v>
      </c>
      <c r="Q9704">
        <f t="shared" si="1005"/>
        <v>0.99590782976328063</v>
      </c>
    </row>
    <row r="9705" spans="1:17" x14ac:dyDescent="0.25">
      <c r="A9705" s="5" t="s">
        <v>32</v>
      </c>
      <c r="B9705" s="1">
        <v>381.44810000000001</v>
      </c>
      <c r="C9705" s="1">
        <v>8.6</v>
      </c>
      <c r="D9705" s="1">
        <v>516.25969999999995</v>
      </c>
      <c r="E9705" s="1">
        <v>203.4153</v>
      </c>
      <c r="F9705" s="1" t="s">
        <v>6</v>
      </c>
      <c r="G9705" s="1"/>
      <c r="H9705">
        <v>460.35</v>
      </c>
      <c r="I9705">
        <v>33.78</v>
      </c>
      <c r="J9705">
        <f t="shared" si="1006"/>
        <v>0.82860454002389483</v>
      </c>
      <c r="K9705">
        <f t="shared" si="1007"/>
        <v>0.2545885139135583</v>
      </c>
      <c r="L9705">
        <f t="shared" si="1008"/>
        <v>5.3152497020244223</v>
      </c>
      <c r="N9705">
        <f t="shared" si="1009"/>
        <v>2.2997816594392814E-2</v>
      </c>
      <c r="O9705">
        <f t="shared" si="1010"/>
        <v>0.20937327657008961</v>
      </c>
      <c r="P9705">
        <f t="shared" si="1004"/>
        <v>1.7258888115715576</v>
      </c>
      <c r="Q9705">
        <f t="shared" si="1005"/>
        <v>0.99597074844303235</v>
      </c>
    </row>
    <row r="9706" spans="1:17" x14ac:dyDescent="0.25">
      <c r="A9706" s="5" t="s">
        <v>428</v>
      </c>
      <c r="B9706" s="1">
        <v>329.88929999999999</v>
      </c>
      <c r="C9706" s="1">
        <v>7.0016030000000002</v>
      </c>
      <c r="D9706" s="1">
        <v>1241.585</v>
      </c>
      <c r="E9706" s="1">
        <v>201.73519999999999</v>
      </c>
      <c r="F9706" s="1" t="s">
        <v>6</v>
      </c>
      <c r="G9706" s="1"/>
      <c r="H9706">
        <v>398.07</v>
      </c>
      <c r="I9706">
        <v>32</v>
      </c>
      <c r="J9706">
        <f t="shared" si="1006"/>
        <v>0.82872183284346979</v>
      </c>
      <c r="K9706">
        <f t="shared" si="1007"/>
        <v>0.21880009375000001</v>
      </c>
      <c r="L9706">
        <f t="shared" si="1008"/>
        <v>5.3069559463427387</v>
      </c>
      <c r="N9706">
        <f t="shared" si="1009"/>
        <v>2.3063224294356973E-2</v>
      </c>
      <c r="O9706">
        <f t="shared" si="1010"/>
        <v>0.17437259966901208</v>
      </c>
      <c r="P9706">
        <f t="shared" ref="P9706:P9769" si="1011">L9706^(1/$S$6)</f>
        <v>1.7250085963019812</v>
      </c>
      <c r="Q9706">
        <f t="shared" ref="Q9706:Q9769" si="1012">LN(P9706)^(1/$S$7)</f>
        <v>0.99596453894675929</v>
      </c>
    </row>
    <row r="9707" spans="1:17" x14ac:dyDescent="0.25">
      <c r="A9707" s="5" t="s">
        <v>34</v>
      </c>
      <c r="B9707" s="1">
        <v>420.84629999999999</v>
      </c>
      <c r="C9707" s="1">
        <v>7.2000120000000001</v>
      </c>
      <c r="D9707" s="1">
        <v>523.66840000000002</v>
      </c>
      <c r="E9707" s="1">
        <v>253.03399999999999</v>
      </c>
      <c r="F9707" s="1" t="s">
        <v>6</v>
      </c>
      <c r="G9707" s="1"/>
      <c r="H9707">
        <v>507.82</v>
      </c>
      <c r="I9707">
        <v>30.440999999999999</v>
      </c>
      <c r="J9707">
        <f t="shared" si="1006"/>
        <v>0.82873124335394432</v>
      </c>
      <c r="K9707">
        <f t="shared" si="1007"/>
        <v>0.23652350448408396</v>
      </c>
      <c r="L9707">
        <f t="shared" si="1008"/>
        <v>5.5335238670501274</v>
      </c>
      <c r="N9707">
        <f t="shared" si="1009"/>
        <v>2.306847966672753E-2</v>
      </c>
      <c r="O9707">
        <f t="shared" si="1010"/>
        <v>0.19151587714398563</v>
      </c>
      <c r="P9707">
        <f t="shared" si="1011"/>
        <v>1.7487290870548691</v>
      </c>
      <c r="Q9707">
        <f t="shared" si="1012"/>
        <v>0.99612881988608792</v>
      </c>
    </row>
    <row r="9708" spans="1:17" x14ac:dyDescent="0.25">
      <c r="A9708" s="5" t="s">
        <v>422</v>
      </c>
      <c r="B9708" s="1">
        <v>340.00049999999999</v>
      </c>
      <c r="C9708" s="1">
        <v>10.300039999999999</v>
      </c>
      <c r="D9708" s="1">
        <v>993.67660000000001</v>
      </c>
      <c r="E9708" s="1">
        <v>147.2336</v>
      </c>
      <c r="F9708" s="1" t="s">
        <v>6</v>
      </c>
      <c r="G9708" s="1"/>
      <c r="H9708">
        <v>410.26</v>
      </c>
      <c r="I9708">
        <v>40.549999999999997</v>
      </c>
      <c r="J9708">
        <f t="shared" si="1006"/>
        <v>0.82874396724028665</v>
      </c>
      <c r="K9708">
        <f t="shared" si="1007"/>
        <v>0.25400838471023429</v>
      </c>
      <c r="L9708">
        <f t="shared" si="1008"/>
        <v>4.9920204411167921</v>
      </c>
      <c r="N9708">
        <f t="shared" si="1009"/>
        <v>2.3075587228890315E-2</v>
      </c>
      <c r="O9708">
        <f t="shared" si="1010"/>
        <v>0.20879372469078816</v>
      </c>
      <c r="P9708">
        <f t="shared" si="1011"/>
        <v>1.6908757949357702</v>
      </c>
      <c r="Q9708">
        <f t="shared" si="1012"/>
        <v>0.99571661742479711</v>
      </c>
    </row>
    <row r="9709" spans="1:17" x14ac:dyDescent="0.25">
      <c r="A9709" s="5" t="s">
        <v>30</v>
      </c>
      <c r="B9709" s="1">
        <v>337.97309999999999</v>
      </c>
      <c r="C9709" s="1">
        <v>9.6999999999999993</v>
      </c>
      <c r="D9709" s="1">
        <v>495.2758</v>
      </c>
      <c r="E9709" s="1">
        <v>160.11590000000001</v>
      </c>
      <c r="F9709" s="1" t="s">
        <v>6</v>
      </c>
      <c r="G9709" s="1"/>
      <c r="H9709">
        <v>407.81</v>
      </c>
      <c r="I9709">
        <v>36.29</v>
      </c>
      <c r="J9709">
        <f t="shared" si="1006"/>
        <v>0.82875137931880039</v>
      </c>
      <c r="K9709">
        <f t="shared" si="1007"/>
        <v>0.26729126481124277</v>
      </c>
      <c r="L9709">
        <f t="shared" si="1008"/>
        <v>5.0758979280008854</v>
      </c>
      <c r="N9709">
        <f t="shared" si="1009"/>
        <v>2.3079728574592263E-2</v>
      </c>
      <c r="O9709">
        <f t="shared" si="1010"/>
        <v>0.22216597509095382</v>
      </c>
      <c r="P9709">
        <f t="shared" si="1011"/>
        <v>1.7001049141888089</v>
      </c>
      <c r="Q9709">
        <f t="shared" si="1012"/>
        <v>0.9957850592268247</v>
      </c>
    </row>
    <row r="9710" spans="1:17" x14ac:dyDescent="0.25">
      <c r="A9710" s="5" t="s">
        <v>433</v>
      </c>
      <c r="B9710" s="1">
        <v>465.78809999999999</v>
      </c>
      <c r="C9710" s="1">
        <v>12.74785</v>
      </c>
      <c r="D9710" s="1">
        <v>668.97159999999997</v>
      </c>
      <c r="E9710" s="1">
        <v>185.78049999999999</v>
      </c>
      <c r="F9710" s="1" t="s">
        <v>6</v>
      </c>
      <c r="G9710" s="1"/>
      <c r="H9710" s="1">
        <v>562.02</v>
      </c>
      <c r="I9710" s="1">
        <v>49.07</v>
      </c>
      <c r="J9710">
        <f t="shared" si="1006"/>
        <v>0.82877495462794915</v>
      </c>
      <c r="K9710">
        <f t="shared" si="1007"/>
        <v>0.25978907682901975</v>
      </c>
      <c r="L9710">
        <f t="shared" si="1008"/>
        <v>5.2245658693111192</v>
      </c>
      <c r="N9710">
        <f t="shared" si="1009"/>
        <v>2.3092905487345907E-2</v>
      </c>
      <c r="O9710">
        <f t="shared" si="1010"/>
        <v>0.21458688089453432</v>
      </c>
      <c r="P9710">
        <f t="shared" si="1011"/>
        <v>1.7162138225019108</v>
      </c>
      <c r="Q9710">
        <f t="shared" si="1012"/>
        <v>0.99590200091689585</v>
      </c>
    </row>
    <row r="9711" spans="1:17" x14ac:dyDescent="0.25">
      <c r="A9711" s="5" t="s">
        <v>33</v>
      </c>
      <c r="B9711" s="1">
        <v>359.48759999999999</v>
      </c>
      <c r="C9711" s="1">
        <v>8.4540000000000006</v>
      </c>
      <c r="D9711" s="1">
        <v>506.25200000000001</v>
      </c>
      <c r="E9711" s="1">
        <v>198.7448</v>
      </c>
      <c r="F9711" s="1" t="s">
        <v>6</v>
      </c>
      <c r="G9711" s="1"/>
      <c r="H9711">
        <v>433.74</v>
      </c>
      <c r="I9711">
        <v>31.96</v>
      </c>
      <c r="J9711">
        <f t="shared" si="1006"/>
        <v>0.82880896389542114</v>
      </c>
      <c r="K9711">
        <f t="shared" si="1007"/>
        <v>0.26451814768460574</v>
      </c>
      <c r="L9711">
        <f t="shared" si="1008"/>
        <v>5.2920215896701581</v>
      </c>
      <c r="N9711">
        <f t="shared" si="1009"/>
        <v>2.3111926831758126E-2</v>
      </c>
      <c r="O9711">
        <f t="shared" si="1010"/>
        <v>0.21935639888055716</v>
      </c>
      <c r="P9711">
        <f t="shared" si="1011"/>
        <v>1.7234212764732102</v>
      </c>
      <c r="Q9711">
        <f t="shared" si="1012"/>
        <v>0.99595331853540214</v>
      </c>
    </row>
    <row r="9712" spans="1:17" x14ac:dyDescent="0.25">
      <c r="A9712" t="s">
        <v>24</v>
      </c>
      <c r="B9712" s="1">
        <v>234.01560000000001</v>
      </c>
      <c r="C9712" s="1">
        <v>14.90122</v>
      </c>
      <c r="D9712" s="1">
        <v>459.11250000000001</v>
      </c>
      <c r="E9712" s="1">
        <v>81.684209999999993</v>
      </c>
      <c r="F9712" s="1" t="s">
        <v>6</v>
      </c>
      <c r="G9712" s="1"/>
      <c r="H9712">
        <v>282.35000000000002</v>
      </c>
      <c r="I9712">
        <v>50.417999999999999</v>
      </c>
      <c r="J9712">
        <f t="shared" si="1006"/>
        <v>0.82881388347795282</v>
      </c>
      <c r="K9712">
        <f t="shared" si="1007"/>
        <v>0.29555357213693523</v>
      </c>
      <c r="L9712">
        <f t="shared" si="1008"/>
        <v>4.4028607151334249</v>
      </c>
      <c r="N9712">
        <f t="shared" si="1009"/>
        <v>2.3114679580847019E-2</v>
      </c>
      <c r="O9712">
        <f t="shared" si="1010"/>
        <v>0.25134727073872193</v>
      </c>
      <c r="P9712">
        <f t="shared" si="1011"/>
        <v>1.6229091718027369</v>
      </c>
      <c r="Q9712">
        <f t="shared" si="1012"/>
        <v>0.99517690027106509</v>
      </c>
    </row>
    <row r="9713" spans="1:17" x14ac:dyDescent="0.25">
      <c r="A9713" s="5" t="s">
        <v>36</v>
      </c>
      <c r="B9713" s="1">
        <v>458.85539999999997</v>
      </c>
      <c r="C9713" s="1">
        <v>10.65349</v>
      </c>
      <c r="D9713" s="1">
        <v>597.85130000000004</v>
      </c>
      <c r="E9713" s="1">
        <v>231.72</v>
      </c>
      <c r="F9713" s="1" t="s">
        <v>6</v>
      </c>
      <c r="G9713" s="1"/>
      <c r="H9713">
        <v>553.6</v>
      </c>
      <c r="I9713">
        <v>40.805</v>
      </c>
      <c r="J9713">
        <f t="shared" si="1006"/>
        <v>0.82885729768786121</v>
      </c>
      <c r="K9713">
        <f t="shared" si="1007"/>
        <v>0.26108295552015681</v>
      </c>
      <c r="L9713">
        <f t="shared" si="1008"/>
        <v>5.4455297462284236</v>
      </c>
      <c r="N9713">
        <f t="shared" si="1009"/>
        <v>2.3138985481795972E-2</v>
      </c>
      <c r="O9713">
        <f t="shared" si="1010"/>
        <v>0.21588911198226088</v>
      </c>
      <c r="P9713">
        <f t="shared" si="1011"/>
        <v>1.7395956507598256</v>
      </c>
      <c r="Q9713">
        <f t="shared" si="1012"/>
        <v>0.99606630611554536</v>
      </c>
    </row>
    <row r="9714" spans="1:17" x14ac:dyDescent="0.25">
      <c r="A9714" s="5" t="s">
        <v>416</v>
      </c>
      <c r="B9714" s="1">
        <v>242.8828</v>
      </c>
      <c r="C9714" s="1">
        <v>7.5608000000000004</v>
      </c>
      <c r="D9714" s="1">
        <v>1361.848</v>
      </c>
      <c r="E9714" s="1">
        <v>153.6429</v>
      </c>
      <c r="F9714" s="1" t="s">
        <v>6</v>
      </c>
      <c r="G9714" s="1"/>
      <c r="H9714">
        <v>293.02999999999997</v>
      </c>
      <c r="I9714">
        <v>30.48</v>
      </c>
      <c r="J9714">
        <f t="shared" si="1006"/>
        <v>0.82886666894174665</v>
      </c>
      <c r="K9714">
        <f t="shared" si="1007"/>
        <v>0.24805774278215223</v>
      </c>
      <c r="L9714">
        <f t="shared" si="1008"/>
        <v>5.0346310785924606</v>
      </c>
      <c r="N9714">
        <f t="shared" si="1009"/>
        <v>2.3144235262546654E-2</v>
      </c>
      <c r="O9714">
        <f t="shared" si="1010"/>
        <v>0.20287243813908831</v>
      </c>
      <c r="P9714">
        <f t="shared" si="1011"/>
        <v>1.695577222390988</v>
      </c>
      <c r="Q9714">
        <f t="shared" si="1012"/>
        <v>0.99575161665074352</v>
      </c>
    </row>
    <row r="9715" spans="1:17" x14ac:dyDescent="0.25">
      <c r="A9715" s="5" t="s">
        <v>405</v>
      </c>
      <c r="B9715" s="1">
        <v>319.22379999999998</v>
      </c>
      <c r="C9715" s="1">
        <v>11.1</v>
      </c>
      <c r="D9715" s="1">
        <v>1229.6020000000001</v>
      </c>
      <c r="E9715" s="1">
        <v>127.6382</v>
      </c>
      <c r="F9715" s="1" t="s">
        <v>6</v>
      </c>
      <c r="G9715" s="1"/>
      <c r="H9715">
        <v>385.12</v>
      </c>
      <c r="I9715">
        <v>41.36</v>
      </c>
      <c r="J9715">
        <f t="shared" si="1006"/>
        <v>0.82889437058579141</v>
      </c>
      <c r="K9715">
        <f t="shared" si="1007"/>
        <v>0.26837524177949712</v>
      </c>
      <c r="L9715">
        <f t="shared" si="1008"/>
        <v>4.8491996991482749</v>
      </c>
      <c r="N9715">
        <f t="shared" si="1009"/>
        <v>2.3159760354535569E-2</v>
      </c>
      <c r="O9715">
        <f t="shared" si="1010"/>
        <v>0.22326677470055131</v>
      </c>
      <c r="P9715">
        <f t="shared" si="1011"/>
        <v>1.6749178376169951</v>
      </c>
      <c r="Q9715">
        <f t="shared" si="1012"/>
        <v>0.99559568911316854</v>
      </c>
    </row>
    <row r="9716" spans="1:17" x14ac:dyDescent="0.25">
      <c r="A9716" s="5" t="s">
        <v>406</v>
      </c>
      <c r="B9716" s="1">
        <v>250.32910000000001</v>
      </c>
      <c r="C9716" s="1">
        <v>10.5</v>
      </c>
      <c r="D9716" s="1">
        <v>1260.3820000000001</v>
      </c>
      <c r="E9716" s="1">
        <v>113.018</v>
      </c>
      <c r="F9716" s="1" t="s">
        <v>6</v>
      </c>
      <c r="G9716" s="1"/>
      <c r="H9716">
        <v>302</v>
      </c>
      <c r="I9716">
        <v>38.79</v>
      </c>
      <c r="J9716">
        <f t="shared" si="1006"/>
        <v>0.82890430463576159</v>
      </c>
      <c r="K9716">
        <f t="shared" si="1007"/>
        <v>0.27068832173240526</v>
      </c>
      <c r="L9716">
        <f t="shared" si="1008"/>
        <v>4.7275470980621099</v>
      </c>
      <c r="N9716">
        <f t="shared" si="1009"/>
        <v>2.3165330197462173E-2</v>
      </c>
      <c r="O9716">
        <f t="shared" si="1010"/>
        <v>0.22562059955388997</v>
      </c>
      <c r="P9716">
        <f t="shared" si="1011"/>
        <v>1.6610735878280027</v>
      </c>
      <c r="Q9716">
        <f t="shared" si="1012"/>
        <v>0.99548801476439297</v>
      </c>
    </row>
    <row r="9717" spans="1:17" x14ac:dyDescent="0.25">
      <c r="A9717" s="5" t="s">
        <v>31</v>
      </c>
      <c r="B9717" s="1">
        <v>389.35550000000001</v>
      </c>
      <c r="C9717" s="1">
        <v>8.4000009999999996</v>
      </c>
      <c r="D9717" s="1">
        <v>515.10659999999996</v>
      </c>
      <c r="E9717" s="1">
        <v>206.672</v>
      </c>
      <c r="F9717" s="1" t="s">
        <v>6</v>
      </c>
      <c r="G9717" s="1"/>
      <c r="H9717">
        <v>469.7</v>
      </c>
      <c r="I9717">
        <v>33.674999999999997</v>
      </c>
      <c r="J9717">
        <f t="shared" si="1006"/>
        <v>0.82894507132212059</v>
      </c>
      <c r="K9717">
        <f t="shared" si="1007"/>
        <v>0.24944323682256869</v>
      </c>
      <c r="L9717">
        <f t="shared" si="1008"/>
        <v>5.3311329954896598</v>
      </c>
      <c r="N9717">
        <f t="shared" si="1009"/>
        <v>2.3188200676340677E-2</v>
      </c>
      <c r="O9717">
        <f t="shared" si="1010"/>
        <v>0.20424729132028072</v>
      </c>
      <c r="P9717">
        <f t="shared" si="1011"/>
        <v>1.7275719255854241</v>
      </c>
      <c r="Q9717">
        <f t="shared" si="1012"/>
        <v>0.99598259717518856</v>
      </c>
    </row>
    <row r="9718" spans="1:17" x14ac:dyDescent="0.25">
      <c r="A9718" s="5" t="s">
        <v>434</v>
      </c>
      <c r="B9718" s="1">
        <v>490.54899999999998</v>
      </c>
      <c r="C9718" s="1">
        <v>10.1</v>
      </c>
      <c r="D9718" s="1">
        <v>652.17290000000003</v>
      </c>
      <c r="E9718" s="1">
        <v>227.80760000000001</v>
      </c>
      <c r="F9718" s="1" t="s">
        <v>6</v>
      </c>
      <c r="G9718" s="1"/>
      <c r="H9718">
        <v>591.75</v>
      </c>
      <c r="I9718">
        <v>41.262999999999998</v>
      </c>
      <c r="J9718">
        <f t="shared" si="1006"/>
        <v>0.82898014364174055</v>
      </c>
      <c r="K9718">
        <f t="shared" si="1007"/>
        <v>0.24477134478830914</v>
      </c>
      <c r="L9718">
        <f t="shared" si="1008"/>
        <v>5.4285014130553337</v>
      </c>
      <c r="N9718">
        <f t="shared" si="1009"/>
        <v>2.3207893731405558E-2</v>
      </c>
      <c r="O9718">
        <f t="shared" si="1010"/>
        <v>0.19962048647909453</v>
      </c>
      <c r="P9718">
        <f t="shared" si="1011"/>
        <v>1.7378167229820527</v>
      </c>
      <c r="Q9718">
        <f t="shared" si="1012"/>
        <v>0.99605402350631367</v>
      </c>
    </row>
    <row r="9719" spans="1:17" x14ac:dyDescent="0.25">
      <c r="A9719" s="5" t="s">
        <v>408</v>
      </c>
      <c r="B9719" s="1">
        <v>374.27330000000001</v>
      </c>
      <c r="C9719" s="1">
        <v>13.6</v>
      </c>
      <c r="D9719" s="1">
        <v>1154.4870000000001</v>
      </c>
      <c r="E9719" s="1">
        <v>122.4526</v>
      </c>
      <c r="F9719" s="1" t="s">
        <v>6</v>
      </c>
      <c r="G9719" s="1"/>
      <c r="H9719">
        <v>451.48</v>
      </c>
      <c r="I9719">
        <v>51.811999999999998</v>
      </c>
      <c r="J9719">
        <f t="shared" si="1006"/>
        <v>0.82899198192610968</v>
      </c>
      <c r="K9719">
        <f t="shared" si="1007"/>
        <v>0.26248745464371187</v>
      </c>
      <c r="L9719">
        <f t="shared" si="1008"/>
        <v>4.8077240163291473</v>
      </c>
      <c r="N9719">
        <f t="shared" si="1009"/>
        <v>2.3214544496978951E-2</v>
      </c>
      <c r="O9719">
        <f t="shared" si="1010"/>
        <v>0.21730498951130214</v>
      </c>
      <c r="P9719">
        <f t="shared" si="1011"/>
        <v>1.6702243902111082</v>
      </c>
      <c r="Q9719">
        <f t="shared" si="1012"/>
        <v>0.99555947944837564</v>
      </c>
    </row>
    <row r="9720" spans="1:17" x14ac:dyDescent="0.25">
      <c r="A9720" t="s">
        <v>23</v>
      </c>
      <c r="B9720" s="1">
        <v>253.11109999999999</v>
      </c>
      <c r="C9720" s="1">
        <v>14.200010000000001</v>
      </c>
      <c r="D9720" s="1">
        <v>442.35169999999999</v>
      </c>
      <c r="E9720" s="1">
        <v>91.687749999999994</v>
      </c>
      <c r="F9720" s="1" t="s">
        <v>6</v>
      </c>
      <c r="G9720" s="1"/>
      <c r="H9720">
        <v>305.322</v>
      </c>
      <c r="I9720">
        <v>48.722000000000001</v>
      </c>
      <c r="J9720">
        <f t="shared" si="1006"/>
        <v>0.82899725535663982</v>
      </c>
      <c r="K9720">
        <f t="shared" si="1007"/>
        <v>0.29144965313410781</v>
      </c>
      <c r="L9720">
        <f t="shared" si="1008"/>
        <v>4.5183887825525169</v>
      </c>
      <c r="N9720">
        <f t="shared" si="1009"/>
        <v>2.3217507701014561E-2</v>
      </c>
      <c r="O9720">
        <f t="shared" si="1010"/>
        <v>0.24704707420160169</v>
      </c>
      <c r="P9720">
        <f t="shared" si="1011"/>
        <v>1.6366993281667817</v>
      </c>
      <c r="Q9720">
        <f t="shared" si="1012"/>
        <v>0.99529183739580029</v>
      </c>
    </row>
    <row r="9721" spans="1:17" x14ac:dyDescent="0.25">
      <c r="A9721" s="5" t="s">
        <v>421</v>
      </c>
      <c r="B9721" s="1">
        <v>395.85559999999998</v>
      </c>
      <c r="C9721" s="1">
        <v>10.90006</v>
      </c>
      <c r="D9721" s="1">
        <v>1013.43</v>
      </c>
      <c r="E9721" s="1">
        <v>160.3228</v>
      </c>
      <c r="F9721" s="1" t="s">
        <v>6</v>
      </c>
      <c r="G9721" s="1"/>
      <c r="H9721">
        <v>477.5</v>
      </c>
      <c r="I9721">
        <v>42.12</v>
      </c>
      <c r="J9721">
        <f t="shared" si="1006"/>
        <v>0.82901696335078534</v>
      </c>
      <c r="K9721">
        <f t="shared" si="1007"/>
        <v>0.25878584995251663</v>
      </c>
      <c r="L9721">
        <f t="shared" si="1008"/>
        <v>5.0771892828138476</v>
      </c>
      <c r="N9721">
        <f t="shared" si="1009"/>
        <v>2.3228585041663148E-2</v>
      </c>
      <c r="O9721">
        <f t="shared" si="1010"/>
        <v>0.21357858129577051</v>
      </c>
      <c r="P9721">
        <f t="shared" si="1011"/>
        <v>1.7002461976979291</v>
      </c>
      <c r="Q9721">
        <f t="shared" si="1012"/>
        <v>0.99578609866198775</v>
      </c>
    </row>
    <row r="9722" spans="1:17" x14ac:dyDescent="0.25">
      <c r="A9722" s="5" t="s">
        <v>415</v>
      </c>
      <c r="B9722" s="1">
        <v>292.74520000000001</v>
      </c>
      <c r="C9722" s="1">
        <v>7.8221299999999996</v>
      </c>
      <c r="D9722" s="1">
        <v>1312.26</v>
      </c>
      <c r="E9722" s="1">
        <v>167.9675</v>
      </c>
      <c r="F9722" s="1" t="s">
        <v>6</v>
      </c>
      <c r="G9722" s="1"/>
      <c r="H9722">
        <v>353.1</v>
      </c>
      <c r="I9722">
        <v>31.29</v>
      </c>
      <c r="J9722">
        <f t="shared" si="1006"/>
        <v>0.82907165109034264</v>
      </c>
      <c r="K9722">
        <f t="shared" si="1007"/>
        <v>0.24998817513582614</v>
      </c>
      <c r="L9722">
        <f t="shared" si="1008"/>
        <v>5.123770508307981</v>
      </c>
      <c r="N9722">
        <f t="shared" si="1009"/>
        <v>2.325934987742714E-2</v>
      </c>
      <c r="O9722">
        <f t="shared" si="1010"/>
        <v>0.20478867641426823</v>
      </c>
      <c r="P9722">
        <f t="shared" si="1011"/>
        <v>1.7053264227881062</v>
      </c>
      <c r="Q9722">
        <f t="shared" si="1012"/>
        <v>0.99582331035509131</v>
      </c>
    </row>
    <row r="9723" spans="1:17" x14ac:dyDescent="0.25">
      <c r="A9723" s="5" t="s">
        <v>427</v>
      </c>
      <c r="B9723" s="1">
        <v>341.96710000000002</v>
      </c>
      <c r="C9723" s="1">
        <v>7.6002000000000001</v>
      </c>
      <c r="D9723" s="1">
        <v>1270.7370000000001</v>
      </c>
      <c r="E9723" s="1">
        <v>207.5652</v>
      </c>
      <c r="F9723" s="1" t="s">
        <v>6</v>
      </c>
      <c r="G9723" s="1"/>
      <c r="H9723">
        <v>412.44</v>
      </c>
      <c r="I9723">
        <v>34.200000000000003</v>
      </c>
      <c r="J9723">
        <f t="shared" si="1006"/>
        <v>0.82913175249733295</v>
      </c>
      <c r="K9723">
        <f t="shared" si="1007"/>
        <v>0.22222807017543858</v>
      </c>
      <c r="L9723">
        <f t="shared" si="1008"/>
        <v>5.3354455071824418</v>
      </c>
      <c r="N9723">
        <f t="shared" si="1009"/>
        <v>2.3293204850687251E-2</v>
      </c>
      <c r="O9723">
        <f t="shared" si="1010"/>
        <v>0.17765953670928467</v>
      </c>
      <c r="P9723">
        <f t="shared" si="1011"/>
        <v>1.7280283290249765</v>
      </c>
      <c r="Q9723">
        <f t="shared" si="1012"/>
        <v>0.99598580454616981</v>
      </c>
    </row>
    <row r="9724" spans="1:17" x14ac:dyDescent="0.25">
      <c r="A9724" s="5" t="s">
        <v>420</v>
      </c>
      <c r="B9724" s="1">
        <v>310.27280000000002</v>
      </c>
      <c r="C9724" s="1">
        <v>9.4038959999999996</v>
      </c>
      <c r="D9724" s="1">
        <v>1158.7919999999999</v>
      </c>
      <c r="E9724" s="1">
        <v>151.22659999999999</v>
      </c>
      <c r="F9724" s="1" t="s">
        <v>6</v>
      </c>
      <c r="G9724" s="1"/>
      <c r="H9724">
        <v>374.21</v>
      </c>
      <c r="I9724">
        <v>40.592799999999997</v>
      </c>
      <c r="J9724">
        <f t="shared" si="1006"/>
        <v>0.82914085673819526</v>
      </c>
      <c r="K9724">
        <f t="shared" si="1007"/>
        <v>0.23166413748250922</v>
      </c>
      <c r="L9724">
        <f t="shared" si="1008"/>
        <v>5.0187793741982079</v>
      </c>
      <c r="N9724">
        <f t="shared" si="1009"/>
        <v>2.3298337328774048E-2</v>
      </c>
      <c r="O9724">
        <f t="shared" si="1010"/>
        <v>0.18677871270717175</v>
      </c>
      <c r="P9724">
        <f t="shared" si="1011"/>
        <v>1.6938313719481666</v>
      </c>
      <c r="Q9724">
        <f t="shared" si="1012"/>
        <v>0.99573865259009808</v>
      </c>
    </row>
    <row r="9725" spans="1:17" x14ac:dyDescent="0.25">
      <c r="A9725" s="5" t="s">
        <v>407</v>
      </c>
      <c r="B9725" s="1">
        <v>188.63829999999999</v>
      </c>
      <c r="C9725" s="1">
        <v>10.10101</v>
      </c>
      <c r="D9725" s="1">
        <v>1335.5419999999999</v>
      </c>
      <c r="E9725" s="1">
        <v>98.674549999999996</v>
      </c>
      <c r="F9725" s="1" t="s">
        <v>6</v>
      </c>
      <c r="G9725" s="1"/>
      <c r="H9725">
        <v>227.51</v>
      </c>
      <c r="I9725">
        <v>37.5</v>
      </c>
      <c r="J9725">
        <f t="shared" si="1006"/>
        <v>0.82914289481781023</v>
      </c>
      <c r="K9725">
        <f t="shared" si="1007"/>
        <v>0.26936026666666668</v>
      </c>
      <c r="L9725">
        <f t="shared" si="1008"/>
        <v>4.5918270611128724</v>
      </c>
      <c r="N9725">
        <f t="shared" si="1009"/>
        <v>2.3299486434911826E-2</v>
      </c>
      <c r="O9725">
        <f t="shared" si="1010"/>
        <v>0.22426834294541526</v>
      </c>
      <c r="P9725">
        <f t="shared" si="1011"/>
        <v>1.6453423688600575</v>
      </c>
      <c r="Q9725">
        <f t="shared" si="1012"/>
        <v>0.9953623961019914</v>
      </c>
    </row>
    <row r="9726" spans="1:17" x14ac:dyDescent="0.25">
      <c r="A9726" s="5" t="s">
        <v>410</v>
      </c>
      <c r="B9726" s="1">
        <v>248.16309999999999</v>
      </c>
      <c r="C9726" s="1">
        <v>11.90058</v>
      </c>
      <c r="D9726" s="1">
        <v>1194.155</v>
      </c>
      <c r="E9726" s="1">
        <v>102.9701</v>
      </c>
      <c r="F9726" s="1" t="s">
        <v>6</v>
      </c>
      <c r="G9726" s="1"/>
      <c r="H9726">
        <v>299.29300000000001</v>
      </c>
      <c r="I9726">
        <v>48.32</v>
      </c>
      <c r="J9726">
        <f t="shared" si="1006"/>
        <v>0.82916439742994319</v>
      </c>
      <c r="K9726">
        <f t="shared" si="1007"/>
        <v>0.24628683774834437</v>
      </c>
      <c r="L9726">
        <f t="shared" si="1008"/>
        <v>4.6344386548248355</v>
      </c>
      <c r="N9726">
        <f t="shared" si="1009"/>
        <v>2.3311613278186805E-2</v>
      </c>
      <c r="O9726">
        <f t="shared" si="1010"/>
        <v>0.20111848749070277</v>
      </c>
      <c r="P9726">
        <f t="shared" si="1011"/>
        <v>1.6503147778310296</v>
      </c>
      <c r="Q9726">
        <f t="shared" si="1012"/>
        <v>0.99540248802088049</v>
      </c>
    </row>
    <row r="9727" spans="1:17" x14ac:dyDescent="0.25">
      <c r="A9727" s="5" t="s">
        <v>28</v>
      </c>
      <c r="B9727" s="1">
        <v>330.26530000000002</v>
      </c>
      <c r="C9727" s="1">
        <v>15.800700000000001</v>
      </c>
      <c r="D9727" s="1">
        <v>564.64689999999996</v>
      </c>
      <c r="E9727" s="1">
        <v>106.8758</v>
      </c>
      <c r="F9727" s="1" t="s">
        <v>6</v>
      </c>
      <c r="G9727" s="1"/>
      <c r="H9727">
        <v>398.3</v>
      </c>
      <c r="I9727">
        <v>55.796999999999997</v>
      </c>
      <c r="J9727">
        <f t="shared" si="1006"/>
        <v>0.8291872960080342</v>
      </c>
      <c r="K9727">
        <f t="shared" si="1007"/>
        <v>0.28318189149954304</v>
      </c>
      <c r="L9727">
        <f t="shared" si="1008"/>
        <v>4.6716674126090263</v>
      </c>
      <c r="N9727">
        <f t="shared" si="1009"/>
        <v>2.3324533999326522E-2</v>
      </c>
      <c r="O9727">
        <f t="shared" si="1010"/>
        <v>0.23844932907616145</v>
      </c>
      <c r="P9727">
        <f t="shared" si="1011"/>
        <v>1.6546339207783776</v>
      </c>
      <c r="Q9727">
        <f t="shared" si="1012"/>
        <v>0.99543702141887325</v>
      </c>
    </row>
    <row r="9728" spans="1:17" x14ac:dyDescent="0.25">
      <c r="A9728" s="5" t="s">
        <v>409</v>
      </c>
      <c r="B9728" s="1">
        <v>306.21800000000002</v>
      </c>
      <c r="C9728" s="1">
        <v>12.9</v>
      </c>
      <c r="D9728" s="1">
        <v>1158.1469999999999</v>
      </c>
      <c r="E9728" s="1">
        <v>112.13420000000001</v>
      </c>
      <c r="F9728" s="1" t="s">
        <v>6</v>
      </c>
      <c r="G9728" s="1"/>
      <c r="H9728">
        <v>369.29500000000002</v>
      </c>
      <c r="I9728">
        <v>49.9</v>
      </c>
      <c r="J9728">
        <f t="shared" si="1006"/>
        <v>0.8291961710827388</v>
      </c>
      <c r="K9728">
        <f t="shared" si="1007"/>
        <v>0.25851703406813631</v>
      </c>
      <c r="L9728">
        <f t="shared" si="1008"/>
        <v>4.7196963682949891</v>
      </c>
      <c r="N9728">
        <f t="shared" si="1009"/>
        <v>2.3329543666721051E-2</v>
      </c>
      <c r="O9728">
        <f t="shared" si="1010"/>
        <v>0.2133086141676111</v>
      </c>
      <c r="P9728">
        <f t="shared" si="1011"/>
        <v>1.6601719622278901</v>
      </c>
      <c r="Q9728">
        <f t="shared" si="1012"/>
        <v>0.99548091039453734</v>
      </c>
    </row>
    <row r="9729" spans="1:17" x14ac:dyDescent="0.25">
      <c r="A9729" t="s">
        <v>27</v>
      </c>
      <c r="B9729" s="1">
        <v>333.65710000000001</v>
      </c>
      <c r="C9729" s="1">
        <v>14.60186</v>
      </c>
      <c r="D9729" s="1">
        <v>550.33699999999999</v>
      </c>
      <c r="E9729" s="1">
        <v>112.3961</v>
      </c>
      <c r="F9729" s="1" t="s">
        <v>6</v>
      </c>
      <c r="G9729" s="1"/>
      <c r="H9729">
        <v>402.38</v>
      </c>
      <c r="I9729">
        <v>56.26</v>
      </c>
      <c r="J9729">
        <f t="shared" si="1006"/>
        <v>0.82920895670758987</v>
      </c>
      <c r="K9729">
        <f t="shared" si="1007"/>
        <v>0.25954248133665125</v>
      </c>
      <c r="L9729">
        <f t="shared" si="1008"/>
        <v>4.7220292393487213</v>
      </c>
      <c r="N9729">
        <f t="shared" si="1009"/>
        <v>2.3336762499483944E-2</v>
      </c>
      <c r="O9729">
        <f t="shared" si="1010"/>
        <v>0.21433892496874216</v>
      </c>
      <c r="P9729">
        <f t="shared" si="1011"/>
        <v>1.6604399887262573</v>
      </c>
      <c r="Q9729">
        <f t="shared" si="1012"/>
        <v>0.99548302350477214</v>
      </c>
    </row>
    <row r="9730" spans="1:17" x14ac:dyDescent="0.25">
      <c r="A9730" s="5" t="s">
        <v>431</v>
      </c>
      <c r="B9730" s="1">
        <v>322.05779999999999</v>
      </c>
      <c r="C9730" s="1">
        <v>6.2946099999999996</v>
      </c>
      <c r="D9730" s="1">
        <v>1394.749</v>
      </c>
      <c r="E9730" s="1">
        <v>236.44909999999999</v>
      </c>
      <c r="F9730" s="1" t="s">
        <v>6</v>
      </c>
      <c r="G9730" s="1"/>
      <c r="H9730">
        <v>388.38</v>
      </c>
      <c r="I9730">
        <v>27.774999999999999</v>
      </c>
      <c r="J9730">
        <f t="shared" ref="J9730:J9793" si="1013">B9730/H9730</f>
        <v>0.82923374015139806</v>
      </c>
      <c r="K9730">
        <f t="shared" ref="K9730:K9793" si="1014">C9730/I9730</f>
        <v>0.22662862286228622</v>
      </c>
      <c r="L9730">
        <f t="shared" ref="L9730:L9793" si="1015">LN(E9730)</f>
        <v>5.4657329627810967</v>
      </c>
      <c r="N9730">
        <f t="shared" ref="N9730:N9793" si="1016">(ATANH(J9730^$U$2))^($U$3/$U$2)</f>
        <v>2.3350761410472612E-2</v>
      </c>
      <c r="O9730">
        <f t="shared" ref="O9730:O9793" si="1017">(ATANH(K9730^$T$2))^($T$3/$T$2)</f>
        <v>0.18189926141196441</v>
      </c>
      <c r="P9730">
        <f t="shared" si="1011"/>
        <v>1.7417014029985398</v>
      </c>
      <c r="Q9730">
        <f t="shared" si="1012"/>
        <v>0.99608080000419552</v>
      </c>
    </row>
    <row r="9731" spans="1:17" x14ac:dyDescent="0.25">
      <c r="A9731" t="s">
        <v>7</v>
      </c>
      <c r="B9731" s="1">
        <v>425.07380000000001</v>
      </c>
      <c r="C9731" s="1">
        <v>14.586</v>
      </c>
      <c r="D9731" s="1">
        <v>643.26</v>
      </c>
      <c r="E9731" s="1">
        <v>124.09</v>
      </c>
      <c r="F9731" s="1" t="s">
        <v>6</v>
      </c>
      <c r="G9731" s="1"/>
      <c r="H9731">
        <v>512.6</v>
      </c>
      <c r="I9731">
        <v>81.034999999999997</v>
      </c>
      <c r="J9731">
        <f t="shared" si="1013"/>
        <v>0.8292504877097151</v>
      </c>
      <c r="K9731">
        <f t="shared" si="1014"/>
        <v>0.17999629789597088</v>
      </c>
      <c r="L9731">
        <f t="shared" si="1015"/>
        <v>4.8210071087865281</v>
      </c>
      <c r="N9731">
        <f t="shared" si="1016"/>
        <v>2.3360225774586681E-2</v>
      </c>
      <c r="O9731">
        <f t="shared" si="1017"/>
        <v>0.1381236624127635</v>
      </c>
      <c r="P9731">
        <f t="shared" si="1011"/>
        <v>1.6717304811710894</v>
      </c>
      <c r="Q9731">
        <f t="shared" si="1012"/>
        <v>0.99557113133029618</v>
      </c>
    </row>
    <row r="9732" spans="1:17" x14ac:dyDescent="0.25">
      <c r="A9732" s="5" t="s">
        <v>417</v>
      </c>
      <c r="B9732" s="1">
        <v>378.8338</v>
      </c>
      <c r="C9732" s="1">
        <v>8.9000419999999991</v>
      </c>
      <c r="D9732" s="1">
        <v>1227.32</v>
      </c>
      <c r="E9732" s="1">
        <v>177.2045</v>
      </c>
      <c r="F9732" s="1" t="s">
        <v>6</v>
      </c>
      <c r="G9732" s="1"/>
      <c r="H9732">
        <v>456.83100000000002</v>
      </c>
      <c r="I9732">
        <v>36.618000000000002</v>
      </c>
      <c r="J9732">
        <f t="shared" si="1013"/>
        <v>0.82926465147943107</v>
      </c>
      <c r="K9732">
        <f t="shared" si="1014"/>
        <v>0.24305101316292529</v>
      </c>
      <c r="L9732">
        <f t="shared" si="1015"/>
        <v>5.1773044328823925</v>
      </c>
      <c r="N9732">
        <f t="shared" si="1016"/>
        <v>2.3368232835297147E-2</v>
      </c>
      <c r="O9732">
        <f t="shared" si="1017"/>
        <v>0.19792333895463968</v>
      </c>
      <c r="P9732">
        <f t="shared" si="1011"/>
        <v>1.7111266596387167</v>
      </c>
      <c r="Q9732">
        <f t="shared" si="1012"/>
        <v>0.995865410147031</v>
      </c>
    </row>
    <row r="9733" spans="1:17" x14ac:dyDescent="0.25">
      <c r="A9733" t="s">
        <v>26</v>
      </c>
      <c r="B9733" s="1">
        <v>302.02730000000003</v>
      </c>
      <c r="C9733" s="1">
        <v>12.7</v>
      </c>
      <c r="D9733" s="1">
        <v>499.46</v>
      </c>
      <c r="E9733" s="1">
        <v>114.3</v>
      </c>
      <c r="F9733" s="1" t="s">
        <v>6</v>
      </c>
      <c r="G9733" s="1"/>
      <c r="H9733">
        <v>364.21</v>
      </c>
      <c r="I9733">
        <v>45.55</v>
      </c>
      <c r="J9733">
        <f t="shared" si="1013"/>
        <v>0.82926690645506729</v>
      </c>
      <c r="K9733">
        <f t="shared" si="1014"/>
        <v>0.27881448957189903</v>
      </c>
      <c r="L9733">
        <f t="shared" si="1015"/>
        <v>4.7388265708007653</v>
      </c>
      <c r="N9733">
        <f t="shared" si="1016"/>
        <v>2.3369507858492025E-2</v>
      </c>
      <c r="O9733">
        <f t="shared" si="1017"/>
        <v>0.23394255907320291</v>
      </c>
      <c r="P9733">
        <f t="shared" si="1011"/>
        <v>1.6623672280994863</v>
      </c>
      <c r="Q9733">
        <f t="shared" si="1012"/>
        <v>0.99549818812241586</v>
      </c>
    </row>
    <row r="9734" spans="1:17" x14ac:dyDescent="0.25">
      <c r="A9734" s="5" t="s">
        <v>37</v>
      </c>
      <c r="B9734" s="1">
        <v>447.97669999999999</v>
      </c>
      <c r="C9734" s="1">
        <v>6.2000019999999996</v>
      </c>
      <c r="D9734" s="1">
        <v>529.59860000000003</v>
      </c>
      <c r="E9734" s="1">
        <v>297.29520000000002</v>
      </c>
      <c r="F9734" s="1" t="s">
        <v>6</v>
      </c>
      <c r="G9734" s="1"/>
      <c r="H9734">
        <v>540.20000000000005</v>
      </c>
      <c r="I9734">
        <v>27.357299999999999</v>
      </c>
      <c r="J9734">
        <f t="shared" si="1013"/>
        <v>0.82927934098482037</v>
      </c>
      <c r="K9734">
        <f t="shared" si="1014"/>
        <v>0.22663062509823703</v>
      </c>
      <c r="L9734">
        <f t="shared" si="1015"/>
        <v>5.694725584565945</v>
      </c>
      <c r="N9734">
        <f t="shared" si="1016"/>
        <v>2.33765398596496E-2</v>
      </c>
      <c r="O9734">
        <f t="shared" si="1017"/>
        <v>0.18190119565510479</v>
      </c>
      <c r="P9734">
        <f t="shared" si="1011"/>
        <v>1.7652106661285585</v>
      </c>
      <c r="Q9734">
        <f t="shared" si="1012"/>
        <v>0.99623936530344326</v>
      </c>
    </row>
    <row r="9735" spans="1:17" x14ac:dyDescent="0.25">
      <c r="A9735" s="5" t="s">
        <v>411</v>
      </c>
      <c r="B9735" s="1">
        <v>291.28919999999999</v>
      </c>
      <c r="C9735" s="1">
        <v>14.00048</v>
      </c>
      <c r="D9735" s="1">
        <v>988.73900000000003</v>
      </c>
      <c r="E9735" s="1">
        <v>97.236949999999993</v>
      </c>
      <c r="F9735" s="1" t="s">
        <v>6</v>
      </c>
      <c r="G9735" s="1"/>
      <c r="H9735">
        <v>351.255</v>
      </c>
      <c r="I9735">
        <v>57.82</v>
      </c>
      <c r="J9735">
        <f t="shared" si="1013"/>
        <v>0.82928129136951789</v>
      </c>
      <c r="K9735">
        <f t="shared" si="1014"/>
        <v>0.24213905223106191</v>
      </c>
      <c r="L9735">
        <f t="shared" si="1015"/>
        <v>4.5771507832628782</v>
      </c>
      <c r="N9735">
        <f t="shared" si="1016"/>
        <v>2.3377643027663045E-2</v>
      </c>
      <c r="O9735">
        <f t="shared" si="1017"/>
        <v>0.19702510110644081</v>
      </c>
      <c r="P9735">
        <f t="shared" si="1011"/>
        <v>1.6436225812449712</v>
      </c>
      <c r="Q9735">
        <f t="shared" si="1012"/>
        <v>0.99534844512677056</v>
      </c>
    </row>
    <row r="9736" spans="1:17" x14ac:dyDescent="0.25">
      <c r="A9736" s="5" t="s">
        <v>426</v>
      </c>
      <c r="B9736" s="1">
        <v>310.8999</v>
      </c>
      <c r="C9736" s="1">
        <v>6.6000730000000001</v>
      </c>
      <c r="D9736" s="1">
        <v>1331.373</v>
      </c>
      <c r="E9736" s="1">
        <v>208.64830000000001</v>
      </c>
      <c r="F9736" s="1" t="s">
        <v>6</v>
      </c>
      <c r="G9736" s="1"/>
      <c r="H9736">
        <v>374.9</v>
      </c>
      <c r="I9736">
        <v>29.25</v>
      </c>
      <c r="J9736">
        <f t="shared" si="1013"/>
        <v>0.82928754334489208</v>
      </c>
      <c r="K9736">
        <f t="shared" si="1014"/>
        <v>0.22564352136752136</v>
      </c>
      <c r="L9736">
        <f t="shared" si="1015"/>
        <v>5.3406500593887456</v>
      </c>
      <c r="N9736">
        <f t="shared" si="1016"/>
        <v>2.3381179575912604E-2</v>
      </c>
      <c r="O9736">
        <f t="shared" si="1017"/>
        <v>0.18094818461832815</v>
      </c>
      <c r="P9736">
        <f t="shared" si="1011"/>
        <v>1.7285788085983709</v>
      </c>
      <c r="Q9736">
        <f t="shared" si="1012"/>
        <v>0.99598966986400572</v>
      </c>
    </row>
    <row r="9737" spans="1:17" x14ac:dyDescent="0.25">
      <c r="A9737" s="5" t="s">
        <v>412</v>
      </c>
      <c r="B9737" s="1">
        <v>263.1173</v>
      </c>
      <c r="C9737" s="1">
        <v>15.403449999999999</v>
      </c>
      <c r="D9737" s="1">
        <v>710.77020000000005</v>
      </c>
      <c r="E9737" s="1">
        <v>83.288870000000003</v>
      </c>
      <c r="F9737" s="1" t="s">
        <v>6</v>
      </c>
      <c r="G9737" s="1"/>
      <c r="H9737">
        <v>317.27999999999997</v>
      </c>
      <c r="I9737">
        <v>58.97</v>
      </c>
      <c r="J9737">
        <f t="shared" si="1013"/>
        <v>0.82929053202218872</v>
      </c>
      <c r="K9737">
        <f t="shared" si="1014"/>
        <v>0.26120824147871796</v>
      </c>
      <c r="L9737">
        <f t="shared" si="1015"/>
        <v>4.4223149268003477</v>
      </c>
      <c r="N9737">
        <f t="shared" si="1016"/>
        <v>2.338287035740183E-2</v>
      </c>
      <c r="O9737">
        <f t="shared" si="1017"/>
        <v>0.21601531510050515</v>
      </c>
      <c r="P9737">
        <f t="shared" si="1011"/>
        <v>1.625248268726573</v>
      </c>
      <c r="Q9737">
        <f t="shared" si="1012"/>
        <v>0.99519660481775862</v>
      </c>
    </row>
    <row r="9738" spans="1:17" x14ac:dyDescent="0.25">
      <c r="A9738" s="5" t="s">
        <v>424</v>
      </c>
      <c r="B9738" s="1">
        <v>320.45859999999999</v>
      </c>
      <c r="C9738" s="1">
        <v>11.000999999999999</v>
      </c>
      <c r="D9738" s="1">
        <v>838.78</v>
      </c>
      <c r="E9738" s="1">
        <v>127.89</v>
      </c>
      <c r="F9738" s="1" t="s">
        <v>6</v>
      </c>
      <c r="G9738" s="1"/>
      <c r="H9738">
        <v>386.411</v>
      </c>
      <c r="I9738">
        <v>45.167499999999997</v>
      </c>
      <c r="J9738">
        <f t="shared" si="1013"/>
        <v>0.82932059387543311</v>
      </c>
      <c r="K9738">
        <f t="shared" si="1014"/>
        <v>0.2435600819173078</v>
      </c>
      <c r="L9738">
        <f t="shared" si="1015"/>
        <v>4.8511705194452288</v>
      </c>
      <c r="N9738">
        <f t="shared" si="1016"/>
        <v>2.3399883682964463E-2</v>
      </c>
      <c r="O9738">
        <f t="shared" si="1017"/>
        <v>0.19842517895695458</v>
      </c>
      <c r="P9738">
        <f t="shared" si="1011"/>
        <v>1.6751401846249165</v>
      </c>
      <c r="Q9738">
        <f t="shared" si="1012"/>
        <v>0.99559739713759443</v>
      </c>
    </row>
    <row r="9739" spans="1:17" x14ac:dyDescent="0.25">
      <c r="A9739" s="5" t="s">
        <v>404</v>
      </c>
      <c r="B9739" s="1">
        <v>390.7398</v>
      </c>
      <c r="C9739" s="1">
        <v>11.80007</v>
      </c>
      <c r="D9739" s="1">
        <v>1218.434</v>
      </c>
      <c r="E9739" s="1">
        <v>142.00720000000001</v>
      </c>
      <c r="F9739" s="1" t="s">
        <v>6</v>
      </c>
      <c r="G9739" s="1"/>
      <c r="H9739">
        <v>471.11</v>
      </c>
      <c r="I9739">
        <v>44.07638</v>
      </c>
      <c r="J9739">
        <f t="shared" si="1013"/>
        <v>0.8294024750058373</v>
      </c>
      <c r="K9739">
        <f t="shared" si="1014"/>
        <v>0.26771867381123404</v>
      </c>
      <c r="L9739">
        <f t="shared" si="1015"/>
        <v>4.9558777605411972</v>
      </c>
      <c r="N9739">
        <f t="shared" si="1016"/>
        <v>2.344628348837681E-2</v>
      </c>
      <c r="O9739">
        <f t="shared" si="1017"/>
        <v>0.22259984435622537</v>
      </c>
      <c r="P9739">
        <f t="shared" si="1011"/>
        <v>1.6868667814160785</v>
      </c>
      <c r="Q9739">
        <f t="shared" si="1012"/>
        <v>0.99568654980366467</v>
      </c>
    </row>
    <row r="9740" spans="1:17" x14ac:dyDescent="0.25">
      <c r="A9740" s="5" t="s">
        <v>429</v>
      </c>
      <c r="B9740" s="1">
        <v>371.21749999999997</v>
      </c>
      <c r="C9740" s="1">
        <v>8.9011829999999996</v>
      </c>
      <c r="D9740" s="1">
        <v>1177.9449999999999</v>
      </c>
      <c r="E9740" s="1">
        <v>207.6335</v>
      </c>
      <c r="F9740" s="1" t="s">
        <v>6</v>
      </c>
      <c r="G9740" s="1"/>
      <c r="H9740">
        <v>447.57</v>
      </c>
      <c r="I9740">
        <v>39.406999999999996</v>
      </c>
      <c r="J9740">
        <f t="shared" si="1013"/>
        <v>0.82940657327345435</v>
      </c>
      <c r="K9740">
        <f t="shared" si="1014"/>
        <v>0.22587821960565382</v>
      </c>
      <c r="L9740">
        <f t="shared" si="1015"/>
        <v>5.3357745062887298</v>
      </c>
      <c r="N9740">
        <f t="shared" si="1016"/>
        <v>2.3448608160798492E-2</v>
      </c>
      <c r="O9740">
        <f t="shared" si="1017"/>
        <v>0.18117467293002579</v>
      </c>
      <c r="P9740">
        <f t="shared" si="1011"/>
        <v>1.7280631375892495</v>
      </c>
      <c r="Q9740">
        <f t="shared" si="1012"/>
        <v>0.99598604906512578</v>
      </c>
    </row>
    <row r="9741" spans="1:17" x14ac:dyDescent="0.25">
      <c r="A9741" s="5" t="s">
        <v>39</v>
      </c>
      <c r="B9741" s="1">
        <v>493.13209999999998</v>
      </c>
      <c r="C9741" s="1">
        <v>4.7000039999999998</v>
      </c>
      <c r="D9741" s="1">
        <v>537.74509999999998</v>
      </c>
      <c r="E9741" s="1">
        <v>394.51609999999999</v>
      </c>
      <c r="F9741" s="1" t="s">
        <v>6</v>
      </c>
      <c r="G9741" s="1"/>
      <c r="H9741">
        <v>594.54999999999995</v>
      </c>
      <c r="I9741">
        <v>22.81</v>
      </c>
      <c r="J9741">
        <f t="shared" si="1013"/>
        <v>0.8294207383735599</v>
      </c>
      <c r="K9741">
        <f t="shared" si="1014"/>
        <v>0.20605015344147304</v>
      </c>
      <c r="L9741">
        <f t="shared" si="1015"/>
        <v>5.9776599506065349</v>
      </c>
      <c r="N9741">
        <f t="shared" si="1016"/>
        <v>2.3456644759084679E-2</v>
      </c>
      <c r="O9741">
        <f t="shared" si="1017"/>
        <v>0.16226797838126553</v>
      </c>
      <c r="P9741">
        <f t="shared" si="1011"/>
        <v>1.793394634086892</v>
      </c>
      <c r="Q9741">
        <f t="shared" si="1012"/>
        <v>0.99642197975926694</v>
      </c>
    </row>
    <row r="9742" spans="1:17" x14ac:dyDescent="0.25">
      <c r="A9742" t="s">
        <v>21</v>
      </c>
      <c r="B9742" s="1">
        <v>158.06200000000001</v>
      </c>
      <c r="C9742" s="1">
        <v>14.717000000000001</v>
      </c>
      <c r="D9742" s="1">
        <v>340.76</v>
      </c>
      <c r="E9742" s="1">
        <v>69.656000000000006</v>
      </c>
      <c r="F9742" s="1" t="s">
        <v>6</v>
      </c>
      <c r="G9742" s="1"/>
      <c r="H9742">
        <v>190.56399999999999</v>
      </c>
      <c r="I9742">
        <v>45.991999999999997</v>
      </c>
      <c r="J9742">
        <f t="shared" si="1013"/>
        <v>0.82944312671858278</v>
      </c>
      <c r="K9742">
        <f t="shared" si="1014"/>
        <v>0.31999043311880332</v>
      </c>
      <c r="L9742">
        <f t="shared" si="1015"/>
        <v>4.2435688415263142</v>
      </c>
      <c r="N9742">
        <f t="shared" si="1016"/>
        <v>2.3469352169595514E-2</v>
      </c>
      <c r="O9742">
        <f t="shared" si="1017"/>
        <v>0.27741009872966493</v>
      </c>
      <c r="P9742">
        <f t="shared" si="1011"/>
        <v>1.603489629262953</v>
      </c>
      <c r="Q9742">
        <f t="shared" si="1012"/>
        <v>0.99500989085517566</v>
      </c>
    </row>
    <row r="9743" spans="1:17" x14ac:dyDescent="0.25">
      <c r="A9743" s="5" t="s">
        <v>436</v>
      </c>
      <c r="B9743" s="1">
        <v>349.19560000000001</v>
      </c>
      <c r="C9743" s="1">
        <v>4.300001</v>
      </c>
      <c r="D9743" s="1">
        <v>1414.105</v>
      </c>
      <c r="E9743" s="1">
        <v>333.9683</v>
      </c>
      <c r="F9743" s="1" t="s">
        <v>6</v>
      </c>
      <c r="G9743" s="1"/>
      <c r="H9743">
        <v>421</v>
      </c>
      <c r="I9743">
        <v>20.63</v>
      </c>
      <c r="J9743">
        <f t="shared" si="1013"/>
        <v>0.82944323040380052</v>
      </c>
      <c r="K9743">
        <f t="shared" si="1014"/>
        <v>0.20843436742607854</v>
      </c>
      <c r="L9743">
        <f t="shared" si="1015"/>
        <v>5.8110460782928035</v>
      </c>
      <c r="N9743">
        <f t="shared" si="1016"/>
        <v>2.346941103554772E-2</v>
      </c>
      <c r="O9743">
        <f t="shared" si="1017"/>
        <v>0.16451707363313178</v>
      </c>
      <c r="P9743">
        <f t="shared" si="1011"/>
        <v>1.7769093556418549</v>
      </c>
      <c r="Q9743">
        <f t="shared" si="1012"/>
        <v>0.99631612406776104</v>
      </c>
    </row>
    <row r="9744" spans="1:17" x14ac:dyDescent="0.25">
      <c r="A9744" s="5" t="s">
        <v>29</v>
      </c>
      <c r="B9744" s="1">
        <v>352.6198</v>
      </c>
      <c r="C9744" s="1">
        <v>10.00001</v>
      </c>
      <c r="D9744" s="1">
        <v>501.21199999999999</v>
      </c>
      <c r="E9744" s="1">
        <v>165.40350000000001</v>
      </c>
      <c r="F9744" s="1" t="s">
        <v>6</v>
      </c>
      <c r="G9744" s="1"/>
      <c r="H9744">
        <v>425.125</v>
      </c>
      <c r="I9744">
        <v>37.96</v>
      </c>
      <c r="J9744">
        <f t="shared" si="1013"/>
        <v>0.8294496912672743</v>
      </c>
      <c r="K9744">
        <f t="shared" si="1014"/>
        <v>0.2634354583772392</v>
      </c>
      <c r="L9744">
        <f t="shared" si="1015"/>
        <v>5.1083879431879531</v>
      </c>
      <c r="N9744">
        <f t="shared" si="1016"/>
        <v>2.347307938465347E-2</v>
      </c>
      <c r="O9744">
        <f t="shared" si="1017"/>
        <v>0.21826203618760648</v>
      </c>
      <c r="P9744">
        <f t="shared" si="1011"/>
        <v>1.7036522267203966</v>
      </c>
      <c r="Q9744">
        <f t="shared" si="1012"/>
        <v>0.99581108230743953</v>
      </c>
    </row>
    <row r="9745" spans="1:17" x14ac:dyDescent="0.25">
      <c r="A9745" s="5" t="s">
        <v>35</v>
      </c>
      <c r="B9745" s="1">
        <v>412.82420000000002</v>
      </c>
      <c r="C9745" s="1">
        <v>7.4</v>
      </c>
      <c r="D9745" s="1">
        <v>524.78970000000004</v>
      </c>
      <c r="E9745" s="1">
        <v>250.08869999999999</v>
      </c>
      <c r="F9745" s="1" t="s">
        <v>6</v>
      </c>
      <c r="G9745" s="1"/>
      <c r="H9745">
        <v>497.7</v>
      </c>
      <c r="I9745">
        <v>30.4</v>
      </c>
      <c r="J9745">
        <f t="shared" si="1013"/>
        <v>0.8294639340968456</v>
      </c>
      <c r="K9745">
        <f t="shared" si="1014"/>
        <v>0.24342105263157898</v>
      </c>
      <c r="L9745">
        <f t="shared" si="1015"/>
        <v>5.5218156549356099</v>
      </c>
      <c r="N9745">
        <f t="shared" si="1016"/>
        <v>2.3481168102972315E-2</v>
      </c>
      <c r="O9745">
        <f t="shared" si="1017"/>
        <v>0.19828809316876503</v>
      </c>
      <c r="P9745">
        <f t="shared" si="1011"/>
        <v>1.7475194887121426</v>
      </c>
      <c r="Q9745">
        <f t="shared" si="1012"/>
        <v>0.99612059301785194</v>
      </c>
    </row>
    <row r="9746" spans="1:17" x14ac:dyDescent="0.25">
      <c r="A9746" s="5" t="s">
        <v>430</v>
      </c>
      <c r="B9746" s="1">
        <v>354.20280000000002</v>
      </c>
      <c r="C9746" s="1">
        <v>8.1001189999999994</v>
      </c>
      <c r="D9746" s="1">
        <v>1166.742</v>
      </c>
      <c r="E9746" s="1">
        <v>200.1078</v>
      </c>
      <c r="F9746" s="1" t="s">
        <v>6</v>
      </c>
      <c r="G9746" s="1"/>
      <c r="H9746">
        <v>427.01</v>
      </c>
      <c r="I9746">
        <v>36.51</v>
      </c>
      <c r="J9746">
        <f t="shared" si="1013"/>
        <v>0.82949532797826753</v>
      </c>
      <c r="K9746">
        <f t="shared" si="1014"/>
        <v>0.22186028485346479</v>
      </c>
      <c r="L9746">
        <f t="shared" si="1015"/>
        <v>5.2988562213397126</v>
      </c>
      <c r="N9746">
        <f t="shared" si="1016"/>
        <v>2.3499006516792792E-2</v>
      </c>
      <c r="O9746">
        <f t="shared" si="1017"/>
        <v>0.17730622316631806</v>
      </c>
      <c r="P9746">
        <f t="shared" si="1011"/>
        <v>1.7241480790548669</v>
      </c>
      <c r="Q9746">
        <f t="shared" si="1012"/>
        <v>0.99595845976135977</v>
      </c>
    </row>
    <row r="9747" spans="1:17" x14ac:dyDescent="0.25">
      <c r="A9747" s="5" t="s">
        <v>413</v>
      </c>
      <c r="B9747" s="1">
        <v>404.14690000000002</v>
      </c>
      <c r="C9747" s="1">
        <v>8.5187100000000004</v>
      </c>
      <c r="D9747" s="1">
        <v>1271.8440000000001</v>
      </c>
      <c r="E9747" s="1">
        <v>199.23060000000001</v>
      </c>
      <c r="F9747" s="1" t="s">
        <v>6</v>
      </c>
      <c r="G9747" s="1"/>
      <c r="H9747">
        <v>487.21</v>
      </c>
      <c r="I9747">
        <v>33.921999999999997</v>
      </c>
      <c r="J9747">
        <f t="shared" si="1013"/>
        <v>0.82951273578128537</v>
      </c>
      <c r="K9747">
        <f t="shared" si="1014"/>
        <v>0.25112640764105892</v>
      </c>
      <c r="L9747">
        <f t="shared" si="1015"/>
        <v>5.2944629478108363</v>
      </c>
      <c r="N9747">
        <f t="shared" si="1016"/>
        <v>2.350890340690422E-2</v>
      </c>
      <c r="O9747">
        <f t="shared" si="1017"/>
        <v>0.20592063957404139</v>
      </c>
      <c r="P9747">
        <f t="shared" si="1011"/>
        <v>1.7236809658216861</v>
      </c>
      <c r="Q9747">
        <f t="shared" si="1012"/>
        <v>0.99595515621814756</v>
      </c>
    </row>
    <row r="9748" spans="1:17" x14ac:dyDescent="0.25">
      <c r="A9748" t="s">
        <v>25</v>
      </c>
      <c r="B9748" s="1">
        <v>306.8295</v>
      </c>
      <c r="C9748" s="1">
        <v>11.8</v>
      </c>
      <c r="D9748" s="1">
        <v>478.32600000000002</v>
      </c>
      <c r="E9748" s="1">
        <v>124.4905</v>
      </c>
      <c r="F9748" s="1" t="s">
        <v>6</v>
      </c>
      <c r="G9748" s="1"/>
      <c r="H9748">
        <v>369.89</v>
      </c>
      <c r="I9748">
        <v>42.512</v>
      </c>
      <c r="J9748">
        <f t="shared" si="1013"/>
        <v>0.82951553164454295</v>
      </c>
      <c r="K9748">
        <f t="shared" si="1014"/>
        <v>0.2775686864885209</v>
      </c>
      <c r="L9748">
        <f t="shared" si="1015"/>
        <v>4.8242294077724877</v>
      </c>
      <c r="N9748">
        <f t="shared" si="1016"/>
        <v>2.3510493313251536E-2</v>
      </c>
      <c r="O9748">
        <f t="shared" si="1017"/>
        <v>0.23266139340068465</v>
      </c>
      <c r="P9748">
        <f t="shared" si="1011"/>
        <v>1.6720954173018168</v>
      </c>
      <c r="Q9748">
        <f t="shared" si="1012"/>
        <v>0.9955739500273747</v>
      </c>
    </row>
    <row r="9749" spans="1:17" x14ac:dyDescent="0.25">
      <c r="A9749" s="5" t="s">
        <v>425</v>
      </c>
      <c r="B9749" s="1">
        <v>286.1995</v>
      </c>
      <c r="C9749" s="1">
        <v>6.2000200000000003</v>
      </c>
      <c r="D9749" s="1">
        <v>1389.8340000000001</v>
      </c>
      <c r="E9749" s="1">
        <v>210.52500000000001</v>
      </c>
      <c r="F9749" s="1" t="s">
        <v>6</v>
      </c>
      <c r="G9749" s="1"/>
      <c r="H9749">
        <v>345.02</v>
      </c>
      <c r="I9749">
        <v>26.4</v>
      </c>
      <c r="J9749">
        <f t="shared" si="1013"/>
        <v>0.82951568025042033</v>
      </c>
      <c r="K9749">
        <f t="shared" si="1014"/>
        <v>0.23484924242424246</v>
      </c>
      <c r="L9749">
        <f t="shared" si="1015"/>
        <v>5.3496044109160561</v>
      </c>
      <c r="N9749">
        <f t="shared" si="1016"/>
        <v>2.3510577822900457E-2</v>
      </c>
      <c r="O9749">
        <f t="shared" si="1017"/>
        <v>0.18988056240932324</v>
      </c>
      <c r="P9749">
        <f t="shared" si="1011"/>
        <v>1.7295250554750361</v>
      </c>
      <c r="Q9749">
        <f t="shared" si="1012"/>
        <v>0.99599630606150291</v>
      </c>
    </row>
    <row r="9750" spans="1:17" x14ac:dyDescent="0.25">
      <c r="A9750" s="5" t="s">
        <v>423</v>
      </c>
      <c r="B9750" s="1">
        <v>286.91879999999998</v>
      </c>
      <c r="C9750" s="1">
        <v>9.3107489999999995</v>
      </c>
      <c r="D9750" s="1">
        <v>975.04459999999995</v>
      </c>
      <c r="E9750" s="1">
        <v>132.5068</v>
      </c>
      <c r="F9750" s="1" t="s">
        <v>6</v>
      </c>
      <c r="G9750" s="1"/>
      <c r="H9750">
        <v>345.85700000000003</v>
      </c>
      <c r="I9750">
        <v>37.61</v>
      </c>
      <c r="J9750">
        <f t="shared" si="1013"/>
        <v>0.82958795108961203</v>
      </c>
      <c r="K9750">
        <f t="shared" si="1014"/>
        <v>0.24756046264291412</v>
      </c>
      <c r="L9750">
        <f t="shared" si="1015"/>
        <v>4.8866339648641288</v>
      </c>
      <c r="N9750">
        <f t="shared" si="1016"/>
        <v>2.355171124902266E-2</v>
      </c>
      <c r="O9750">
        <f t="shared" si="1017"/>
        <v>0.20237953918309926</v>
      </c>
      <c r="P9750">
        <f t="shared" si="1011"/>
        <v>1.6791308009562405</v>
      </c>
      <c r="Q9750">
        <f t="shared" si="1012"/>
        <v>0.99562793992691601</v>
      </c>
    </row>
    <row r="9751" spans="1:17" x14ac:dyDescent="0.25">
      <c r="A9751" t="s">
        <v>24</v>
      </c>
      <c r="B9751" s="1">
        <v>234.2406</v>
      </c>
      <c r="C9751" s="1">
        <v>15.00122</v>
      </c>
      <c r="D9751" s="1">
        <v>458.63929999999999</v>
      </c>
      <c r="E9751" s="1">
        <v>81.806899999999999</v>
      </c>
      <c r="F9751" s="1" t="s">
        <v>6</v>
      </c>
      <c r="G9751" s="1"/>
      <c r="H9751">
        <v>282.35000000000002</v>
      </c>
      <c r="I9751">
        <v>50.417999999999999</v>
      </c>
      <c r="J9751">
        <f t="shared" si="1013"/>
        <v>0.82961076677882051</v>
      </c>
      <c r="K9751">
        <f t="shared" si="1014"/>
        <v>0.29753699075726925</v>
      </c>
      <c r="L9751">
        <f t="shared" si="1015"/>
        <v>4.4043615921295043</v>
      </c>
      <c r="N9751">
        <f t="shared" si="1016"/>
        <v>2.3564711144684804E-2</v>
      </c>
      <c r="O9751">
        <f t="shared" si="1017"/>
        <v>0.25343334484542712</v>
      </c>
      <c r="P9751">
        <f t="shared" si="1011"/>
        <v>1.6230898787183852</v>
      </c>
      <c r="Q9751">
        <f t="shared" si="1012"/>
        <v>0.99517842563263936</v>
      </c>
    </row>
    <row r="9752" spans="1:17" x14ac:dyDescent="0.25">
      <c r="A9752" s="5" t="s">
        <v>433</v>
      </c>
      <c r="B9752" s="1">
        <v>466.25909999999999</v>
      </c>
      <c r="C9752" s="1">
        <v>12.847849999999999</v>
      </c>
      <c r="D9752" s="1">
        <v>668.24090000000001</v>
      </c>
      <c r="E9752" s="1">
        <v>185.99780000000001</v>
      </c>
      <c r="F9752" s="1" t="s">
        <v>6</v>
      </c>
      <c r="G9752" s="1"/>
      <c r="H9752" s="1">
        <v>562.02</v>
      </c>
      <c r="I9752" s="1">
        <v>49.07</v>
      </c>
      <c r="J9752">
        <f t="shared" si="1013"/>
        <v>0.82961300309597519</v>
      </c>
      <c r="K9752">
        <f t="shared" si="1014"/>
        <v>0.26182698186264519</v>
      </c>
      <c r="L9752">
        <f t="shared" si="1015"/>
        <v>5.2257348456862616</v>
      </c>
      <c r="N9752">
        <f t="shared" si="1016"/>
        <v>2.3565985717591234E-2</v>
      </c>
      <c r="O9752">
        <f t="shared" si="1017"/>
        <v>0.21663886592150924</v>
      </c>
      <c r="P9752">
        <f t="shared" si="1011"/>
        <v>1.7163392562640474</v>
      </c>
      <c r="Q9752">
        <f t="shared" si="1012"/>
        <v>0.99590289924006936</v>
      </c>
    </row>
    <row r="9753" spans="1:17" x14ac:dyDescent="0.25">
      <c r="A9753" s="5" t="s">
        <v>419</v>
      </c>
      <c r="B9753" s="1">
        <v>281.3929</v>
      </c>
      <c r="C9753" s="1">
        <v>8.6291399999999996</v>
      </c>
      <c r="D9753" s="1">
        <v>1280.28</v>
      </c>
      <c r="E9753" s="1">
        <v>155.2551</v>
      </c>
      <c r="F9753" s="1" t="s">
        <v>6</v>
      </c>
      <c r="G9753" s="1"/>
      <c r="H9753">
        <v>339.173</v>
      </c>
      <c r="I9753">
        <v>36.177</v>
      </c>
      <c r="J9753">
        <f t="shared" si="1013"/>
        <v>0.82964416389276263</v>
      </c>
      <c r="K9753">
        <f t="shared" si="1014"/>
        <v>0.23852558255245043</v>
      </c>
      <c r="L9753">
        <f t="shared" si="1015"/>
        <v>5.0450695705155768</v>
      </c>
      <c r="N9753">
        <f t="shared" si="1016"/>
        <v>2.3583752406981927E-2</v>
      </c>
      <c r="O9753">
        <f t="shared" si="1017"/>
        <v>0.19347574769455547</v>
      </c>
      <c r="P9753">
        <f t="shared" si="1011"/>
        <v>1.69672486065902</v>
      </c>
      <c r="Q9753">
        <f t="shared" si="1012"/>
        <v>0.99576011766993733</v>
      </c>
    </row>
    <row r="9754" spans="1:17" x14ac:dyDescent="0.25">
      <c r="A9754" s="5" t="s">
        <v>41</v>
      </c>
      <c r="B9754" s="1">
        <v>546.01120000000003</v>
      </c>
      <c r="C9754" s="1">
        <v>3.3000060000000002</v>
      </c>
      <c r="D9754" s="1">
        <v>535.88779999999997</v>
      </c>
      <c r="E9754" s="1" t="s">
        <v>75</v>
      </c>
      <c r="F9754" s="1" t="s">
        <v>6</v>
      </c>
      <c r="G9754" s="1"/>
      <c r="H9754">
        <v>658.1</v>
      </c>
      <c r="I9754">
        <v>18.170000000000002</v>
      </c>
      <c r="J9754">
        <f t="shared" si="1013"/>
        <v>0.82967816441270326</v>
      </c>
      <c r="K9754">
        <f t="shared" si="1014"/>
        <v>0.18161838194826638</v>
      </c>
      <c r="L9754">
        <f t="shared" si="1015"/>
        <v>6.3067890235758917</v>
      </c>
      <c r="N9754">
        <f t="shared" si="1016"/>
        <v>2.3603152717293116E-2</v>
      </c>
      <c r="O9754">
        <f t="shared" si="1017"/>
        <v>0.13960364103199524</v>
      </c>
      <c r="P9754">
        <f t="shared" si="1011"/>
        <v>1.8250719388736505</v>
      </c>
      <c r="Q9754">
        <f t="shared" si="1012"/>
        <v>0.99661819621321035</v>
      </c>
    </row>
    <row r="9755" spans="1:17" x14ac:dyDescent="0.25">
      <c r="A9755" s="5" t="s">
        <v>418</v>
      </c>
      <c r="B9755" s="1">
        <v>328.09570000000002</v>
      </c>
      <c r="C9755" s="1">
        <v>8.8000000000000007</v>
      </c>
      <c r="D9755" s="1">
        <v>1243.1089999999999</v>
      </c>
      <c r="E9755" s="1">
        <v>167.2039</v>
      </c>
      <c r="F9755" s="1" t="s">
        <v>6</v>
      </c>
      <c r="G9755" s="1"/>
      <c r="H9755">
        <v>395.42500000000001</v>
      </c>
      <c r="I9755">
        <v>36.24295</v>
      </c>
      <c r="J9755">
        <f t="shared" si="1013"/>
        <v>0.82972927862426504</v>
      </c>
      <c r="K9755">
        <f t="shared" si="1014"/>
        <v>0.24280584223966317</v>
      </c>
      <c r="L9755">
        <f t="shared" si="1015"/>
        <v>5.1192140257374206</v>
      </c>
      <c r="N9755">
        <f t="shared" si="1016"/>
        <v>2.3632346442019385E-2</v>
      </c>
      <c r="O9755">
        <f t="shared" si="1017"/>
        <v>0.197681759812941</v>
      </c>
      <c r="P9755">
        <f t="shared" si="1011"/>
        <v>1.7048308609323533</v>
      </c>
      <c r="Q9755">
        <f t="shared" si="1012"/>
        <v>0.99581969443557694</v>
      </c>
    </row>
    <row r="9756" spans="1:17" x14ac:dyDescent="0.25">
      <c r="A9756" s="5" t="s">
        <v>422</v>
      </c>
      <c r="B9756" s="1">
        <v>340.41809999999998</v>
      </c>
      <c r="C9756" s="1">
        <v>10.400040000000001</v>
      </c>
      <c r="D9756" s="1">
        <v>992.35080000000005</v>
      </c>
      <c r="E9756" s="1">
        <v>147.44149999999999</v>
      </c>
      <c r="F9756" s="1" t="s">
        <v>6</v>
      </c>
      <c r="G9756" s="1"/>
      <c r="H9756">
        <v>410.26</v>
      </c>
      <c r="I9756">
        <v>40.549999999999997</v>
      </c>
      <c r="J9756">
        <f t="shared" si="1013"/>
        <v>0.8297618583337395</v>
      </c>
      <c r="K9756">
        <f t="shared" si="1014"/>
        <v>0.2564744759556104</v>
      </c>
      <c r="L9756">
        <f t="shared" si="1015"/>
        <v>4.9934314869397678</v>
      </c>
      <c r="N9756">
        <f t="shared" si="1016"/>
        <v>2.3650972143404045E-2</v>
      </c>
      <c r="O9756">
        <f t="shared" si="1017"/>
        <v>0.21126017601183852</v>
      </c>
      <c r="P9756">
        <f t="shared" si="1011"/>
        <v>1.6910319138007013</v>
      </c>
      <c r="Q9756">
        <f t="shared" si="1012"/>
        <v>0.99571778414562229</v>
      </c>
    </row>
    <row r="9757" spans="1:17" x14ac:dyDescent="0.25">
      <c r="A9757" s="5" t="s">
        <v>408</v>
      </c>
      <c r="B9757" s="1">
        <v>374.62959999999998</v>
      </c>
      <c r="C9757" s="1">
        <v>13.7</v>
      </c>
      <c r="D9757" s="1">
        <v>1153.2850000000001</v>
      </c>
      <c r="E9757" s="1">
        <v>122.5702</v>
      </c>
      <c r="F9757" s="1" t="s">
        <v>6</v>
      </c>
      <c r="G9757" s="1"/>
      <c r="H9757">
        <v>451.48</v>
      </c>
      <c r="I9757">
        <v>51.811999999999998</v>
      </c>
      <c r="J9757">
        <f t="shared" si="1013"/>
        <v>0.82978116417117032</v>
      </c>
      <c r="K9757">
        <f t="shared" si="1014"/>
        <v>0.26441750945726861</v>
      </c>
      <c r="L9757">
        <f t="shared" si="1015"/>
        <v>4.8086839270723916</v>
      </c>
      <c r="N9757">
        <f t="shared" si="1016"/>
        <v>2.36620158013153E-2</v>
      </c>
      <c r="O9757">
        <f t="shared" si="1017"/>
        <v>0.21925461504042851</v>
      </c>
      <c r="P9757">
        <f t="shared" si="1011"/>
        <v>1.6703333226413928</v>
      </c>
      <c r="Q9757">
        <f t="shared" si="1012"/>
        <v>0.99556032323948807</v>
      </c>
    </row>
    <row r="9758" spans="1:17" x14ac:dyDescent="0.25">
      <c r="A9758" t="s">
        <v>23</v>
      </c>
      <c r="B9758" s="1">
        <v>253.36340000000001</v>
      </c>
      <c r="C9758" s="1">
        <v>14.30001</v>
      </c>
      <c r="D9758" s="1">
        <v>441.88229999999999</v>
      </c>
      <c r="E9758" s="1">
        <v>91.830150000000003</v>
      </c>
      <c r="F9758" s="1" t="s">
        <v>6</v>
      </c>
      <c r="G9758" s="1"/>
      <c r="H9758">
        <v>305.322</v>
      </c>
      <c r="I9758">
        <v>48.722000000000001</v>
      </c>
      <c r="J9758">
        <f t="shared" si="1013"/>
        <v>0.82982359607234335</v>
      </c>
      <c r="K9758">
        <f t="shared" si="1014"/>
        <v>0.29350211403472765</v>
      </c>
      <c r="L9758">
        <f t="shared" si="1015"/>
        <v>4.5199406750772164</v>
      </c>
      <c r="N9758">
        <f t="shared" si="1016"/>
        <v>2.368630565108831E-2</v>
      </c>
      <c r="O9758">
        <f t="shared" si="1017"/>
        <v>0.24919498662251391</v>
      </c>
      <c r="P9758">
        <f t="shared" si="1011"/>
        <v>1.6368829468955264</v>
      </c>
      <c r="Q9758">
        <f t="shared" si="1012"/>
        <v>0.99529334805825131</v>
      </c>
    </row>
    <row r="9759" spans="1:17" x14ac:dyDescent="0.25">
      <c r="A9759" s="5" t="s">
        <v>32</v>
      </c>
      <c r="B9759" s="1">
        <v>382.01049999999998</v>
      </c>
      <c r="C9759" s="1">
        <v>8.6999999999999993</v>
      </c>
      <c r="D9759" s="1">
        <v>515.44560000000001</v>
      </c>
      <c r="E9759" s="1">
        <v>203.77959999999999</v>
      </c>
      <c r="F9759" s="1" t="s">
        <v>6</v>
      </c>
      <c r="G9759" s="1"/>
      <c r="H9759">
        <v>460.35</v>
      </c>
      <c r="I9759">
        <v>33.78</v>
      </c>
      <c r="J9759">
        <f t="shared" si="1013"/>
        <v>0.82982621918105781</v>
      </c>
      <c r="K9759">
        <f t="shared" si="1014"/>
        <v>0.25754884547069268</v>
      </c>
      <c r="L9759">
        <f t="shared" si="1015"/>
        <v>5.3170390176430447</v>
      </c>
      <c r="N9759">
        <f t="shared" si="1016"/>
        <v>2.3687808008953558E-2</v>
      </c>
      <c r="O9759">
        <f t="shared" si="1017"/>
        <v>0.21233700693692265</v>
      </c>
      <c r="P9759">
        <f t="shared" si="1011"/>
        <v>1.7260785901195823</v>
      </c>
      <c r="Q9759">
        <f t="shared" si="1012"/>
        <v>0.99597208606929022</v>
      </c>
    </row>
    <row r="9760" spans="1:17" x14ac:dyDescent="0.25">
      <c r="A9760" s="5" t="s">
        <v>36</v>
      </c>
      <c r="B9760" s="1">
        <v>459.41019999999997</v>
      </c>
      <c r="C9760" s="1">
        <v>10.753489999999999</v>
      </c>
      <c r="D9760" s="1">
        <v>597.07460000000003</v>
      </c>
      <c r="E9760" s="1">
        <v>232.08670000000001</v>
      </c>
      <c r="F9760" s="1" t="s">
        <v>6</v>
      </c>
      <c r="G9760" s="1"/>
      <c r="H9760">
        <v>553.6</v>
      </c>
      <c r="I9760">
        <v>40.805</v>
      </c>
      <c r="J9760">
        <f t="shared" si="1013"/>
        <v>0.82985946531791899</v>
      </c>
      <c r="K9760">
        <f t="shared" si="1014"/>
        <v>0.26353363558387449</v>
      </c>
      <c r="L9760">
        <f t="shared" si="1015"/>
        <v>5.4471110087518317</v>
      </c>
      <c r="N9760">
        <f t="shared" si="1016"/>
        <v>2.3706857231393416E-2</v>
      </c>
      <c r="O9760">
        <f t="shared" si="1017"/>
        <v>0.21836121273592707</v>
      </c>
      <c r="P9760">
        <f t="shared" si="1011"/>
        <v>1.7397606530392398</v>
      </c>
      <c r="Q9760">
        <f t="shared" si="1012"/>
        <v>0.99606744359524035</v>
      </c>
    </row>
    <row r="9761" spans="1:17" x14ac:dyDescent="0.25">
      <c r="A9761" s="5" t="s">
        <v>414</v>
      </c>
      <c r="B9761" s="1">
        <v>347.57350000000002</v>
      </c>
      <c r="C9761" s="1">
        <v>8.2020210000000002</v>
      </c>
      <c r="D9761" s="1">
        <v>1284.1959999999999</v>
      </c>
      <c r="E9761" s="1">
        <v>187.46950000000001</v>
      </c>
      <c r="F9761" s="1" t="s">
        <v>6</v>
      </c>
      <c r="G9761" s="1"/>
      <c r="H9761">
        <v>418.83</v>
      </c>
      <c r="I9761">
        <v>32.57</v>
      </c>
      <c r="J9761">
        <f t="shared" si="1013"/>
        <v>0.82986772676264842</v>
      </c>
      <c r="K9761">
        <f t="shared" si="1014"/>
        <v>0.25182747927540683</v>
      </c>
      <c r="L9761">
        <f t="shared" si="1015"/>
        <v>5.2336161655121414</v>
      </c>
      <c r="N9761">
        <f t="shared" si="1016"/>
        <v>2.3711593094408224E-2</v>
      </c>
      <c r="O9761">
        <f t="shared" si="1017"/>
        <v>0.20661862609675605</v>
      </c>
      <c r="P9761">
        <f t="shared" si="1011"/>
        <v>1.7171844467029767</v>
      </c>
      <c r="Q9761">
        <f t="shared" si="1012"/>
        <v>0.99590894741381264</v>
      </c>
    </row>
    <row r="9762" spans="1:17" x14ac:dyDescent="0.25">
      <c r="A9762" s="5" t="s">
        <v>30</v>
      </c>
      <c r="B9762" s="1">
        <v>338.43099999999998</v>
      </c>
      <c r="C9762" s="1">
        <v>9.8000000000000007</v>
      </c>
      <c r="D9762" s="1">
        <v>494.55650000000003</v>
      </c>
      <c r="E9762" s="1">
        <v>160.39879999999999</v>
      </c>
      <c r="F9762" s="1" t="s">
        <v>6</v>
      </c>
      <c r="G9762" s="1"/>
      <c r="H9762">
        <v>407.81</v>
      </c>
      <c r="I9762">
        <v>36.29</v>
      </c>
      <c r="J9762">
        <f t="shared" si="1013"/>
        <v>0.82987420612540153</v>
      </c>
      <c r="K9762">
        <f t="shared" si="1014"/>
        <v>0.27004684486084324</v>
      </c>
      <c r="L9762">
        <f t="shared" si="1015"/>
        <v>5.0776632141076705</v>
      </c>
      <c r="N9762">
        <f t="shared" si="1016"/>
        <v>2.3715308010109494E-2</v>
      </c>
      <c r="O9762">
        <f t="shared" si="1017"/>
        <v>0.22496716064193736</v>
      </c>
      <c r="P9762">
        <f t="shared" si="1011"/>
        <v>1.7002980431224561</v>
      </c>
      <c r="Q9762">
        <f t="shared" si="1012"/>
        <v>0.9957864800311178</v>
      </c>
    </row>
    <row r="9763" spans="1:17" x14ac:dyDescent="0.25">
      <c r="A9763" s="5" t="s">
        <v>405</v>
      </c>
      <c r="B9763" s="1">
        <v>319.60359999999997</v>
      </c>
      <c r="C9763" s="1">
        <v>11.2</v>
      </c>
      <c r="D9763" s="1">
        <v>1228.0219999999999</v>
      </c>
      <c r="E9763" s="1">
        <v>127.8206</v>
      </c>
      <c r="F9763" s="1" t="s">
        <v>6</v>
      </c>
      <c r="G9763" s="1"/>
      <c r="H9763">
        <v>385.12</v>
      </c>
      <c r="I9763">
        <v>41.36</v>
      </c>
      <c r="J9763">
        <f t="shared" si="1013"/>
        <v>0.82988055670959693</v>
      </c>
      <c r="K9763">
        <f t="shared" si="1014"/>
        <v>0.27079303675048355</v>
      </c>
      <c r="L9763">
        <f t="shared" si="1015"/>
        <v>4.8506277183121984</v>
      </c>
      <c r="N9763">
        <f t="shared" si="1016"/>
        <v>2.3718949627810678E-2</v>
      </c>
      <c r="O9763">
        <f t="shared" si="1017"/>
        <v>0.22572731559259715</v>
      </c>
      <c r="P9763">
        <f t="shared" si="1011"/>
        <v>1.6750789521291822</v>
      </c>
      <c r="Q9763">
        <f t="shared" si="1012"/>
        <v>0.99559692682821543</v>
      </c>
    </row>
    <row r="9764" spans="1:17" x14ac:dyDescent="0.25">
      <c r="A9764" s="5" t="s">
        <v>28</v>
      </c>
      <c r="B9764" s="1">
        <v>330.55349999999999</v>
      </c>
      <c r="C9764" s="1">
        <v>15.900700000000001</v>
      </c>
      <c r="D9764" s="1">
        <v>564.10770000000002</v>
      </c>
      <c r="E9764" s="1">
        <v>107.04649999999999</v>
      </c>
      <c r="F9764" s="1" t="s">
        <v>6</v>
      </c>
      <c r="G9764" s="1"/>
      <c r="H9764">
        <v>398.3</v>
      </c>
      <c r="I9764">
        <v>55.796999999999997</v>
      </c>
      <c r="J9764">
        <f t="shared" si="1013"/>
        <v>0.82991087120261109</v>
      </c>
      <c r="K9764">
        <f t="shared" si="1014"/>
        <v>0.28497410255031635</v>
      </c>
      <c r="L9764">
        <f t="shared" si="1015"/>
        <v>4.6732633194988633</v>
      </c>
      <c r="N9764">
        <f t="shared" si="1016"/>
        <v>2.3736340201119779E-2</v>
      </c>
      <c r="O9764">
        <f t="shared" si="1017"/>
        <v>0.24030569483448846</v>
      </c>
      <c r="P9764">
        <f t="shared" si="1011"/>
        <v>1.6548185531524877</v>
      </c>
      <c r="Q9764">
        <f t="shared" si="1012"/>
        <v>0.99543849165859377</v>
      </c>
    </row>
    <row r="9765" spans="1:17" x14ac:dyDescent="0.25">
      <c r="A9765" t="s">
        <v>27</v>
      </c>
      <c r="B9765" s="1">
        <v>333.95089999999999</v>
      </c>
      <c r="C9765" s="1">
        <v>14.70186</v>
      </c>
      <c r="D9765" s="1">
        <v>549.78620000000001</v>
      </c>
      <c r="E9765" s="1">
        <v>112.6114</v>
      </c>
      <c r="F9765" s="1" t="s">
        <v>6</v>
      </c>
      <c r="G9765" s="1"/>
      <c r="H9765">
        <v>402.38</v>
      </c>
      <c r="I9765">
        <v>56.26</v>
      </c>
      <c r="J9765">
        <f t="shared" si="1013"/>
        <v>0.82993911228192252</v>
      </c>
      <c r="K9765">
        <f t="shared" si="1014"/>
        <v>0.26131994312122292</v>
      </c>
      <c r="L9765">
        <f t="shared" si="1015"/>
        <v>4.7239429539200835</v>
      </c>
      <c r="N9765">
        <f t="shared" si="1016"/>
        <v>2.3752552215633795E-2</v>
      </c>
      <c r="O9765">
        <f t="shared" si="1017"/>
        <v>0.21612785060867887</v>
      </c>
      <c r="P9765">
        <f t="shared" si="1011"/>
        <v>1.6606597912469718</v>
      </c>
      <c r="Q9765">
        <f t="shared" si="1012"/>
        <v>0.99548475566600525</v>
      </c>
    </row>
    <row r="9766" spans="1:17" x14ac:dyDescent="0.25">
      <c r="A9766" s="5" t="s">
        <v>406</v>
      </c>
      <c r="B9766" s="1">
        <v>250.64599999999999</v>
      </c>
      <c r="C9766" s="1">
        <v>10.6</v>
      </c>
      <c r="D9766" s="1">
        <v>1258.662</v>
      </c>
      <c r="E9766" s="1">
        <v>113.2205</v>
      </c>
      <c r="F9766" s="1" t="s">
        <v>6</v>
      </c>
      <c r="G9766" s="1"/>
      <c r="H9766">
        <v>302</v>
      </c>
      <c r="I9766">
        <v>38.79</v>
      </c>
      <c r="J9766">
        <f t="shared" si="1013"/>
        <v>0.82995364238410596</v>
      </c>
      <c r="K9766">
        <f t="shared" si="1014"/>
        <v>0.27326630574890437</v>
      </c>
      <c r="L9766">
        <f t="shared" si="1015"/>
        <v>4.7293372447796491</v>
      </c>
      <c r="N9766">
        <f t="shared" si="1016"/>
        <v>2.3760897434171698E-2</v>
      </c>
      <c r="O9766">
        <f t="shared" si="1017"/>
        <v>0.22825179727154313</v>
      </c>
      <c r="P9766">
        <f t="shared" si="1011"/>
        <v>1.6612790380039417</v>
      </c>
      <c r="Q9766">
        <f t="shared" si="1012"/>
        <v>0.99548963201621254</v>
      </c>
    </row>
    <row r="9767" spans="1:17" x14ac:dyDescent="0.25">
      <c r="A9767" s="5" t="s">
        <v>38</v>
      </c>
      <c r="B9767" s="1">
        <v>472.0421</v>
      </c>
      <c r="C9767" s="1">
        <v>5.4000209999999997</v>
      </c>
      <c r="D9767" s="1">
        <v>532.21820000000002</v>
      </c>
      <c r="E9767" s="1">
        <v>346.46749999999997</v>
      </c>
      <c r="F9767" s="1" t="s">
        <v>6</v>
      </c>
      <c r="G9767" s="1"/>
      <c r="H9767">
        <v>568.74</v>
      </c>
      <c r="I9767">
        <v>24.835899999999999</v>
      </c>
      <c r="J9767">
        <f t="shared" si="1013"/>
        <v>0.82997872490065761</v>
      </c>
      <c r="K9767">
        <f t="shared" si="1014"/>
        <v>0.21742803763906282</v>
      </c>
      <c r="L9767">
        <f t="shared" si="1015"/>
        <v>5.847789019137128</v>
      </c>
      <c r="N9767">
        <f t="shared" si="1016"/>
        <v>2.3775309882177315E-2</v>
      </c>
      <c r="O9767">
        <f t="shared" si="1017"/>
        <v>0.17306085561299994</v>
      </c>
      <c r="P9767">
        <f t="shared" si="1011"/>
        <v>1.7805719000342508</v>
      </c>
      <c r="Q9767">
        <f t="shared" si="1012"/>
        <v>0.99633987228763954</v>
      </c>
    </row>
    <row r="9768" spans="1:17" x14ac:dyDescent="0.25">
      <c r="A9768" s="5" t="s">
        <v>412</v>
      </c>
      <c r="B9768" s="1">
        <v>263.339</v>
      </c>
      <c r="C9768" s="1">
        <v>15.503450000000001</v>
      </c>
      <c r="D9768" s="1">
        <v>710.0847</v>
      </c>
      <c r="E9768" s="1">
        <v>83.393420000000006</v>
      </c>
      <c r="F9768" s="1" t="s">
        <v>6</v>
      </c>
      <c r="G9768" s="1"/>
      <c r="H9768">
        <v>317.27999999999997</v>
      </c>
      <c r="I9768">
        <v>58.97</v>
      </c>
      <c r="J9768">
        <f t="shared" si="1013"/>
        <v>0.82998928391326277</v>
      </c>
      <c r="K9768">
        <f t="shared" si="1014"/>
        <v>0.26290401899270816</v>
      </c>
      <c r="L9768">
        <f t="shared" si="1015"/>
        <v>4.4235694093696845</v>
      </c>
      <c r="N9768">
        <f t="shared" si="1016"/>
        <v>2.3781379589268434E-2</v>
      </c>
      <c r="O9768">
        <f t="shared" si="1017"/>
        <v>0.21772539204588692</v>
      </c>
      <c r="P9768">
        <f t="shared" si="1011"/>
        <v>1.6253988647291941</v>
      </c>
      <c r="Q9768">
        <f t="shared" si="1012"/>
        <v>0.99519787047827335</v>
      </c>
    </row>
    <row r="9769" spans="1:17" x14ac:dyDescent="0.25">
      <c r="A9769" s="5" t="s">
        <v>421</v>
      </c>
      <c r="B9769" s="1">
        <v>396.31990000000002</v>
      </c>
      <c r="C9769" s="1">
        <v>11.00006</v>
      </c>
      <c r="D9769" s="1">
        <v>1012.141</v>
      </c>
      <c r="E9769" s="1">
        <v>160.52860000000001</v>
      </c>
      <c r="F9769" s="1" t="s">
        <v>6</v>
      </c>
      <c r="G9769" s="1"/>
      <c r="H9769">
        <v>477.5</v>
      </c>
      <c r="I9769">
        <v>42.12</v>
      </c>
      <c r="J9769">
        <f t="shared" si="1013"/>
        <v>0.82998931937172782</v>
      </c>
      <c r="K9769">
        <f t="shared" si="1014"/>
        <v>0.26116001899335234</v>
      </c>
      <c r="L9769">
        <f t="shared" si="1015"/>
        <v>5.0784721198419751</v>
      </c>
      <c r="N9769">
        <f t="shared" si="1016"/>
        <v>2.3781399974572761E-2</v>
      </c>
      <c r="O9769">
        <f t="shared" si="1017"/>
        <v>0.21596673733390034</v>
      </c>
      <c r="P9769">
        <f t="shared" si="1011"/>
        <v>1.7003865253453909</v>
      </c>
      <c r="Q9769">
        <f t="shared" si="1012"/>
        <v>0.99578713081931491</v>
      </c>
    </row>
    <row r="9770" spans="1:17" x14ac:dyDescent="0.25">
      <c r="A9770" s="5" t="s">
        <v>434</v>
      </c>
      <c r="B9770" s="1">
        <v>491.14789999999999</v>
      </c>
      <c r="C9770" s="1">
        <v>10.199999999999999</v>
      </c>
      <c r="D9770" s="1">
        <v>651.30510000000004</v>
      </c>
      <c r="E9770" s="1">
        <v>228.1215</v>
      </c>
      <c r="F9770" s="1" t="s">
        <v>6</v>
      </c>
      <c r="G9770" s="1"/>
      <c r="H9770">
        <v>591.75</v>
      </c>
      <c r="I9770">
        <v>41.262999999999998</v>
      </c>
      <c r="J9770">
        <f t="shared" si="1013"/>
        <v>0.82999222644697923</v>
      </c>
      <c r="K9770">
        <f t="shared" si="1014"/>
        <v>0.24719482344957952</v>
      </c>
      <c r="L9770">
        <f t="shared" si="1015"/>
        <v>5.4298783817533058</v>
      </c>
      <c r="N9770">
        <f t="shared" si="1016"/>
        <v>2.37830713277115E-2</v>
      </c>
      <c r="O9770">
        <f t="shared" si="1017"/>
        <v>0.20201731060018799</v>
      </c>
      <c r="P9770">
        <f t="shared" ref="P9770:P9785" si="1018">L9770^(1/$S$6)</f>
        <v>1.7379607126200824</v>
      </c>
      <c r="Q9770">
        <f t="shared" ref="Q9770:Q9785" si="1019">LN(P9770)^(1/$S$7)</f>
        <v>0.99605501899070858</v>
      </c>
    </row>
    <row r="9771" spans="1:17" x14ac:dyDescent="0.25">
      <c r="A9771" s="5" t="s">
        <v>411</v>
      </c>
      <c r="B9771" s="1">
        <v>291.54320000000001</v>
      </c>
      <c r="C9771" s="1">
        <v>14.100479999999999</v>
      </c>
      <c r="D9771" s="1">
        <v>987.74180000000001</v>
      </c>
      <c r="E9771" s="1">
        <v>97.353570000000005</v>
      </c>
      <c r="F9771" s="1" t="s">
        <v>6</v>
      </c>
      <c r="G9771" s="1"/>
      <c r="H9771">
        <v>351.255</v>
      </c>
      <c r="I9771">
        <v>57.82</v>
      </c>
      <c r="J9771">
        <f t="shared" si="1013"/>
        <v>0.83000441274857306</v>
      </c>
      <c r="K9771">
        <f t="shared" si="1014"/>
        <v>0.24386855759252851</v>
      </c>
      <c r="L9771">
        <f t="shared" si="1015"/>
        <v>4.5783494029485885</v>
      </c>
      <c r="N9771">
        <f t="shared" si="1016"/>
        <v>2.3790078763978432E-2</v>
      </c>
      <c r="O9771">
        <f t="shared" si="1017"/>
        <v>0.19872942486595313</v>
      </c>
      <c r="P9771">
        <f t="shared" si="1018"/>
        <v>1.6437631763629108</v>
      </c>
      <c r="Q9771">
        <f t="shared" si="1019"/>
        <v>0.99534958728156986</v>
      </c>
    </row>
    <row r="9772" spans="1:17" x14ac:dyDescent="0.25">
      <c r="A9772" t="s">
        <v>7</v>
      </c>
      <c r="B9772" s="1">
        <v>425.46319999999997</v>
      </c>
      <c r="C9772" s="1">
        <v>14.721</v>
      </c>
      <c r="D9772" s="1">
        <v>642.66</v>
      </c>
      <c r="E9772" s="1">
        <v>124.31</v>
      </c>
      <c r="F9772" s="1" t="s">
        <v>6</v>
      </c>
      <c r="G9772" s="1"/>
      <c r="H9772">
        <v>512.6</v>
      </c>
      <c r="I9772">
        <v>81.034999999999997</v>
      </c>
      <c r="J9772">
        <f t="shared" si="1013"/>
        <v>0.83001014436207565</v>
      </c>
      <c r="K9772">
        <f t="shared" si="1014"/>
        <v>0.18166224470907633</v>
      </c>
      <c r="L9772">
        <f t="shared" si="1015"/>
        <v>4.8227784458036238</v>
      </c>
      <c r="N9772">
        <f t="shared" si="1016"/>
        <v>2.3793375267196291E-2</v>
      </c>
      <c r="O9772">
        <f t="shared" si="1017"/>
        <v>0.1396437041128053</v>
      </c>
      <c r="P9772">
        <f t="shared" si="1018"/>
        <v>1.671931111328345</v>
      </c>
      <c r="Q9772">
        <f t="shared" si="1019"/>
        <v>0.99557268118267184</v>
      </c>
    </row>
    <row r="9773" spans="1:17" x14ac:dyDescent="0.25">
      <c r="A9773" s="5" t="s">
        <v>409</v>
      </c>
      <c r="B9773" s="1">
        <v>306.52080000000001</v>
      </c>
      <c r="C9773" s="1">
        <v>13</v>
      </c>
      <c r="D9773" s="1">
        <v>1156.8889999999999</v>
      </c>
      <c r="E9773" s="1">
        <v>112.2787</v>
      </c>
      <c r="F9773" s="1" t="s">
        <v>6</v>
      </c>
      <c r="G9773" s="1"/>
      <c r="H9773">
        <v>369.29500000000002</v>
      </c>
      <c r="I9773">
        <v>49.9</v>
      </c>
      <c r="J9773">
        <f t="shared" si="1013"/>
        <v>0.83001611178055479</v>
      </c>
      <c r="K9773">
        <f t="shared" si="1014"/>
        <v>0.26052104208416832</v>
      </c>
      <c r="L9773">
        <f t="shared" si="1015"/>
        <v>4.7209841732292901</v>
      </c>
      <c r="N9773">
        <f t="shared" si="1016"/>
        <v>2.3796807853421639E-2</v>
      </c>
      <c r="O9773">
        <f t="shared" si="1017"/>
        <v>0.21532332054093328</v>
      </c>
      <c r="P9773">
        <f t="shared" si="1018"/>
        <v>1.6603199307881145</v>
      </c>
      <c r="Q9773">
        <f t="shared" si="1019"/>
        <v>0.99548207709758374</v>
      </c>
    </row>
    <row r="9774" spans="1:17" x14ac:dyDescent="0.25">
      <c r="A9774" s="5" t="s">
        <v>410</v>
      </c>
      <c r="B9774" s="1">
        <v>248.4204</v>
      </c>
      <c r="C9774" s="1">
        <v>12.000579999999999</v>
      </c>
      <c r="D9774" s="1">
        <v>1192.7670000000001</v>
      </c>
      <c r="E9774" s="1">
        <v>103.1224</v>
      </c>
      <c r="F9774" s="1" t="s">
        <v>6</v>
      </c>
      <c r="G9774" s="1"/>
      <c r="H9774">
        <v>299.29300000000001</v>
      </c>
      <c r="I9774">
        <v>48.32</v>
      </c>
      <c r="J9774">
        <f t="shared" si="1013"/>
        <v>0.83002409010568234</v>
      </c>
      <c r="K9774">
        <f t="shared" si="1014"/>
        <v>0.24835637417218542</v>
      </c>
      <c r="L9774">
        <f t="shared" si="1015"/>
        <v>4.6359166322158023</v>
      </c>
      <c r="N9774">
        <f t="shared" si="1016"/>
        <v>2.3801397891101434E-2</v>
      </c>
      <c r="O9774">
        <f t="shared" si="1017"/>
        <v>0.20316858110597033</v>
      </c>
      <c r="P9774">
        <f t="shared" si="1018"/>
        <v>1.6504866917567116</v>
      </c>
      <c r="Q9774">
        <f t="shared" si="1019"/>
        <v>0.99540386769328015</v>
      </c>
    </row>
    <row r="9775" spans="1:17" x14ac:dyDescent="0.25">
      <c r="A9775" s="5" t="s">
        <v>428</v>
      </c>
      <c r="B9775" s="1">
        <v>330.42259999999999</v>
      </c>
      <c r="C9775" s="1">
        <v>7.1016029999999999</v>
      </c>
      <c r="D9775" s="1">
        <v>1239.394</v>
      </c>
      <c r="E9775" s="1">
        <v>202.0428</v>
      </c>
      <c r="F9775" s="1" t="s">
        <v>6</v>
      </c>
      <c r="G9775" s="1"/>
      <c r="H9775">
        <v>398.07</v>
      </c>
      <c r="I9775">
        <v>32</v>
      </c>
      <c r="J9775">
        <f t="shared" si="1013"/>
        <v>0.83006154696410173</v>
      </c>
      <c r="K9775">
        <f t="shared" si="1014"/>
        <v>0.22192509375</v>
      </c>
      <c r="L9775">
        <f t="shared" si="1015"/>
        <v>5.3084795561456746</v>
      </c>
      <c r="N9775">
        <f t="shared" si="1016"/>
        <v>2.3822958573501481E-2</v>
      </c>
      <c r="O9775">
        <f t="shared" si="1017"/>
        <v>0.17736847040889978</v>
      </c>
      <c r="P9775">
        <f t="shared" si="1018"/>
        <v>1.7251703662352231</v>
      </c>
      <c r="Q9775">
        <f t="shared" si="1019"/>
        <v>0.99596568082641845</v>
      </c>
    </row>
    <row r="9776" spans="1:17" x14ac:dyDescent="0.25">
      <c r="A9776" s="5" t="s">
        <v>33</v>
      </c>
      <c r="B9776" s="1">
        <v>360.04079999999999</v>
      </c>
      <c r="C9776" s="1">
        <v>8.5540000000000003</v>
      </c>
      <c r="D9776" s="1">
        <v>505.41419999999999</v>
      </c>
      <c r="E9776" s="1">
        <v>199.1242</v>
      </c>
      <c r="F9776" s="1" t="s">
        <v>6</v>
      </c>
      <c r="G9776" s="1"/>
      <c r="H9776">
        <v>433.74</v>
      </c>
      <c r="I9776">
        <v>31.96</v>
      </c>
      <c r="J9776">
        <f t="shared" si="1013"/>
        <v>0.83008438234887261</v>
      </c>
      <c r="K9776">
        <f t="shared" si="1014"/>
        <v>0.2676470588235294</v>
      </c>
      <c r="L9776">
        <f t="shared" si="1015"/>
        <v>5.293928750645243</v>
      </c>
      <c r="N9776">
        <f t="shared" si="1016"/>
        <v>2.3836112039095133E-2</v>
      </c>
      <c r="O9776">
        <f t="shared" si="1017"/>
        <v>0.22252713122249787</v>
      </c>
      <c r="P9776">
        <f t="shared" si="1018"/>
        <v>1.7236241497054776</v>
      </c>
      <c r="Q9776">
        <f t="shared" si="1019"/>
        <v>0.99595475422768875</v>
      </c>
    </row>
    <row r="9777" spans="1:17" x14ac:dyDescent="0.25">
      <c r="A9777" s="5" t="s">
        <v>34</v>
      </c>
      <c r="B9777" s="1">
        <v>421.54590000000002</v>
      </c>
      <c r="C9777" s="1">
        <v>7.3000119999999997</v>
      </c>
      <c r="D9777" s="1">
        <v>522.72239999999999</v>
      </c>
      <c r="E9777" s="1">
        <v>253.49379999999999</v>
      </c>
      <c r="F9777" s="1" t="s">
        <v>6</v>
      </c>
      <c r="G9777" s="1"/>
      <c r="H9777">
        <v>507.82</v>
      </c>
      <c r="I9777">
        <v>30.440999999999999</v>
      </c>
      <c r="J9777">
        <f t="shared" si="1013"/>
        <v>0.83010889685321576</v>
      </c>
      <c r="K9777">
        <f t="shared" si="1014"/>
        <v>0.23980854768240203</v>
      </c>
      <c r="L9777">
        <f t="shared" si="1015"/>
        <v>5.5353393651384577</v>
      </c>
      <c r="N9777">
        <f t="shared" si="1016"/>
        <v>2.3850240378915526E-2</v>
      </c>
      <c r="O9777">
        <f t="shared" si="1017"/>
        <v>0.19473416906966878</v>
      </c>
      <c r="P9777">
        <f t="shared" si="1018"/>
        <v>1.7489164953530274</v>
      </c>
      <c r="Q9777">
        <f t="shared" si="1019"/>
        <v>0.99613009309631306</v>
      </c>
    </row>
    <row r="9778" spans="1:17" x14ac:dyDescent="0.25">
      <c r="A9778" s="5" t="s">
        <v>435</v>
      </c>
      <c r="B9778" s="1">
        <v>320.70589999999999</v>
      </c>
      <c r="C9778" s="1">
        <v>5.2000109999999999</v>
      </c>
      <c r="D9778" s="1">
        <v>1401.069</v>
      </c>
      <c r="E9778" s="1">
        <v>283.93169999999998</v>
      </c>
      <c r="F9778" s="1" t="s">
        <v>6</v>
      </c>
      <c r="G9778" s="1"/>
      <c r="H9778">
        <v>386.32600000000002</v>
      </c>
      <c r="I9778">
        <v>23.224</v>
      </c>
      <c r="J9778">
        <f t="shared" si="1013"/>
        <v>0.83014319512536039</v>
      </c>
      <c r="K9778">
        <f t="shared" si="1014"/>
        <v>0.22390677747158111</v>
      </c>
      <c r="L9778">
        <f t="shared" si="1015"/>
        <v>5.6487337162803906</v>
      </c>
      <c r="N9778">
        <f t="shared" si="1016"/>
        <v>2.3870020711038165E-2</v>
      </c>
      <c r="O9778">
        <f t="shared" si="1017"/>
        <v>0.1792742066347158</v>
      </c>
      <c r="P9778">
        <f t="shared" si="1018"/>
        <v>1.7605407445513475</v>
      </c>
      <c r="Q9778">
        <f t="shared" si="1019"/>
        <v>0.99620833305205547</v>
      </c>
    </row>
    <row r="9779" spans="1:17" x14ac:dyDescent="0.25">
      <c r="A9779" t="s">
        <v>26</v>
      </c>
      <c r="B9779" s="1">
        <v>302.35050000000001</v>
      </c>
      <c r="C9779" s="1">
        <v>12.8</v>
      </c>
      <c r="D9779" s="1">
        <v>498.89</v>
      </c>
      <c r="E9779" s="1">
        <v>114.48</v>
      </c>
      <c r="F9779" s="1" t="s">
        <v>6</v>
      </c>
      <c r="G9779" s="1"/>
      <c r="H9779">
        <v>364.21</v>
      </c>
      <c r="I9779">
        <v>45.55</v>
      </c>
      <c r="J9779">
        <f t="shared" si="1013"/>
        <v>0.83015430658136802</v>
      </c>
      <c r="K9779">
        <f t="shared" si="1014"/>
        <v>0.28100987925356752</v>
      </c>
      <c r="L9779">
        <f t="shared" si="1015"/>
        <v>4.7404001352481959</v>
      </c>
      <c r="N9779">
        <f t="shared" si="1016"/>
        <v>2.3876432198003086E-2</v>
      </c>
      <c r="O9779">
        <f t="shared" si="1017"/>
        <v>0.23620500487817936</v>
      </c>
      <c r="P9779">
        <f t="shared" si="1018"/>
        <v>1.6625475350146359</v>
      </c>
      <c r="Q9779">
        <f t="shared" si="1019"/>
        <v>0.99549960422255157</v>
      </c>
    </row>
    <row r="9780" spans="1:17" x14ac:dyDescent="0.25">
      <c r="A9780" s="5" t="s">
        <v>31</v>
      </c>
      <c r="B9780" s="1">
        <v>389.93209999999999</v>
      </c>
      <c r="C9780" s="1">
        <v>8.5000009999999993</v>
      </c>
      <c r="D9780" s="1">
        <v>514.28440000000001</v>
      </c>
      <c r="E9780" s="1">
        <v>207.02869999999999</v>
      </c>
      <c r="F9780" s="1" t="s">
        <v>6</v>
      </c>
      <c r="G9780" s="1"/>
      <c r="H9780">
        <v>469.7</v>
      </c>
      <c r="I9780">
        <v>33.674999999999997</v>
      </c>
      <c r="J9780">
        <f t="shared" si="1013"/>
        <v>0.83017266340217155</v>
      </c>
      <c r="K9780">
        <f t="shared" si="1014"/>
        <v>0.25241279881217521</v>
      </c>
      <c r="L9780">
        <f t="shared" si="1015"/>
        <v>5.3328574309977093</v>
      </c>
      <c r="N9780">
        <f t="shared" si="1016"/>
        <v>2.3887027960668113E-2</v>
      </c>
      <c r="O9780">
        <f t="shared" si="1017"/>
        <v>0.20720182366971482</v>
      </c>
      <c r="P9780">
        <f t="shared" si="1018"/>
        <v>1.7277544565414331</v>
      </c>
      <c r="Q9780">
        <f t="shared" si="1019"/>
        <v>0.99598388019614847</v>
      </c>
    </row>
    <row r="9781" spans="1:17" x14ac:dyDescent="0.25">
      <c r="A9781" s="5" t="s">
        <v>420</v>
      </c>
      <c r="B9781" s="1">
        <v>310.6601</v>
      </c>
      <c r="C9781" s="1">
        <v>9.5038959999999992</v>
      </c>
      <c r="D9781" s="1">
        <v>1157.1869999999999</v>
      </c>
      <c r="E9781" s="1">
        <v>151.44300000000001</v>
      </c>
      <c r="F9781" s="1" t="s">
        <v>6</v>
      </c>
      <c r="G9781" s="1"/>
      <c r="H9781">
        <v>374.21</v>
      </c>
      <c r="I9781">
        <v>40.592799999999997</v>
      </c>
      <c r="J9781">
        <f t="shared" si="1013"/>
        <v>0.8301758370968173</v>
      </c>
      <c r="K9781">
        <f t="shared" si="1014"/>
        <v>0.23412762854496363</v>
      </c>
      <c r="L9781">
        <f t="shared" si="1015"/>
        <v>5.0202093165305293</v>
      </c>
      <c r="N9781">
        <f t="shared" si="1016"/>
        <v>2.3888860305726369E-2</v>
      </c>
      <c r="O9781">
        <f t="shared" si="1017"/>
        <v>0.18917675912719736</v>
      </c>
      <c r="P9781">
        <f t="shared" si="1018"/>
        <v>1.6939890129464443</v>
      </c>
      <c r="Q9781">
        <f t="shared" si="1019"/>
        <v>0.99573982475828104</v>
      </c>
    </row>
    <row r="9782" spans="1:17" x14ac:dyDescent="0.25">
      <c r="A9782" s="5" t="s">
        <v>416</v>
      </c>
      <c r="B9782" s="1">
        <v>243.2808</v>
      </c>
      <c r="C9782" s="1">
        <v>7.6608000000000001</v>
      </c>
      <c r="D9782" s="1">
        <v>1359.4280000000001</v>
      </c>
      <c r="E9782" s="1">
        <v>153.94900000000001</v>
      </c>
      <c r="F9782" s="1" t="s">
        <v>6</v>
      </c>
      <c r="G9782" s="1"/>
      <c r="H9782">
        <v>293.02999999999997</v>
      </c>
      <c r="I9782">
        <v>30.48</v>
      </c>
      <c r="J9782">
        <f t="shared" si="1013"/>
        <v>0.83022489164931923</v>
      </c>
      <c r="K9782">
        <f t="shared" si="1014"/>
        <v>0.25133858267716536</v>
      </c>
      <c r="L9782">
        <f t="shared" si="1015"/>
        <v>5.0366213787339529</v>
      </c>
      <c r="N9782">
        <f t="shared" si="1016"/>
        <v>2.3917199135730649E-2</v>
      </c>
      <c r="O9782">
        <f t="shared" si="1017"/>
        <v>0.20613181843208361</v>
      </c>
      <c r="P9782">
        <f t="shared" si="1018"/>
        <v>1.6957961653296039</v>
      </c>
      <c r="Q9782">
        <f t="shared" si="1019"/>
        <v>0.99575323972849861</v>
      </c>
    </row>
    <row r="9783" spans="1:17" x14ac:dyDescent="0.25">
      <c r="A9783" s="5" t="s">
        <v>407</v>
      </c>
      <c r="B9783" s="1">
        <v>188.88470000000001</v>
      </c>
      <c r="C9783" s="1">
        <v>10.20101</v>
      </c>
      <c r="D9783" s="1">
        <v>1333.701</v>
      </c>
      <c r="E9783" s="1">
        <v>98.865880000000004</v>
      </c>
      <c r="F9783" s="1" t="s">
        <v>6</v>
      </c>
      <c r="G9783" s="1"/>
      <c r="H9783">
        <v>227.51</v>
      </c>
      <c r="I9783">
        <v>37.5</v>
      </c>
      <c r="J9783">
        <f t="shared" si="1013"/>
        <v>0.83022592413520291</v>
      </c>
      <c r="K9783">
        <f t="shared" si="1014"/>
        <v>0.27202693333333333</v>
      </c>
      <c r="L9783">
        <f t="shared" si="1015"/>
        <v>4.5937641841598316</v>
      </c>
      <c r="N9783">
        <f t="shared" si="1016"/>
        <v>2.3917795946246698E-2</v>
      </c>
      <c r="O9783">
        <f t="shared" si="1017"/>
        <v>0.22698581365607082</v>
      </c>
      <c r="P9783">
        <f t="shared" si="1018"/>
        <v>1.6455690871381139</v>
      </c>
      <c r="Q9783">
        <f t="shared" si="1019"/>
        <v>0.99536423199008894</v>
      </c>
    </row>
    <row r="9784" spans="1:17" x14ac:dyDescent="0.25">
      <c r="A9784" s="5" t="s">
        <v>424</v>
      </c>
      <c r="B9784" s="1">
        <v>320.81450000000001</v>
      </c>
      <c r="C9784" s="1">
        <v>11.101000000000001</v>
      </c>
      <c r="D9784" s="1">
        <v>837.73</v>
      </c>
      <c r="E9784" s="1">
        <v>128.07</v>
      </c>
      <c r="F9784" s="1" t="s">
        <v>6</v>
      </c>
      <c r="G9784" s="1"/>
      <c r="H9784">
        <v>386.411</v>
      </c>
      <c r="I9784">
        <v>45.167499999999997</v>
      </c>
      <c r="J9784">
        <f t="shared" si="1013"/>
        <v>0.83024163390793737</v>
      </c>
      <c r="K9784">
        <f t="shared" si="1014"/>
        <v>0.24577406320916592</v>
      </c>
      <c r="L9784">
        <f t="shared" si="1015"/>
        <v>4.8525769894379804</v>
      </c>
      <c r="N9784">
        <f t="shared" si="1016"/>
        <v>2.39268784531315E-2</v>
      </c>
      <c r="O9784">
        <f t="shared" si="1017"/>
        <v>0.20061132375914081</v>
      </c>
      <c r="P9784">
        <f t="shared" si="1018"/>
        <v>1.6752988247125229</v>
      </c>
      <c r="Q9784">
        <f t="shared" si="1019"/>
        <v>0.9955986153730737</v>
      </c>
    </row>
    <row r="9785" spans="1:17" x14ac:dyDescent="0.25">
      <c r="A9785" t="s">
        <v>21</v>
      </c>
      <c r="B9785" s="1">
        <v>158.22720000000001</v>
      </c>
      <c r="C9785" s="1">
        <v>14.817</v>
      </c>
      <c r="D9785" s="1">
        <v>340.39</v>
      </c>
      <c r="E9785" s="1">
        <v>69.777000000000001</v>
      </c>
      <c r="F9785" s="1" t="s">
        <v>6</v>
      </c>
      <c r="G9785" s="1"/>
      <c r="H9785">
        <v>190.56399999999999</v>
      </c>
      <c r="I9785">
        <v>45.991999999999997</v>
      </c>
      <c r="J9785">
        <f t="shared" si="1013"/>
        <v>0.83031002707751733</v>
      </c>
      <c r="K9785">
        <f t="shared" si="1014"/>
        <v>0.32216472429987825</v>
      </c>
      <c r="L9785">
        <f t="shared" si="1015"/>
        <v>4.2453044425730413</v>
      </c>
      <c r="N9785">
        <f t="shared" si="1016"/>
        <v>2.3966457741223218E-2</v>
      </c>
      <c r="O9785">
        <f t="shared" si="1017"/>
        <v>0.27976782676830225</v>
      </c>
      <c r="P9785">
        <f t="shared" si="1018"/>
        <v>1.6037038419829452</v>
      </c>
      <c r="Q9785">
        <f t="shared" si="1019"/>
        <v>0.99501176721246332</v>
      </c>
    </row>
    <row r="9786" spans="1:17" hidden="1" x14ac:dyDescent="0.25">
      <c r="A9786" s="5" t="s">
        <v>31</v>
      </c>
      <c r="B9786" s="1">
        <v>143.47</v>
      </c>
      <c r="C9786" s="1">
        <v>7.8028000000000005E-7</v>
      </c>
      <c r="D9786" s="1">
        <v>4.719375E-6</v>
      </c>
      <c r="E9786" s="1">
        <v>84.401949999999999</v>
      </c>
      <c r="F9786" s="1" t="s">
        <v>22</v>
      </c>
      <c r="G9786" s="1"/>
      <c r="H9786">
        <v>469.7</v>
      </c>
      <c r="I9786">
        <v>33.674999999999997</v>
      </c>
      <c r="J9786">
        <f t="shared" si="1013"/>
        <v>0.30545028741750052</v>
      </c>
      <c r="K9786">
        <f t="shared" si="1014"/>
        <v>2.3170898292501861E-8</v>
      </c>
      <c r="L9786">
        <f t="shared" si="1015"/>
        <v>4.4355905056004152</v>
      </c>
      <c r="N9786">
        <f t="shared" si="1016"/>
        <v>4.6304454671643687E-11</v>
      </c>
      <c r="O9786">
        <f t="shared" si="1017"/>
        <v>1.346343474761437E-9</v>
      </c>
      <c r="P9786">
        <f t="shared" ref="P9786:P9794" si="1020">1/(1+EXP(L9786))</f>
        <v>1.1709334505828025E-2</v>
      </c>
    </row>
    <row r="9787" spans="1:17" hidden="1" x14ac:dyDescent="0.25">
      <c r="A9787" s="5" t="s">
        <v>31</v>
      </c>
      <c r="B9787" s="1">
        <v>255.03479999999999</v>
      </c>
      <c r="C9787" s="1">
        <v>0.1000008</v>
      </c>
      <c r="D9787" s="1">
        <v>0.34300429999999998</v>
      </c>
      <c r="E9787" s="1">
        <v>107.7115</v>
      </c>
      <c r="F9787" s="1" t="s">
        <v>22</v>
      </c>
      <c r="G9787" s="1"/>
      <c r="H9787">
        <v>469.7</v>
      </c>
      <c r="I9787">
        <v>33.674999999999997</v>
      </c>
      <c r="J9787">
        <f t="shared" si="1013"/>
        <v>0.54297381307217374</v>
      </c>
      <c r="K9787">
        <f t="shared" si="1014"/>
        <v>2.9695857461024501E-3</v>
      </c>
      <c r="L9787">
        <f t="shared" si="1015"/>
        <v>4.679456356549248</v>
      </c>
      <c r="N9787">
        <f t="shared" si="1016"/>
        <v>4.7696674686183734E-6</v>
      </c>
      <c r="O9787">
        <f t="shared" si="1017"/>
        <v>1.1578056059804009E-3</v>
      </c>
      <c r="P9787">
        <f t="shared" si="1020"/>
        <v>9.19865883554178E-3</v>
      </c>
    </row>
    <row r="9788" spans="1:17" hidden="1" x14ac:dyDescent="0.25">
      <c r="A9788" s="5" t="s">
        <v>31</v>
      </c>
      <c r="B9788" s="1">
        <v>268.81549999999999</v>
      </c>
      <c r="C9788" s="1">
        <v>0.20000080000000001</v>
      </c>
      <c r="D9788" s="1">
        <v>0.65446820000000006</v>
      </c>
      <c r="E9788" s="1">
        <v>112.0919</v>
      </c>
      <c r="F9788" s="1" t="s">
        <v>22</v>
      </c>
      <c r="G9788" s="1"/>
      <c r="H9788">
        <v>469.7</v>
      </c>
      <c r="I9788">
        <v>33.674999999999997</v>
      </c>
      <c r="J9788">
        <f t="shared" si="1013"/>
        <v>0.57231317862465403</v>
      </c>
      <c r="K9788">
        <f t="shared" si="1014"/>
        <v>5.9391477357089838E-3</v>
      </c>
      <c r="L9788">
        <f t="shared" si="1015"/>
        <v>4.7193190705539871</v>
      </c>
      <c r="N9788">
        <f t="shared" si="1016"/>
        <v>1.3710648540224553E-5</v>
      </c>
      <c r="O9788">
        <f t="shared" si="1017"/>
        <v>2.590549555603595E-3</v>
      </c>
      <c r="P9788">
        <f t="shared" si="1020"/>
        <v>8.8423662525786585E-3</v>
      </c>
    </row>
    <row r="9789" spans="1:17" hidden="1" x14ac:dyDescent="0.25">
      <c r="A9789" s="5" t="s">
        <v>31</v>
      </c>
      <c r="B9789" s="1">
        <v>277.726</v>
      </c>
      <c r="C9789" s="1">
        <v>0.30000080000000001</v>
      </c>
      <c r="D9789" s="1">
        <v>0.95479009999999997</v>
      </c>
      <c r="E9789" s="1">
        <v>115.0984</v>
      </c>
      <c r="F9789" s="1" t="s">
        <v>22</v>
      </c>
      <c r="G9789" s="1"/>
      <c r="H9789">
        <v>469.7</v>
      </c>
      <c r="I9789">
        <v>33.674999999999997</v>
      </c>
      <c r="J9789">
        <f t="shared" si="1013"/>
        <v>0.59128379816904408</v>
      </c>
      <c r="K9789">
        <f t="shared" si="1014"/>
        <v>8.9087097253155167E-3</v>
      </c>
      <c r="L9789">
        <f t="shared" si="1015"/>
        <v>4.7457874146755268</v>
      </c>
      <c r="N9789">
        <f t="shared" si="1016"/>
        <v>2.6376380279935155E-5</v>
      </c>
      <c r="O9789">
        <f t="shared" si="1017"/>
        <v>4.1494597139365083E-3</v>
      </c>
      <c r="P9789">
        <f t="shared" si="1020"/>
        <v>8.6133831301723387E-3</v>
      </c>
    </row>
    <row r="9790" spans="1:17" hidden="1" x14ac:dyDescent="0.25">
      <c r="A9790" s="5" t="s">
        <v>31</v>
      </c>
      <c r="B9790" s="1">
        <v>284.48180000000002</v>
      </c>
      <c r="C9790" s="1">
        <v>0.40000079999999999</v>
      </c>
      <c r="D9790" s="1">
        <v>1.24827</v>
      </c>
      <c r="E9790" s="1">
        <v>117.46980000000001</v>
      </c>
      <c r="F9790" s="1" t="s">
        <v>22</v>
      </c>
      <c r="G9790" s="1"/>
      <c r="H9790">
        <v>469.7</v>
      </c>
      <c r="I9790">
        <v>33.674999999999997</v>
      </c>
      <c r="J9790">
        <f t="shared" si="1013"/>
        <v>0.60566702150308716</v>
      </c>
      <c r="K9790">
        <f t="shared" si="1014"/>
        <v>1.187827171492205E-2</v>
      </c>
      <c r="L9790">
        <f t="shared" si="1015"/>
        <v>4.7661812792719891</v>
      </c>
      <c r="N9790">
        <f t="shared" si="1016"/>
        <v>4.2721523101205838E-5</v>
      </c>
      <c r="O9790">
        <f t="shared" si="1017"/>
        <v>5.7964568414598195E-3</v>
      </c>
      <c r="P9790">
        <f t="shared" si="1020"/>
        <v>8.4409697661344905E-3</v>
      </c>
    </row>
    <row r="9791" spans="1:17" hidden="1" x14ac:dyDescent="0.25">
      <c r="A9791" s="5" t="s">
        <v>31</v>
      </c>
      <c r="B9791" s="1">
        <v>289.99329999999998</v>
      </c>
      <c r="C9791" s="1">
        <v>0.50000080000000002</v>
      </c>
      <c r="D9791" s="1">
        <v>1.5369280000000001</v>
      </c>
      <c r="E9791" s="1">
        <v>119.4631</v>
      </c>
      <c r="F9791" s="1" t="s">
        <v>22</v>
      </c>
      <c r="G9791" s="1"/>
      <c r="H9791">
        <v>469.7</v>
      </c>
      <c r="I9791">
        <v>33.674999999999997</v>
      </c>
      <c r="J9791">
        <f t="shared" si="1013"/>
        <v>0.6174011070896317</v>
      </c>
      <c r="K9791">
        <f t="shared" si="1014"/>
        <v>1.4847833704528584E-2</v>
      </c>
      <c r="L9791">
        <f t="shared" si="1015"/>
        <v>4.7830075370762843</v>
      </c>
      <c r="N9791">
        <f t="shared" si="1016"/>
        <v>6.2784614920893773E-5</v>
      </c>
      <c r="O9791">
        <f t="shared" si="1017"/>
        <v>7.5122738370336749E-3</v>
      </c>
      <c r="P9791">
        <f t="shared" si="1020"/>
        <v>8.3012972437202792E-3</v>
      </c>
    </row>
    <row r="9792" spans="1:17" hidden="1" x14ac:dyDescent="0.25">
      <c r="A9792" s="5" t="s">
        <v>31</v>
      </c>
      <c r="B9792" s="1">
        <v>294.68520000000001</v>
      </c>
      <c r="C9792" s="1">
        <v>0.6000008</v>
      </c>
      <c r="D9792" s="1">
        <v>1.821941</v>
      </c>
      <c r="E9792" s="1">
        <v>121.2011</v>
      </c>
      <c r="F9792" s="1" t="s">
        <v>22</v>
      </c>
      <c r="G9792" s="1"/>
      <c r="H9792">
        <v>469.7</v>
      </c>
      <c r="I9792">
        <v>33.674999999999997</v>
      </c>
      <c r="J9792">
        <f t="shared" si="1013"/>
        <v>0.62739024909516716</v>
      </c>
      <c r="K9792">
        <f t="shared" si="1014"/>
        <v>1.7817395694135117E-2</v>
      </c>
      <c r="L9792">
        <f t="shared" si="1015"/>
        <v>4.7974511495016188</v>
      </c>
      <c r="N9792">
        <f t="shared" si="1016"/>
        <v>8.6638232962862711E-5</v>
      </c>
      <c r="O9792">
        <f t="shared" si="1017"/>
        <v>9.2850655156761427E-3</v>
      </c>
      <c r="P9792">
        <f t="shared" si="1020"/>
        <v>8.1832323931617656E-3</v>
      </c>
    </row>
    <row r="9793" spans="1:16" hidden="1" x14ac:dyDescent="0.25">
      <c r="A9793" s="5" t="s">
        <v>31</v>
      </c>
      <c r="B9793" s="1">
        <v>298.79219999999998</v>
      </c>
      <c r="C9793" s="1">
        <v>0.70000079999999998</v>
      </c>
      <c r="D9793" s="1">
        <v>2.1040800000000002</v>
      </c>
      <c r="E9793" s="1">
        <v>122.7533</v>
      </c>
      <c r="F9793" s="1" t="s">
        <v>22</v>
      </c>
      <c r="G9793" s="1"/>
      <c r="H9793">
        <v>469.7</v>
      </c>
      <c r="I9793">
        <v>33.674999999999997</v>
      </c>
      <c r="J9793">
        <f t="shared" si="1013"/>
        <v>0.63613412816691506</v>
      </c>
      <c r="K9793">
        <f t="shared" si="1014"/>
        <v>2.0786957683741648E-2</v>
      </c>
      <c r="L9793">
        <f t="shared" si="1015"/>
        <v>4.8101766502236512</v>
      </c>
      <c r="N9793">
        <f t="shared" si="1016"/>
        <v>1.1437089665875047E-4</v>
      </c>
      <c r="O9793">
        <f t="shared" si="1017"/>
        <v>1.110674668103824E-2</v>
      </c>
      <c r="P9793">
        <f t="shared" si="1020"/>
        <v>8.080592598338791E-3</v>
      </c>
    </row>
    <row r="9794" spans="1:16" hidden="1" x14ac:dyDescent="0.25">
      <c r="A9794" s="5" t="s">
        <v>31</v>
      </c>
      <c r="B9794" s="1">
        <v>302.45890000000003</v>
      </c>
      <c r="C9794" s="1">
        <v>0.80000079999999996</v>
      </c>
      <c r="D9794" s="1">
        <v>2.3838879999999998</v>
      </c>
      <c r="E9794" s="1">
        <v>124.16330000000001</v>
      </c>
      <c r="F9794" s="1" t="s">
        <v>22</v>
      </c>
      <c r="G9794" s="1"/>
      <c r="H9794">
        <v>469.7</v>
      </c>
      <c r="I9794">
        <v>33.674999999999997</v>
      </c>
      <c r="J9794">
        <f t="shared" ref="J9794:J9857" si="1021">B9794/H9794</f>
        <v>0.64394060038322343</v>
      </c>
      <c r="K9794">
        <f t="shared" ref="K9794:K9857" si="1022">C9794/I9794</f>
        <v>2.3756519673348183E-2</v>
      </c>
      <c r="L9794">
        <f t="shared" ref="L9794:L9857" si="1023">LN(E9794)</f>
        <v>4.821597634689951</v>
      </c>
      <c r="N9794">
        <f t="shared" ref="N9794:N9857" si="1024">(ATANH(J9794^$U$2))^($U$3/$U$2)</f>
        <v>1.4608280322843609E-4</v>
      </c>
      <c r="O9794">
        <f t="shared" ref="O9794:O9857" si="1025">(ATANH(K9794^$T$2))^($T$3/$T$2)</f>
        <v>1.2971419985113485E-2</v>
      </c>
      <c r="P9794">
        <f t="shared" si="1020"/>
        <v>7.9895624356340882E-3</v>
      </c>
    </row>
    <row r="9795" spans="1:16" hidden="1" x14ac:dyDescent="0.25">
      <c r="A9795" s="5" t="s">
        <v>31</v>
      </c>
      <c r="B9795" s="1">
        <v>305.78059999999999</v>
      </c>
      <c r="C9795" s="1">
        <v>0.90000080000000005</v>
      </c>
      <c r="D9795" s="1">
        <v>2.6617660000000001</v>
      </c>
      <c r="E9795" s="1">
        <v>125.4606</v>
      </c>
      <c r="F9795" s="1" t="s">
        <v>22</v>
      </c>
      <c r="G9795" s="1"/>
      <c r="H9795">
        <v>469.7</v>
      </c>
      <c r="I9795">
        <v>33.674999999999997</v>
      </c>
      <c r="J9795">
        <f t="shared" si="1021"/>
        <v>0.65101256120928253</v>
      </c>
      <c r="K9795">
        <f t="shared" si="1022"/>
        <v>2.6726081662954718E-2</v>
      </c>
      <c r="L9795">
        <f t="shared" si="1023"/>
        <v>4.8319917650579267</v>
      </c>
      <c r="N9795">
        <f t="shared" si="1024"/>
        <v>1.8187623246640011E-4</v>
      </c>
      <c r="O9795">
        <f t="shared" si="1025"/>
        <v>1.4874581001454579E-2</v>
      </c>
      <c r="P9795">
        <f t="shared" ref="P9795:P9858" si="1026">1/(1+EXP(L9795))</f>
        <v>7.9076012607879453E-3</v>
      </c>
    </row>
    <row r="9796" spans="1:16" hidden="1" x14ac:dyDescent="0.25">
      <c r="A9796" s="5" t="s">
        <v>31</v>
      </c>
      <c r="B9796" s="1">
        <v>308.82420000000002</v>
      </c>
      <c r="C9796" s="1">
        <v>1.0000009999999999</v>
      </c>
      <c r="D9796" s="1">
        <v>2.9380250000000001</v>
      </c>
      <c r="E9796" s="1">
        <v>126.6661</v>
      </c>
      <c r="F9796" s="1" t="s">
        <v>22</v>
      </c>
      <c r="G9796" s="1"/>
      <c r="H9796">
        <v>469.7</v>
      </c>
      <c r="I9796">
        <v>33.674999999999997</v>
      </c>
      <c r="J9796">
        <f t="shared" si="1021"/>
        <v>0.65749244198424528</v>
      </c>
      <c r="K9796">
        <f t="shared" si="1022"/>
        <v>2.9695649591685226E-2</v>
      </c>
      <c r="L9796">
        <f t="shared" si="1023"/>
        <v>4.8415544903581047</v>
      </c>
      <c r="N9796">
        <f t="shared" si="1024"/>
        <v>2.2186103892712491E-4</v>
      </c>
      <c r="O9796">
        <f t="shared" si="1025"/>
        <v>1.6812674355238724E-2</v>
      </c>
      <c r="P9796">
        <f t="shared" si="1026"/>
        <v>7.8329329399112173E-3</v>
      </c>
    </row>
    <row r="9797" spans="1:16" hidden="1" x14ac:dyDescent="0.25">
      <c r="A9797" s="5" t="s">
        <v>31</v>
      </c>
      <c r="B9797" s="1">
        <v>311.63819999999998</v>
      </c>
      <c r="C9797" s="1">
        <v>1.100001</v>
      </c>
      <c r="D9797" s="1">
        <v>3.2129099999999999</v>
      </c>
      <c r="E9797" s="1">
        <v>127.7955</v>
      </c>
      <c r="F9797" s="1" t="s">
        <v>22</v>
      </c>
      <c r="G9797" s="1"/>
      <c r="H9797">
        <v>469.7</v>
      </c>
      <c r="I9797">
        <v>33.674999999999997</v>
      </c>
      <c r="J9797">
        <f t="shared" si="1021"/>
        <v>0.66348350010645085</v>
      </c>
      <c r="K9797">
        <f t="shared" si="1022"/>
        <v>3.2665211581291764E-2</v>
      </c>
      <c r="L9797">
        <f t="shared" si="1023"/>
        <v>4.8504313300558977</v>
      </c>
      <c r="N9797">
        <f t="shared" si="1024"/>
        <v>2.661473335475496E-4</v>
      </c>
      <c r="O9797">
        <f t="shared" si="1025"/>
        <v>1.8782805616374888E-2</v>
      </c>
      <c r="P9797">
        <f t="shared" si="1026"/>
        <v>7.7642464216529303E-3</v>
      </c>
    </row>
    <row r="9798" spans="1:16" hidden="1" x14ac:dyDescent="0.25">
      <c r="A9798" s="5" t="s">
        <v>31</v>
      </c>
      <c r="B9798" s="1">
        <v>314.25909999999999</v>
      </c>
      <c r="C9798" s="1">
        <v>1.2000010000000001</v>
      </c>
      <c r="D9798" s="1">
        <v>3.4866199999999998</v>
      </c>
      <c r="E9798" s="1">
        <v>128.86060000000001</v>
      </c>
      <c r="F9798" s="1" t="s">
        <v>22</v>
      </c>
      <c r="G9798" s="1"/>
      <c r="H9798">
        <v>469.7</v>
      </c>
      <c r="I9798">
        <v>33.674999999999997</v>
      </c>
      <c r="J9798">
        <f t="shared" si="1021"/>
        <v>0.66906344475196933</v>
      </c>
      <c r="K9798">
        <f t="shared" si="1022"/>
        <v>3.5634773570898295E-2</v>
      </c>
      <c r="L9798">
        <f t="shared" si="1023"/>
        <v>4.858731199915705</v>
      </c>
      <c r="N9798">
        <f t="shared" si="1024"/>
        <v>3.1484730865366658E-4</v>
      </c>
      <c r="O9798">
        <f t="shared" si="1025"/>
        <v>2.0782588700817551E-2</v>
      </c>
      <c r="P9798">
        <f t="shared" si="1026"/>
        <v>7.7005650674646488E-3</v>
      </c>
    </row>
    <row r="9799" spans="1:16" hidden="1" x14ac:dyDescent="0.25">
      <c r="A9799" s="5" t="s">
        <v>31</v>
      </c>
      <c r="B9799" s="1">
        <v>316.71519999999998</v>
      </c>
      <c r="C9799" s="1">
        <v>1.300001</v>
      </c>
      <c r="D9799" s="1">
        <v>3.7593209999999999</v>
      </c>
      <c r="E9799" s="1">
        <v>129.8706</v>
      </c>
      <c r="F9799" s="1" t="s">
        <v>22</v>
      </c>
      <c r="G9799" s="1"/>
      <c r="H9799">
        <v>469.7</v>
      </c>
      <c r="I9799">
        <v>33.674999999999997</v>
      </c>
      <c r="J9799">
        <f t="shared" si="1021"/>
        <v>0.67429252714498611</v>
      </c>
      <c r="K9799">
        <f t="shared" si="1022"/>
        <v>3.8604335560504827E-2</v>
      </c>
      <c r="L9799">
        <f t="shared" si="1023"/>
        <v>4.8665385701159467</v>
      </c>
      <c r="N9799">
        <f t="shared" si="1024"/>
        <v>3.680770435034906E-4</v>
      </c>
      <c r="O9799">
        <f t="shared" si="1025"/>
        <v>2.2810011613659153E-2</v>
      </c>
      <c r="P9799">
        <f t="shared" si="1026"/>
        <v>7.6411355950075878E-3</v>
      </c>
    </row>
    <row r="9800" spans="1:16" hidden="1" x14ac:dyDescent="0.25">
      <c r="A9800" s="5" t="s">
        <v>31</v>
      </c>
      <c r="B9800" s="1">
        <v>319.02859999999998</v>
      </c>
      <c r="C9800" s="1">
        <v>1.4000010000000001</v>
      </c>
      <c r="D9800" s="1">
        <v>4.0311519999999996</v>
      </c>
      <c r="E9800" s="1">
        <v>130.8331</v>
      </c>
      <c r="F9800" s="1" t="s">
        <v>22</v>
      </c>
      <c r="G9800" s="1"/>
      <c r="H9800">
        <v>469.7</v>
      </c>
      <c r="I9800">
        <v>33.674999999999997</v>
      </c>
      <c r="J9800">
        <f t="shared" si="1021"/>
        <v>0.67921779859484777</v>
      </c>
      <c r="K9800">
        <f t="shared" si="1022"/>
        <v>4.1573897550111365E-2</v>
      </c>
      <c r="L9800">
        <f t="shared" si="1023"/>
        <v>4.8739224651132727</v>
      </c>
      <c r="N9800">
        <f t="shared" si="1024"/>
        <v>4.2594803399694984E-4</v>
      </c>
      <c r="O9800">
        <f t="shared" si="1025"/>
        <v>2.4863356991329206E-2</v>
      </c>
      <c r="P9800">
        <f t="shared" si="1026"/>
        <v>7.5853484443588141E-3</v>
      </c>
    </row>
    <row r="9801" spans="1:16" hidden="1" x14ac:dyDescent="0.25">
      <c r="A9801" s="5" t="s">
        <v>31</v>
      </c>
      <c r="B9801" s="1">
        <v>321.21719999999999</v>
      </c>
      <c r="C9801" s="1">
        <v>1.5000009999999999</v>
      </c>
      <c r="D9801" s="1">
        <v>4.3022299999999998</v>
      </c>
      <c r="E9801" s="1">
        <v>131.75389999999999</v>
      </c>
      <c r="F9801" s="1" t="s">
        <v>22</v>
      </c>
      <c r="G9801" s="1"/>
      <c r="H9801">
        <v>469.7</v>
      </c>
      <c r="I9801">
        <v>33.674999999999997</v>
      </c>
      <c r="J9801">
        <f t="shared" si="1021"/>
        <v>0.68387736853310621</v>
      </c>
      <c r="K9801">
        <f t="shared" si="1022"/>
        <v>4.4543459539717896E-2</v>
      </c>
      <c r="L9801">
        <f t="shared" si="1023"/>
        <v>4.8809357885013815</v>
      </c>
      <c r="N9801">
        <f t="shared" si="1024"/>
        <v>4.885751999426282E-4</v>
      </c>
      <c r="O9801">
        <f t="shared" si="1025"/>
        <v>2.694114188890143E-2</v>
      </c>
      <c r="P9801">
        <f t="shared" si="1026"/>
        <v>7.5327353847984922E-3</v>
      </c>
    </row>
    <row r="9802" spans="1:16" hidden="1" x14ac:dyDescent="0.25">
      <c r="A9802" s="5" t="s">
        <v>31</v>
      </c>
      <c r="B9802" s="1">
        <v>323.29570000000001</v>
      </c>
      <c r="C9802" s="1">
        <v>1.600001</v>
      </c>
      <c r="D9802" s="1">
        <v>4.5726579999999997</v>
      </c>
      <c r="E9802" s="1">
        <v>132.63810000000001</v>
      </c>
      <c r="F9802" s="1" t="s">
        <v>22</v>
      </c>
      <c r="G9802" s="1"/>
      <c r="H9802">
        <v>469.7</v>
      </c>
      <c r="I9802">
        <v>33.674999999999997</v>
      </c>
      <c r="J9802">
        <f t="shared" si="1021"/>
        <v>0.68830253353204174</v>
      </c>
      <c r="K9802">
        <f t="shared" si="1022"/>
        <v>4.7513021529324427E-2</v>
      </c>
      <c r="L9802">
        <f t="shared" si="1023"/>
        <v>4.8876243667970547</v>
      </c>
      <c r="N9802">
        <f t="shared" si="1024"/>
        <v>5.5607661842048666E-4</v>
      </c>
      <c r="O9802">
        <f t="shared" si="1025"/>
        <v>2.9042073125258489E-2</v>
      </c>
      <c r="P9802">
        <f t="shared" si="1026"/>
        <v>7.4828959705353455E-3</v>
      </c>
    </row>
    <row r="9803" spans="1:16" hidden="1" x14ac:dyDescent="0.25">
      <c r="A9803" s="5" t="s">
        <v>31</v>
      </c>
      <c r="B9803" s="1">
        <v>325.27620000000002</v>
      </c>
      <c r="C9803" s="1">
        <v>1.7000010000000001</v>
      </c>
      <c r="D9803" s="1">
        <v>4.8425250000000002</v>
      </c>
      <c r="E9803" s="1">
        <v>133.4897</v>
      </c>
      <c r="F9803" s="1" t="s">
        <v>22</v>
      </c>
      <c r="G9803" s="1"/>
      <c r="H9803">
        <v>469.7</v>
      </c>
      <c r="I9803">
        <v>33.674999999999997</v>
      </c>
      <c r="J9803">
        <f t="shared" si="1021"/>
        <v>0.69251905471577613</v>
      </c>
      <c r="K9803">
        <f t="shared" si="1022"/>
        <v>5.0482583518930965E-2</v>
      </c>
      <c r="L9803">
        <f t="shared" si="1023"/>
        <v>4.8940243213057633</v>
      </c>
      <c r="N9803">
        <f t="shared" si="1024"/>
        <v>6.2856866697510712E-4</v>
      </c>
      <c r="O9803">
        <f t="shared" si="1025"/>
        <v>3.1165013434733581E-2</v>
      </c>
      <c r="P9803">
        <f t="shared" si="1026"/>
        <v>7.435513649000627E-3</v>
      </c>
    </row>
    <row r="9804" spans="1:16" hidden="1" x14ac:dyDescent="0.25">
      <c r="A9804" s="5" t="s">
        <v>31</v>
      </c>
      <c r="B9804" s="1">
        <v>327.16890000000001</v>
      </c>
      <c r="C9804" s="1">
        <v>1.800001</v>
      </c>
      <c r="D9804" s="1">
        <v>5.1119079999999997</v>
      </c>
      <c r="E9804" s="1">
        <v>134.31219999999999</v>
      </c>
      <c r="F9804" s="1" t="s">
        <v>22</v>
      </c>
      <c r="G9804" s="1"/>
      <c r="H9804">
        <v>469.7</v>
      </c>
      <c r="I9804">
        <v>33.674999999999997</v>
      </c>
      <c r="J9804">
        <f t="shared" si="1021"/>
        <v>0.69654864807323824</v>
      </c>
      <c r="K9804">
        <f t="shared" si="1022"/>
        <v>5.3452145508537496E-2</v>
      </c>
      <c r="L9804">
        <f t="shared" si="1023"/>
        <v>4.9001669408032127</v>
      </c>
      <c r="N9804">
        <f t="shared" si="1024"/>
        <v>7.0617056242990679E-4</v>
      </c>
      <c r="O9804">
        <f t="shared" si="1025"/>
        <v>3.3308955322026705E-2</v>
      </c>
      <c r="P9804">
        <f t="shared" si="1026"/>
        <v>7.3903166159444604E-3</v>
      </c>
    </row>
    <row r="9805" spans="1:16" hidden="1" x14ac:dyDescent="0.25">
      <c r="A9805" s="5" t="s">
        <v>31</v>
      </c>
      <c r="B9805" s="1">
        <v>328.98230000000001</v>
      </c>
      <c r="C9805" s="1">
        <v>1.9000010000000001</v>
      </c>
      <c r="D9805" s="1">
        <v>5.3808769999999999</v>
      </c>
      <c r="E9805" s="1">
        <v>135.10849999999999</v>
      </c>
      <c r="F9805" s="1" t="s">
        <v>22</v>
      </c>
      <c r="G9805" s="1"/>
      <c r="H9805">
        <v>469.7</v>
      </c>
      <c r="I9805">
        <v>33.674999999999997</v>
      </c>
      <c r="J9805">
        <f t="shared" si="1021"/>
        <v>0.70040941026186931</v>
      </c>
      <c r="K9805">
        <f t="shared" si="1022"/>
        <v>5.6421707498144028E-2</v>
      </c>
      <c r="L9805">
        <f t="shared" si="1023"/>
        <v>4.9060781593452552</v>
      </c>
      <c r="N9805">
        <f t="shared" si="1024"/>
        <v>7.8899574652512884E-4</v>
      </c>
      <c r="O9805">
        <f t="shared" si="1025"/>
        <v>3.5473000532894365E-2</v>
      </c>
      <c r="P9805">
        <f t="shared" si="1026"/>
        <v>7.3470797194884968E-3</v>
      </c>
    </row>
    <row r="9806" spans="1:16" hidden="1" x14ac:dyDescent="0.25">
      <c r="A9806" s="5" t="s">
        <v>31</v>
      </c>
      <c r="B9806" s="1">
        <v>330.72370000000001</v>
      </c>
      <c r="C9806" s="1">
        <v>2.0000010000000001</v>
      </c>
      <c r="D9806" s="1">
        <v>5.6494939999999998</v>
      </c>
      <c r="E9806" s="1">
        <v>135.88120000000001</v>
      </c>
      <c r="F9806" s="1" t="s">
        <v>22</v>
      </c>
      <c r="G9806" s="1"/>
      <c r="H9806">
        <v>469.7</v>
      </c>
      <c r="I9806">
        <v>33.674999999999997</v>
      </c>
      <c r="J9806">
        <f t="shared" si="1021"/>
        <v>0.70411688311688314</v>
      </c>
      <c r="K9806">
        <f t="shared" si="1022"/>
        <v>5.9391269487750566E-2</v>
      </c>
      <c r="L9806">
        <f t="shared" si="1023"/>
        <v>4.9117809745751417</v>
      </c>
      <c r="N9806">
        <f t="shared" si="1024"/>
        <v>8.771585635841937E-4</v>
      </c>
      <c r="O9806">
        <f t="shared" si="1025"/>
        <v>3.7656343699903998E-2</v>
      </c>
      <c r="P9806">
        <f t="shared" si="1026"/>
        <v>7.3056051524972012E-3</v>
      </c>
    </row>
    <row r="9807" spans="1:16" hidden="1" x14ac:dyDescent="0.25">
      <c r="A9807" s="5" t="s">
        <v>31</v>
      </c>
      <c r="B9807" s="1">
        <v>332.39960000000002</v>
      </c>
      <c r="C9807" s="1">
        <v>2.1000009999999998</v>
      </c>
      <c r="D9807" s="1">
        <v>5.9178129999999998</v>
      </c>
      <c r="E9807" s="1">
        <v>136.63239999999999</v>
      </c>
      <c r="F9807" s="1" t="s">
        <v>22</v>
      </c>
      <c r="G9807" s="1"/>
      <c r="H9807">
        <v>469.7</v>
      </c>
      <c r="I9807">
        <v>33.674999999999997</v>
      </c>
      <c r="J9807">
        <f t="shared" si="1021"/>
        <v>0.70768490525867578</v>
      </c>
      <c r="K9807">
        <f t="shared" si="1022"/>
        <v>6.236083147735709E-2</v>
      </c>
      <c r="L9807">
        <f t="shared" si="1023"/>
        <v>4.9172941078844765</v>
      </c>
      <c r="N9807">
        <f t="shared" si="1024"/>
        <v>9.7078497020993944E-4</v>
      </c>
      <c r="O9807">
        <f t="shared" si="1025"/>
        <v>3.985825914632516E-2</v>
      </c>
      <c r="P9807">
        <f t="shared" si="1026"/>
        <v>7.2657310342622849E-3</v>
      </c>
    </row>
    <row r="9808" spans="1:16" hidden="1" x14ac:dyDescent="0.25">
      <c r="A9808" s="5" t="s">
        <v>31</v>
      </c>
      <c r="B9808" s="1">
        <v>334.0154</v>
      </c>
      <c r="C9808" s="1">
        <v>2.2000009999999999</v>
      </c>
      <c r="D9808" s="1">
        <v>6.1858849999999999</v>
      </c>
      <c r="E9808" s="1">
        <v>137.364</v>
      </c>
      <c r="F9808" s="1" t="s">
        <v>22</v>
      </c>
      <c r="G9808" s="1"/>
      <c r="H9808">
        <v>469.7</v>
      </c>
      <c r="I9808">
        <v>33.674999999999997</v>
      </c>
      <c r="J9808">
        <f t="shared" si="1021"/>
        <v>0.71112497338726843</v>
      </c>
      <c r="K9808">
        <f t="shared" si="1022"/>
        <v>6.5330393466963621E-2</v>
      </c>
      <c r="L9808">
        <f t="shared" si="1023"/>
        <v>4.9226343367243395</v>
      </c>
      <c r="N9808">
        <f t="shared" si="1024"/>
        <v>1.0699875113765391E-3</v>
      </c>
      <c r="O9808">
        <f t="shared" si="1025"/>
        <v>4.2078090115948714E-2</v>
      </c>
      <c r="P9808">
        <f t="shared" si="1026"/>
        <v>7.2273134630395199E-3</v>
      </c>
    </row>
    <row r="9809" spans="1:16" hidden="1" x14ac:dyDescent="0.25">
      <c r="A9809" s="5" t="s">
        <v>31</v>
      </c>
      <c r="B9809" s="1">
        <v>335.57589999999999</v>
      </c>
      <c r="C9809" s="1">
        <v>2.300001</v>
      </c>
      <c r="D9809" s="1">
        <v>6.4537560000000003</v>
      </c>
      <c r="E9809" s="1">
        <v>138.07759999999999</v>
      </c>
      <c r="F9809" s="1" t="s">
        <v>22</v>
      </c>
      <c r="G9809" s="1"/>
      <c r="H9809">
        <v>469.7</v>
      </c>
      <c r="I9809">
        <v>33.674999999999997</v>
      </c>
      <c r="J9809">
        <f t="shared" si="1021"/>
        <v>0.71444730679156909</v>
      </c>
      <c r="K9809">
        <f t="shared" si="1022"/>
        <v>6.8299955456570166E-2</v>
      </c>
      <c r="L9809">
        <f t="shared" si="1023"/>
        <v>4.9278158459557888</v>
      </c>
      <c r="N9809">
        <f t="shared" si="1024"/>
        <v>1.1748829508276706E-3</v>
      </c>
      <c r="O9809">
        <f t="shared" si="1025"/>
        <v>4.4315239892206114E-2</v>
      </c>
      <c r="P9809">
        <f t="shared" si="1026"/>
        <v>7.1902304900285903E-3</v>
      </c>
    </row>
    <row r="9810" spans="1:16" hidden="1" x14ac:dyDescent="0.25">
      <c r="A9810" s="5" t="s">
        <v>31</v>
      </c>
      <c r="B9810" s="1">
        <v>337.08550000000002</v>
      </c>
      <c r="C9810" s="1">
        <v>2.4000010000000001</v>
      </c>
      <c r="D9810" s="1">
        <v>6.7214669999999996</v>
      </c>
      <c r="E9810" s="1">
        <v>138.7747</v>
      </c>
      <c r="F9810" s="1" t="s">
        <v>22</v>
      </c>
      <c r="G9810" s="1"/>
      <c r="H9810">
        <v>469.7</v>
      </c>
      <c r="I9810">
        <v>33.674999999999997</v>
      </c>
      <c r="J9810">
        <f t="shared" si="1021"/>
        <v>0.71766127315307648</v>
      </c>
      <c r="K9810">
        <f t="shared" si="1022"/>
        <v>7.1269517446176697E-2</v>
      </c>
      <c r="L9810">
        <f t="shared" si="1023"/>
        <v>4.9328517548012352</v>
      </c>
      <c r="N9810">
        <f t="shared" si="1024"/>
        <v>1.2856014734237092E-3</v>
      </c>
      <c r="O9810">
        <f t="shared" si="1025"/>
        <v>4.6569164407010012E-2</v>
      </c>
      <c r="P9810">
        <f t="shared" si="1026"/>
        <v>7.1543705692088738E-3</v>
      </c>
    </row>
    <row r="9811" spans="1:16" hidden="1" x14ac:dyDescent="0.25">
      <c r="A9811" s="5" t="s">
        <v>31</v>
      </c>
      <c r="B9811" s="1">
        <v>338.54770000000002</v>
      </c>
      <c r="C9811" s="1">
        <v>2.5000010000000001</v>
      </c>
      <c r="D9811" s="1">
        <v>6.9890549999999996</v>
      </c>
      <c r="E9811" s="1">
        <v>139.45650000000001</v>
      </c>
      <c r="F9811" s="1" t="s">
        <v>22</v>
      </c>
      <c r="G9811" s="1"/>
      <c r="H9811">
        <v>469.7</v>
      </c>
      <c r="I9811">
        <v>33.674999999999997</v>
      </c>
      <c r="J9811">
        <f t="shared" si="1021"/>
        <v>0.72077432403661923</v>
      </c>
      <c r="K9811">
        <f t="shared" si="1022"/>
        <v>7.4239079435783228E-2</v>
      </c>
      <c r="L9811">
        <f t="shared" si="1023"/>
        <v>4.9377527246759847</v>
      </c>
      <c r="N9811">
        <f t="shared" si="1024"/>
        <v>1.4022434241902845E-3</v>
      </c>
      <c r="O9811">
        <f t="shared" si="1025"/>
        <v>4.8839366037491512E-2</v>
      </c>
      <c r="P9811">
        <f t="shared" si="1026"/>
        <v>7.1196420243990104E-3</v>
      </c>
    </row>
    <row r="9812" spans="1:16" hidden="1" x14ac:dyDescent="0.25">
      <c r="A9812" s="5" t="s">
        <v>31</v>
      </c>
      <c r="B9812" s="1">
        <v>339.96600000000001</v>
      </c>
      <c r="C9812" s="1">
        <v>2.6000009999999998</v>
      </c>
      <c r="D9812" s="1">
        <v>7.2565559999999998</v>
      </c>
      <c r="E9812" s="1">
        <v>140.1242</v>
      </c>
      <c r="F9812" s="1" t="s">
        <v>22</v>
      </c>
      <c r="G9812" s="1"/>
      <c r="H9812">
        <v>469.7</v>
      </c>
      <c r="I9812">
        <v>33.674999999999997</v>
      </c>
      <c r="J9812">
        <f t="shared" si="1021"/>
        <v>0.72379391100702584</v>
      </c>
      <c r="K9812">
        <f t="shared" si="1022"/>
        <v>7.720864142538976E-2</v>
      </c>
      <c r="L9812">
        <f t="shared" si="1023"/>
        <v>4.9425291721878013</v>
      </c>
      <c r="N9812">
        <f t="shared" si="1024"/>
        <v>1.5249400027396356E-3</v>
      </c>
      <c r="O9812">
        <f t="shared" si="1025"/>
        <v>5.1125388359669899E-2</v>
      </c>
      <c r="P9812">
        <f t="shared" si="1026"/>
        <v>7.0859569088788481E-3</v>
      </c>
    </row>
    <row r="9813" spans="1:16" hidden="1" x14ac:dyDescent="0.25">
      <c r="A9813" s="5" t="s">
        <v>31</v>
      </c>
      <c r="B9813" s="1">
        <v>341.34339999999997</v>
      </c>
      <c r="C9813" s="1">
        <v>2.7000009999999999</v>
      </c>
      <c r="D9813" s="1">
        <v>7.5240030000000004</v>
      </c>
      <c r="E9813" s="1">
        <v>140.77869999999999</v>
      </c>
      <c r="F9813" s="1" t="s">
        <v>22</v>
      </c>
      <c r="G9813" s="1"/>
      <c r="H9813">
        <v>469.7</v>
      </c>
      <c r="I9813">
        <v>33.674999999999997</v>
      </c>
      <c r="J9813">
        <f t="shared" si="1021"/>
        <v>0.72672642111986374</v>
      </c>
      <c r="K9813">
        <f t="shared" si="1022"/>
        <v>8.0178203414996291E-2</v>
      </c>
      <c r="L9813">
        <f t="shared" si="1023"/>
        <v>4.9471891538711184</v>
      </c>
      <c r="N9813">
        <f t="shared" si="1024"/>
        <v>1.6538129917485229E-3</v>
      </c>
      <c r="O9813">
        <f t="shared" si="1025"/>
        <v>5.3426811680213383E-2</v>
      </c>
      <c r="P9813">
        <f t="shared" si="1026"/>
        <v>7.053245656787656E-3</v>
      </c>
    </row>
    <row r="9814" spans="1:16" hidden="1" x14ac:dyDescent="0.25">
      <c r="A9814" s="5" t="s">
        <v>31</v>
      </c>
      <c r="B9814" s="1">
        <v>342.68239999999997</v>
      </c>
      <c r="C9814" s="1">
        <v>2.800001</v>
      </c>
      <c r="D9814" s="1">
        <v>7.7914250000000003</v>
      </c>
      <c r="E9814" s="1">
        <v>141.4211</v>
      </c>
      <c r="F9814" s="1" t="s">
        <v>22</v>
      </c>
      <c r="G9814" s="1"/>
      <c r="H9814">
        <v>469.7</v>
      </c>
      <c r="I9814">
        <v>33.674999999999997</v>
      </c>
      <c r="J9814">
        <f t="shared" si="1021"/>
        <v>0.7295771769214392</v>
      </c>
      <c r="K9814">
        <f t="shared" si="1022"/>
        <v>8.3147765404602822E-2</v>
      </c>
      <c r="L9814">
        <f t="shared" si="1023"/>
        <v>4.9517419643950307</v>
      </c>
      <c r="N9814">
        <f t="shared" si="1024"/>
        <v>1.7889646319648341E-3</v>
      </c>
      <c r="O9814">
        <f t="shared" si="1025"/>
        <v>5.5743249206302282E-2</v>
      </c>
      <c r="P9814">
        <f t="shared" si="1026"/>
        <v>7.0214315154145026E-3</v>
      </c>
    </row>
    <row r="9815" spans="1:16" hidden="1" x14ac:dyDescent="0.25">
      <c r="A9815" s="5" t="s">
        <v>31</v>
      </c>
      <c r="B9815" s="1">
        <v>343.98559999999998</v>
      </c>
      <c r="C9815" s="1">
        <v>2.9000010000000001</v>
      </c>
      <c r="D9815" s="1">
        <v>8.0588499999999996</v>
      </c>
      <c r="E9815" s="1">
        <v>142.05189999999999</v>
      </c>
      <c r="F9815" s="1" t="s">
        <v>22</v>
      </c>
      <c r="G9815" s="1"/>
      <c r="H9815">
        <v>469.7</v>
      </c>
      <c r="I9815">
        <v>33.674999999999997</v>
      </c>
      <c r="J9815">
        <f t="shared" si="1021"/>
        <v>0.7323517138599106</v>
      </c>
      <c r="K9815">
        <f t="shared" si="1022"/>
        <v>8.6117327394209367E-2</v>
      </c>
      <c r="L9815">
        <f t="shared" si="1023"/>
        <v>4.9561924837827265</v>
      </c>
      <c r="N9815">
        <f t="shared" si="1024"/>
        <v>1.9305329806873599E-3</v>
      </c>
      <c r="O9815">
        <f t="shared" si="1025"/>
        <v>5.8074343742924674E-2</v>
      </c>
      <c r="P9815">
        <f t="shared" si="1026"/>
        <v>6.9904698923956973E-3</v>
      </c>
    </row>
    <row r="9816" spans="1:16" hidden="1" x14ac:dyDescent="0.25">
      <c r="A9816" s="5" t="s">
        <v>31</v>
      </c>
      <c r="B9816" s="1">
        <v>345.25510000000003</v>
      </c>
      <c r="C9816" s="1">
        <v>3.0000010000000001</v>
      </c>
      <c r="D9816" s="1">
        <v>8.3263040000000004</v>
      </c>
      <c r="E9816" s="1">
        <v>142.6722</v>
      </c>
      <c r="F9816" s="1" t="s">
        <v>22</v>
      </c>
      <c r="G9816" s="1"/>
      <c r="H9816">
        <v>469.7</v>
      </c>
      <c r="I9816">
        <v>33.674999999999997</v>
      </c>
      <c r="J9816">
        <f t="shared" si="1021"/>
        <v>0.73505450287417506</v>
      </c>
      <c r="K9816">
        <f t="shared" si="1022"/>
        <v>8.9086889383815898E-2</v>
      </c>
      <c r="L9816">
        <f t="shared" si="1023"/>
        <v>4.9605496912082954</v>
      </c>
      <c r="N9816">
        <f t="shared" si="1024"/>
        <v>2.0786296342577264E-3</v>
      </c>
      <c r="O9816">
        <f t="shared" si="1025"/>
        <v>6.0419764829306825E-2</v>
      </c>
      <c r="P9816">
        <f t="shared" si="1026"/>
        <v>6.9602887684604275E-3</v>
      </c>
    </row>
    <row r="9817" spans="1:16" hidden="1" x14ac:dyDescent="0.25">
      <c r="A9817" s="5" t="s">
        <v>31</v>
      </c>
      <c r="B9817" s="1">
        <v>346.49290000000002</v>
      </c>
      <c r="C9817" s="1">
        <v>3.1000009999999998</v>
      </c>
      <c r="D9817" s="1">
        <v>8.5938119999999998</v>
      </c>
      <c r="E9817" s="1">
        <v>143.28229999999999</v>
      </c>
      <c r="F9817" s="1" t="s">
        <v>22</v>
      </c>
      <c r="G9817" s="1"/>
      <c r="H9817">
        <v>469.7</v>
      </c>
      <c r="I9817">
        <v>33.674999999999997</v>
      </c>
      <c r="J9817">
        <f t="shared" si="1021"/>
        <v>0.73768980200127743</v>
      </c>
      <c r="K9817">
        <f t="shared" si="1022"/>
        <v>9.2056451373422415E-2</v>
      </c>
      <c r="L9817">
        <f t="shared" si="1023"/>
        <v>4.9648168101082621</v>
      </c>
      <c r="N9817">
        <f t="shared" si="1024"/>
        <v>2.2333768455690219E-3</v>
      </c>
      <c r="O9817">
        <f t="shared" si="1025"/>
        <v>6.2779206243434194E-2</v>
      </c>
      <c r="P9817">
        <f t="shared" si="1026"/>
        <v>6.930857076716963E-3</v>
      </c>
    </row>
    <row r="9818" spans="1:16" hidden="1" x14ac:dyDescent="0.25">
      <c r="A9818" s="5" t="s">
        <v>31</v>
      </c>
      <c r="B9818" s="1">
        <v>347.70080000000002</v>
      </c>
      <c r="C9818" s="1">
        <v>3.2000009999999999</v>
      </c>
      <c r="D9818" s="1">
        <v>8.8613959999999992</v>
      </c>
      <c r="E9818" s="1">
        <v>143.88310000000001</v>
      </c>
      <c r="F9818" s="1" t="s">
        <v>22</v>
      </c>
      <c r="G9818" s="1"/>
      <c r="H9818">
        <v>469.7</v>
      </c>
      <c r="I9818">
        <v>33.674999999999997</v>
      </c>
      <c r="J9818">
        <f t="shared" si="1021"/>
        <v>0.74026144347455825</v>
      </c>
      <c r="K9818">
        <f t="shared" si="1022"/>
        <v>9.5026013363028961E-2</v>
      </c>
      <c r="L9818">
        <f t="shared" si="1023"/>
        <v>4.9690011643278726</v>
      </c>
      <c r="N9818">
        <f t="shared" si="1024"/>
        <v>2.3948945437371515E-3</v>
      </c>
      <c r="O9818">
        <f t="shared" si="1025"/>
        <v>6.515238381704716E-2</v>
      </c>
      <c r="P9818">
        <f t="shared" si="1026"/>
        <v>6.9021162578658205E-3</v>
      </c>
    </row>
    <row r="9819" spans="1:16" hidden="1" x14ac:dyDescent="0.25">
      <c r="A9819" s="5" t="s">
        <v>31</v>
      </c>
      <c r="B9819" s="1">
        <v>348.88040000000001</v>
      </c>
      <c r="C9819" s="1">
        <v>3.300001</v>
      </c>
      <c r="D9819" s="1">
        <v>9.1290779999999998</v>
      </c>
      <c r="E9819" s="1">
        <v>144.47499999999999</v>
      </c>
      <c r="F9819" s="1" t="s">
        <v>22</v>
      </c>
      <c r="G9819" s="1"/>
      <c r="H9819">
        <v>469.7</v>
      </c>
      <c r="I9819">
        <v>33.674999999999997</v>
      </c>
      <c r="J9819">
        <f t="shared" si="1021"/>
        <v>0.74277283372365344</v>
      </c>
      <c r="K9819">
        <f t="shared" si="1022"/>
        <v>9.7995575352635492E-2</v>
      </c>
      <c r="L9819">
        <f t="shared" si="1023"/>
        <v>4.9731064822038418</v>
      </c>
      <c r="N9819">
        <f t="shared" si="1024"/>
        <v>2.563296267807567E-3</v>
      </c>
      <c r="O9819">
        <f t="shared" si="1025"/>
        <v>6.7539033514045096E-2</v>
      </c>
      <c r="P9819">
        <f t="shared" si="1026"/>
        <v>6.8740333390616935E-3</v>
      </c>
    </row>
    <row r="9820" spans="1:16" hidden="1" x14ac:dyDescent="0.25">
      <c r="A9820" s="5" t="s">
        <v>31</v>
      </c>
      <c r="B9820" s="1">
        <v>350.0333</v>
      </c>
      <c r="C9820" s="1">
        <v>3.4000010000000001</v>
      </c>
      <c r="D9820" s="1">
        <v>9.3968790000000002</v>
      </c>
      <c r="E9820" s="1">
        <v>145.05860000000001</v>
      </c>
      <c r="F9820" s="1" t="s">
        <v>22</v>
      </c>
      <c r="G9820" s="1"/>
      <c r="H9820">
        <v>469.7</v>
      </c>
      <c r="I9820">
        <v>33.674999999999997</v>
      </c>
      <c r="J9820">
        <f t="shared" si="1021"/>
        <v>0.74522737917819881</v>
      </c>
      <c r="K9820">
        <f t="shared" si="1022"/>
        <v>0.10096513734224202</v>
      </c>
      <c r="L9820">
        <f t="shared" si="1023"/>
        <v>4.9771377987098706</v>
      </c>
      <c r="N9820">
        <f t="shared" si="1024"/>
        <v>2.7387156543863703E-3</v>
      </c>
      <c r="O9820">
        <f t="shared" si="1025"/>
        <v>6.99389097335886E-2</v>
      </c>
      <c r="P9820">
        <f t="shared" si="1026"/>
        <v>6.8465670628090388E-3</v>
      </c>
    </row>
    <row r="9821" spans="1:16" hidden="1" x14ac:dyDescent="0.25">
      <c r="A9821" s="5" t="s">
        <v>31</v>
      </c>
      <c r="B9821" s="1">
        <v>351.16090000000003</v>
      </c>
      <c r="C9821" s="1">
        <v>3.5000010000000001</v>
      </c>
      <c r="D9821" s="1">
        <v>9.6648180000000004</v>
      </c>
      <c r="E9821" s="1">
        <v>145.63419999999999</v>
      </c>
      <c r="F9821" s="1" t="s">
        <v>22</v>
      </c>
      <c r="G9821" s="1"/>
      <c r="H9821">
        <v>469.7</v>
      </c>
      <c r="I9821">
        <v>33.674999999999997</v>
      </c>
      <c r="J9821">
        <f t="shared" si="1021"/>
        <v>0.74762806046412611</v>
      </c>
      <c r="K9821">
        <f t="shared" si="1022"/>
        <v>0.10393469933184857</v>
      </c>
      <c r="L9821">
        <f t="shared" si="1023"/>
        <v>4.9810979982901129</v>
      </c>
      <c r="N9821">
        <f t="shared" si="1024"/>
        <v>2.9212771916538711E-3</v>
      </c>
      <c r="O9821">
        <f t="shared" si="1025"/>
        <v>7.2351783805856856E-2</v>
      </c>
      <c r="P9821">
        <f t="shared" si="1026"/>
        <v>6.8196914498800422E-3</v>
      </c>
    </row>
    <row r="9822" spans="1:16" hidden="1" x14ac:dyDescent="0.25">
      <c r="A9822" s="5" t="s">
        <v>31</v>
      </c>
      <c r="B9822" s="1">
        <v>352.26429999999999</v>
      </c>
      <c r="C9822" s="1">
        <v>3.6000009999999998</v>
      </c>
      <c r="D9822" s="1">
        <v>9.9329129999999992</v>
      </c>
      <c r="E9822" s="1">
        <v>146.20240000000001</v>
      </c>
      <c r="F9822" s="1" t="s">
        <v>22</v>
      </c>
      <c r="G9822" s="1"/>
      <c r="H9822">
        <v>469.7</v>
      </c>
      <c r="I9822">
        <v>33.674999999999997</v>
      </c>
      <c r="J9822">
        <f t="shared" si="1021"/>
        <v>0.74997721950180962</v>
      </c>
      <c r="K9822">
        <f t="shared" si="1022"/>
        <v>0.10690426132145509</v>
      </c>
      <c r="L9822">
        <f t="shared" si="1023"/>
        <v>4.9849919630496125</v>
      </c>
      <c r="N9822">
        <f t="shared" si="1024"/>
        <v>3.111072517013425E-3</v>
      </c>
      <c r="O9822">
        <f t="shared" si="1025"/>
        <v>7.4777442653778739E-2</v>
      </c>
      <c r="P9822">
        <f t="shared" si="1026"/>
        <v>6.7933674994429434E-3</v>
      </c>
    </row>
    <row r="9823" spans="1:16" hidden="1" x14ac:dyDescent="0.25">
      <c r="A9823" s="5" t="s">
        <v>31</v>
      </c>
      <c r="B9823" s="1">
        <v>353.34480000000002</v>
      </c>
      <c r="C9823" s="1">
        <v>3.7000009999999999</v>
      </c>
      <c r="D9823" s="1">
        <v>10.201180000000001</v>
      </c>
      <c r="E9823" s="1">
        <v>146.7636</v>
      </c>
      <c r="F9823" s="1" t="s">
        <v>22</v>
      </c>
      <c r="G9823" s="1"/>
      <c r="H9823">
        <v>469.7</v>
      </c>
      <c r="I9823">
        <v>33.674999999999997</v>
      </c>
      <c r="J9823">
        <f t="shared" si="1021"/>
        <v>0.75227762401532905</v>
      </c>
      <c r="K9823">
        <f t="shared" si="1022"/>
        <v>0.10987382331106163</v>
      </c>
      <c r="L9823">
        <f t="shared" si="1023"/>
        <v>4.988823129030874</v>
      </c>
      <c r="N9823">
        <f t="shared" si="1024"/>
        <v>3.3082421042359526E-3</v>
      </c>
      <c r="O9823">
        <f t="shared" si="1025"/>
        <v>7.7215687598396837E-2</v>
      </c>
      <c r="P9823">
        <f t="shared" si="1026"/>
        <v>6.7675665725523727E-3</v>
      </c>
    </row>
    <row r="9824" spans="1:16" hidden="1" x14ac:dyDescent="0.25">
      <c r="A9824" s="5" t="s">
        <v>31</v>
      </c>
      <c r="B9824" s="1">
        <v>354.40359999999998</v>
      </c>
      <c r="C9824" s="1">
        <v>3.800001</v>
      </c>
      <c r="D9824" s="1">
        <v>10.46964</v>
      </c>
      <c r="E9824" s="1">
        <v>147.31800000000001</v>
      </c>
      <c r="F9824" s="1" t="s">
        <v>22</v>
      </c>
      <c r="G9824" s="1"/>
      <c r="H9824">
        <v>469.7</v>
      </c>
      <c r="I9824">
        <v>33.674999999999997</v>
      </c>
      <c r="J9824">
        <f t="shared" si="1021"/>
        <v>0.75453182882691072</v>
      </c>
      <c r="K9824">
        <f t="shared" si="1022"/>
        <v>0.11284338530066816</v>
      </c>
      <c r="L9824">
        <f t="shared" si="1023"/>
        <v>4.992593515595491</v>
      </c>
      <c r="N9824">
        <f t="shared" si="1024"/>
        <v>3.5129293979567107E-3</v>
      </c>
      <c r="O9824">
        <f t="shared" si="1025"/>
        <v>7.966633328905727E-2</v>
      </c>
      <c r="P9824">
        <f t="shared" si="1026"/>
        <v>6.7422699874593751E-3</v>
      </c>
    </row>
    <row r="9825" spans="1:16" hidden="1" x14ac:dyDescent="0.25">
      <c r="A9825" s="5" t="s">
        <v>31</v>
      </c>
      <c r="B9825" s="1">
        <v>355.44150000000002</v>
      </c>
      <c r="C9825" s="1">
        <v>3.9000010000000001</v>
      </c>
      <c r="D9825" s="1">
        <v>10.738300000000001</v>
      </c>
      <c r="E9825" s="1">
        <v>147.86609999999999</v>
      </c>
      <c r="F9825" s="1" t="s">
        <v>22</v>
      </c>
      <c r="G9825" s="1"/>
      <c r="H9825">
        <v>469.7</v>
      </c>
      <c r="I9825">
        <v>33.674999999999997</v>
      </c>
      <c r="J9825">
        <f t="shared" si="1021"/>
        <v>0.75674153715137327</v>
      </c>
      <c r="K9825">
        <f t="shared" si="1022"/>
        <v>0.11581294729027469</v>
      </c>
      <c r="L9825">
        <f t="shared" si="1023"/>
        <v>4.9963071345194248</v>
      </c>
      <c r="N9825">
        <f t="shared" si="1024"/>
        <v>3.7252156695197296E-3</v>
      </c>
      <c r="O9825">
        <f t="shared" si="1025"/>
        <v>8.2129206742516891E-2</v>
      </c>
      <c r="P9825">
        <f t="shared" si="1026"/>
        <v>6.7174460807396695E-3</v>
      </c>
    </row>
    <row r="9826" spans="1:16" hidden="1" x14ac:dyDescent="0.25">
      <c r="A9826" s="5" t="s">
        <v>31</v>
      </c>
      <c r="B9826" s="1">
        <v>356.45949999999999</v>
      </c>
      <c r="C9826" s="1">
        <v>4.0000010000000001</v>
      </c>
      <c r="D9826" s="1">
        <v>11.00719</v>
      </c>
      <c r="E9826" s="1">
        <v>148.40809999999999</v>
      </c>
      <c r="F9826" s="1" t="s">
        <v>22</v>
      </c>
      <c r="G9826" s="1"/>
      <c r="H9826">
        <v>469.7</v>
      </c>
      <c r="I9826">
        <v>33.674999999999997</v>
      </c>
      <c r="J9826">
        <f t="shared" si="1021"/>
        <v>0.75890887800723861</v>
      </c>
      <c r="K9826">
        <f t="shared" si="1022"/>
        <v>0.11878250927988124</v>
      </c>
      <c r="L9826">
        <f t="shared" si="1023"/>
        <v>4.9999659114539678</v>
      </c>
      <c r="N9826">
        <f t="shared" si="1024"/>
        <v>3.9452330872973189E-3</v>
      </c>
      <c r="O9826">
        <f t="shared" si="1025"/>
        <v>8.4604146477445907E-2</v>
      </c>
      <c r="P9826">
        <f t="shared" si="1026"/>
        <v>6.6930775506816578E-3</v>
      </c>
    </row>
    <row r="9827" spans="1:16" hidden="1" x14ac:dyDescent="0.25">
      <c r="A9827" s="5" t="s">
        <v>31</v>
      </c>
      <c r="B9827" s="1">
        <v>357.45859999999999</v>
      </c>
      <c r="C9827" s="1">
        <v>4.1000009999999998</v>
      </c>
      <c r="D9827" s="1">
        <v>11.27631</v>
      </c>
      <c r="E9827" s="1">
        <v>148.9444</v>
      </c>
      <c r="F9827" s="1" t="s">
        <v>22</v>
      </c>
      <c r="G9827" s="1"/>
      <c r="H9827">
        <v>469.7</v>
      </c>
      <c r="I9827">
        <v>33.674999999999997</v>
      </c>
      <c r="J9827">
        <f t="shared" si="1021"/>
        <v>0.76103598041302956</v>
      </c>
      <c r="K9827">
        <f t="shared" si="1022"/>
        <v>0.12175207126948775</v>
      </c>
      <c r="L9827">
        <f t="shared" si="1023"/>
        <v>5.003573081943629</v>
      </c>
      <c r="N9827">
        <f t="shared" si="1024"/>
        <v>4.1731320154186329E-3</v>
      </c>
      <c r="O9827">
        <f t="shared" si="1025"/>
        <v>8.7091001732782752E-2</v>
      </c>
      <c r="P9827">
        <f t="shared" si="1026"/>
        <v>6.6691386940759389E-3</v>
      </c>
    </row>
    <row r="9828" spans="1:16" hidden="1" x14ac:dyDescent="0.25">
      <c r="A9828" s="5" t="s">
        <v>31</v>
      </c>
      <c r="B9828" s="1">
        <v>358.43950000000001</v>
      </c>
      <c r="C9828" s="1">
        <v>4.2000010000000003</v>
      </c>
      <c r="D9828" s="1">
        <v>11.545680000000001</v>
      </c>
      <c r="E9828" s="1">
        <v>149.4753</v>
      </c>
      <c r="F9828" s="1" t="s">
        <v>22</v>
      </c>
      <c r="G9828" s="1"/>
      <c r="H9828">
        <v>469.7</v>
      </c>
      <c r="I9828">
        <v>33.674999999999997</v>
      </c>
      <c r="J9828">
        <f t="shared" si="1021"/>
        <v>0.76312433468171181</v>
      </c>
      <c r="K9828">
        <f t="shared" si="1022"/>
        <v>0.1247216332590943</v>
      </c>
      <c r="L9828">
        <f t="shared" si="1023"/>
        <v>5.0071311617895402</v>
      </c>
      <c r="N9828">
        <f t="shared" si="1024"/>
        <v>4.4090098165671604E-3</v>
      </c>
      <c r="O9828">
        <f t="shared" si="1025"/>
        <v>8.9589631760046612E-2</v>
      </c>
      <c r="P9828">
        <f t="shared" si="1026"/>
        <v>6.6456089471162378E-3</v>
      </c>
    </row>
    <row r="9829" spans="1:16" hidden="1" x14ac:dyDescent="0.25">
      <c r="A9829" s="5" t="s">
        <v>31</v>
      </c>
      <c r="B9829" s="1">
        <v>359.40300000000002</v>
      </c>
      <c r="C9829" s="1">
        <v>4.300001</v>
      </c>
      <c r="D9829" s="1">
        <v>11.81531</v>
      </c>
      <c r="E9829" s="1">
        <v>150.0009</v>
      </c>
      <c r="F9829" s="1" t="s">
        <v>22</v>
      </c>
      <c r="G9829" s="1"/>
      <c r="H9829">
        <v>469.7</v>
      </c>
      <c r="I9829">
        <v>33.674999999999997</v>
      </c>
      <c r="J9829">
        <f t="shared" si="1021"/>
        <v>0.76517564402810312</v>
      </c>
      <c r="K9829">
        <f t="shared" si="1022"/>
        <v>0.12769119524870082</v>
      </c>
      <c r="L9829">
        <f t="shared" si="1023"/>
        <v>5.0106412940782556</v>
      </c>
      <c r="N9829">
        <f t="shared" si="1024"/>
        <v>4.6529982664013881E-3</v>
      </c>
      <c r="O9829">
        <f t="shared" si="1025"/>
        <v>9.2099905181089167E-2</v>
      </c>
      <c r="P9829">
        <f t="shared" si="1026"/>
        <v>6.6224770845736691E-3</v>
      </c>
    </row>
    <row r="9830" spans="1:16" hidden="1" x14ac:dyDescent="0.25">
      <c r="A9830" s="5" t="s">
        <v>31</v>
      </c>
      <c r="B9830" s="1">
        <v>360.34980000000002</v>
      </c>
      <c r="C9830" s="1">
        <v>4.4000009999999996</v>
      </c>
      <c r="D9830" s="1">
        <v>12.08522</v>
      </c>
      <c r="E9830" s="1">
        <v>150.52170000000001</v>
      </c>
      <c r="F9830" s="1" t="s">
        <v>22</v>
      </c>
      <c r="G9830" s="1"/>
      <c r="H9830">
        <v>469.7</v>
      </c>
      <c r="I9830">
        <v>33.674999999999997</v>
      </c>
      <c r="J9830">
        <f t="shared" si="1021"/>
        <v>0.76719139876516929</v>
      </c>
      <c r="K9830">
        <f t="shared" si="1022"/>
        <v>0.13066075723830736</v>
      </c>
      <c r="L9830">
        <f t="shared" si="1023"/>
        <v>5.0141072598416336</v>
      </c>
      <c r="N9830">
        <f t="shared" si="1024"/>
        <v>4.9052174563438099E-3</v>
      </c>
      <c r="O9830">
        <f t="shared" si="1025"/>
        <v>9.4621699403930393E-2</v>
      </c>
      <c r="P9830">
        <f t="shared" si="1026"/>
        <v>6.5997147603280553E-3</v>
      </c>
    </row>
    <row r="9831" spans="1:16" hidden="1" x14ac:dyDescent="0.25">
      <c r="A9831" s="5" t="s">
        <v>31</v>
      </c>
      <c r="B9831" s="1">
        <v>361.28050000000002</v>
      </c>
      <c r="C9831" s="1">
        <v>4.5000010000000001</v>
      </c>
      <c r="D9831" s="1">
        <v>12.355409999999999</v>
      </c>
      <c r="E9831" s="1">
        <v>151.0377</v>
      </c>
      <c r="F9831" s="1" t="s">
        <v>22</v>
      </c>
      <c r="G9831" s="1"/>
      <c r="H9831">
        <v>469.7</v>
      </c>
      <c r="I9831">
        <v>33.674999999999997</v>
      </c>
      <c r="J9831">
        <f t="shared" si="1021"/>
        <v>0.76917287630402387</v>
      </c>
      <c r="K9831">
        <f t="shared" si="1022"/>
        <v>0.13363031922791391</v>
      </c>
      <c r="L9831">
        <f t="shared" si="1023"/>
        <v>5.0175294745270103</v>
      </c>
      <c r="N9831">
        <f t="shared" si="1024"/>
        <v>5.1657712369708713E-3</v>
      </c>
      <c r="O9831">
        <f t="shared" si="1025"/>
        <v>9.7154900090296425E-2</v>
      </c>
      <c r="P9831">
        <f t="shared" si="1026"/>
        <v>6.577316020960588E-3</v>
      </c>
    </row>
    <row r="9832" spans="1:16" hidden="1" x14ac:dyDescent="0.25">
      <c r="A9832" s="5" t="s">
        <v>31</v>
      </c>
      <c r="B9832" s="1">
        <v>362.19589999999999</v>
      </c>
      <c r="C9832" s="1">
        <v>4.6000009999999998</v>
      </c>
      <c r="D9832" s="1">
        <v>12.625909999999999</v>
      </c>
      <c r="E9832" s="1">
        <v>151.54920000000001</v>
      </c>
      <c r="F9832" s="1" t="s">
        <v>22</v>
      </c>
      <c r="G9832" s="1"/>
      <c r="H9832">
        <v>469.7</v>
      </c>
      <c r="I9832">
        <v>33.674999999999997</v>
      </c>
      <c r="J9832">
        <f t="shared" si="1021"/>
        <v>0.77112177985948482</v>
      </c>
      <c r="K9832">
        <f t="shared" si="1022"/>
        <v>0.13659988121752042</v>
      </c>
      <c r="L9832">
        <f t="shared" si="1023"/>
        <v>5.0209103247040003</v>
      </c>
      <c r="N9832">
        <f t="shared" si="1024"/>
        <v>5.434832448444572E-3</v>
      </c>
      <c r="O9832">
        <f t="shared" si="1025"/>
        <v>9.9699400669311045E-2</v>
      </c>
      <c r="P9832">
        <f t="shared" si="1026"/>
        <v>6.5552621711552714E-3</v>
      </c>
    </row>
    <row r="9833" spans="1:16" hidden="1" x14ac:dyDescent="0.25">
      <c r="A9833" s="5" t="s">
        <v>31</v>
      </c>
      <c r="B9833" s="1">
        <v>363.09640000000002</v>
      </c>
      <c r="C9833" s="1">
        <v>4.7000010000000003</v>
      </c>
      <c r="D9833" s="1">
        <v>12.89672</v>
      </c>
      <c r="E9833" s="1">
        <v>152.0564</v>
      </c>
      <c r="F9833" s="1" t="s">
        <v>22</v>
      </c>
      <c r="G9833" s="1"/>
      <c r="H9833">
        <v>469.7</v>
      </c>
      <c r="I9833">
        <v>33.674999999999997</v>
      </c>
      <c r="J9833">
        <f t="shared" si="1021"/>
        <v>0.77303896103896108</v>
      </c>
      <c r="K9833">
        <f t="shared" si="1022"/>
        <v>0.13956944320712697</v>
      </c>
      <c r="L9833">
        <f t="shared" si="1023"/>
        <v>5.0242515046548517</v>
      </c>
      <c r="N9833">
        <f t="shared" si="1024"/>
        <v>5.7124697710333764E-3</v>
      </c>
      <c r="O9833">
        <f t="shared" si="1025"/>
        <v>0.10225510189249759</v>
      </c>
      <c r="P9833">
        <f t="shared" si="1026"/>
        <v>6.5335392704911396E-3</v>
      </c>
    </row>
    <row r="9834" spans="1:16" hidden="1" x14ac:dyDescent="0.25">
      <c r="A9834" s="5" t="s">
        <v>31</v>
      </c>
      <c r="B9834" s="1">
        <v>363.98270000000002</v>
      </c>
      <c r="C9834" s="1">
        <v>4.800001</v>
      </c>
      <c r="D9834" s="1">
        <v>13.16785</v>
      </c>
      <c r="E9834" s="1">
        <v>152.55950000000001</v>
      </c>
      <c r="F9834" s="1" t="s">
        <v>22</v>
      </c>
      <c r="G9834" s="1"/>
      <c r="H9834">
        <v>469.7</v>
      </c>
      <c r="I9834">
        <v>33.674999999999997</v>
      </c>
      <c r="J9834">
        <f t="shared" si="1021"/>
        <v>0.77492591015541845</v>
      </c>
      <c r="K9834">
        <f t="shared" si="1022"/>
        <v>0.14253900519673349</v>
      </c>
      <c r="L9834">
        <f t="shared" si="1023"/>
        <v>5.027554683887737</v>
      </c>
      <c r="N9834">
        <f t="shared" si="1024"/>
        <v>5.9988517299496696E-3</v>
      </c>
      <c r="O9834">
        <f t="shared" si="1025"/>
        <v>0.1048219114258479</v>
      </c>
      <c r="P9834">
        <f t="shared" si="1026"/>
        <v>6.5121337331783442E-3</v>
      </c>
    </row>
    <row r="9835" spans="1:16" hidden="1" x14ac:dyDescent="0.25">
      <c r="A9835" s="5" t="s">
        <v>31</v>
      </c>
      <c r="B9835" s="1">
        <v>364.85520000000002</v>
      </c>
      <c r="C9835" s="1">
        <v>4.9000009999999996</v>
      </c>
      <c r="D9835" s="1">
        <v>13.439310000000001</v>
      </c>
      <c r="E9835" s="1">
        <v>153.05879999999999</v>
      </c>
      <c r="F9835" s="1" t="s">
        <v>22</v>
      </c>
      <c r="G9835" s="1"/>
      <c r="H9835">
        <v>469.7</v>
      </c>
      <c r="I9835">
        <v>33.674999999999997</v>
      </c>
      <c r="J9835">
        <f t="shared" si="1021"/>
        <v>0.77678347881626575</v>
      </c>
      <c r="K9835">
        <f t="shared" si="1022"/>
        <v>0.14550856718634</v>
      </c>
      <c r="L9835">
        <f t="shared" si="1023"/>
        <v>5.030822161288321</v>
      </c>
      <c r="N9835">
        <f t="shared" si="1024"/>
        <v>6.2940631207473877E-3</v>
      </c>
      <c r="O9835">
        <f t="shared" si="1025"/>
        <v>0.10739974347523665</v>
      </c>
      <c r="P9835">
        <f t="shared" si="1026"/>
        <v>6.4910281009588552E-3</v>
      </c>
    </row>
    <row r="9836" spans="1:16" hidden="1" x14ac:dyDescent="0.25">
      <c r="A9836" s="5" t="s">
        <v>31</v>
      </c>
      <c r="B9836" s="1">
        <v>365.71449999999999</v>
      </c>
      <c r="C9836" s="1">
        <v>5.0000010000000001</v>
      </c>
      <c r="D9836" s="1">
        <v>13.711119999999999</v>
      </c>
      <c r="E9836" s="1">
        <v>153.55430000000001</v>
      </c>
      <c r="F9836" s="1" t="s">
        <v>22</v>
      </c>
      <c r="G9836" s="1"/>
      <c r="H9836">
        <v>469.7</v>
      </c>
      <c r="I9836">
        <v>33.674999999999997</v>
      </c>
      <c r="J9836">
        <f t="shared" si="1021"/>
        <v>0.77861294443261653</v>
      </c>
      <c r="K9836">
        <f t="shared" si="1022"/>
        <v>0.14847812917594658</v>
      </c>
      <c r="L9836">
        <f t="shared" si="1023"/>
        <v>5.0340542504022512</v>
      </c>
      <c r="N9836">
        <f t="shared" si="1024"/>
        <v>6.5982644713451907E-3</v>
      </c>
      <c r="O9836">
        <f t="shared" si="1025"/>
        <v>0.10998851844189995</v>
      </c>
      <c r="P9836">
        <f t="shared" si="1026"/>
        <v>6.4702179104690069E-3</v>
      </c>
    </row>
    <row r="9837" spans="1:16" hidden="1" x14ac:dyDescent="0.25">
      <c r="A9837" s="5" t="s">
        <v>31</v>
      </c>
      <c r="B9837" s="1">
        <v>366.56099999999998</v>
      </c>
      <c r="C9837" s="1">
        <v>5.1000009999999998</v>
      </c>
      <c r="D9837" s="1">
        <v>13.983280000000001</v>
      </c>
      <c r="E9837" s="1">
        <v>154.0462</v>
      </c>
      <c r="F9837" s="1" t="s">
        <v>22</v>
      </c>
      <c r="G9837" s="1"/>
      <c r="H9837">
        <v>469.7</v>
      </c>
      <c r="I9837">
        <v>33.674999999999997</v>
      </c>
      <c r="J9837">
        <f t="shared" si="1021"/>
        <v>0.78041515861187993</v>
      </c>
      <c r="K9837">
        <f t="shared" si="1022"/>
        <v>0.15144769116555309</v>
      </c>
      <c r="L9837">
        <f t="shared" si="1023"/>
        <v>5.0372525574226268</v>
      </c>
      <c r="N9837">
        <f t="shared" si="1024"/>
        <v>6.9115580629736393E-3</v>
      </c>
      <c r="O9837">
        <f t="shared" si="1025"/>
        <v>0.11258816260508446</v>
      </c>
      <c r="P9837">
        <f t="shared" si="1026"/>
        <v>6.4496904793538978E-3</v>
      </c>
    </row>
    <row r="9838" spans="1:16" hidden="1" x14ac:dyDescent="0.25">
      <c r="A9838" s="5" t="s">
        <v>31</v>
      </c>
      <c r="B9838" s="1">
        <v>367.39519999999999</v>
      </c>
      <c r="C9838" s="1">
        <v>5.2000010000000003</v>
      </c>
      <c r="D9838" s="1">
        <v>14.25581</v>
      </c>
      <c r="E9838" s="1">
        <v>154.53479999999999</v>
      </c>
      <c r="F9838" s="1" t="s">
        <v>22</v>
      </c>
      <c r="G9838" s="1"/>
      <c r="H9838">
        <v>469.7</v>
      </c>
      <c r="I9838">
        <v>33.674999999999997</v>
      </c>
      <c r="J9838">
        <f t="shared" si="1021"/>
        <v>0.78219118586331704</v>
      </c>
      <c r="K9838">
        <f t="shared" si="1022"/>
        <v>0.15441725315515964</v>
      </c>
      <c r="L9838">
        <f t="shared" si="1023"/>
        <v>5.0404193136929143</v>
      </c>
      <c r="N9838">
        <f t="shared" si="1024"/>
        <v>7.2340916578510998E-3</v>
      </c>
      <c r="O9838">
        <f t="shared" si="1025"/>
        <v>0.11519860782930141</v>
      </c>
      <c r="P9838">
        <f t="shared" si="1026"/>
        <v>6.4294292981377796E-3</v>
      </c>
    </row>
    <row r="9839" spans="1:16" hidden="1" x14ac:dyDescent="0.25">
      <c r="A9839" s="5" t="s">
        <v>31</v>
      </c>
      <c r="B9839" s="1">
        <v>368.2174</v>
      </c>
      <c r="C9839" s="1">
        <v>5.300001</v>
      </c>
      <c r="D9839" s="1">
        <v>14.52871</v>
      </c>
      <c r="E9839" s="1">
        <v>155.02010000000001</v>
      </c>
      <c r="F9839" s="1" t="s">
        <v>22</v>
      </c>
      <c r="G9839" s="1"/>
      <c r="H9839">
        <v>469.7</v>
      </c>
      <c r="I9839">
        <v>33.674999999999997</v>
      </c>
      <c r="J9839">
        <f t="shared" si="1021"/>
        <v>0.78394166489248462</v>
      </c>
      <c r="K9839">
        <f t="shared" si="1022"/>
        <v>0.15738681514476616</v>
      </c>
      <c r="L9839">
        <f t="shared" si="1023"/>
        <v>5.043554785931212</v>
      </c>
      <c r="N9839">
        <f t="shared" si="1024"/>
        <v>7.565944546217525E-3</v>
      </c>
      <c r="O9839">
        <f t="shared" si="1025"/>
        <v>0.11781979129391272</v>
      </c>
      <c r="P9839">
        <f t="shared" si="1026"/>
        <v>6.4094305797778601E-3</v>
      </c>
    </row>
    <row r="9840" spans="1:16" hidden="1" x14ac:dyDescent="0.25">
      <c r="A9840" s="5" t="s">
        <v>31</v>
      </c>
      <c r="B9840" s="1">
        <v>369.02809999999999</v>
      </c>
      <c r="C9840" s="1">
        <v>5.4000009999999996</v>
      </c>
      <c r="D9840" s="1">
        <v>14.80199</v>
      </c>
      <c r="E9840" s="1">
        <v>155.50229999999999</v>
      </c>
      <c r="F9840" s="1" t="s">
        <v>22</v>
      </c>
      <c r="G9840" s="1"/>
      <c r="H9840">
        <v>469.7</v>
      </c>
      <c r="I9840">
        <v>33.674999999999997</v>
      </c>
      <c r="J9840">
        <f t="shared" si="1021"/>
        <v>0.78566766020864387</v>
      </c>
      <c r="K9840">
        <f t="shared" si="1022"/>
        <v>0.16035637713437267</v>
      </c>
      <c r="L9840">
        <f t="shared" si="1023"/>
        <v>5.0466605225066878</v>
      </c>
      <c r="N9840">
        <f t="shared" si="1024"/>
        <v>7.9072834858856002E-3</v>
      </c>
      <c r="O9840">
        <f t="shared" si="1025"/>
        <v>0.12045165524302429</v>
      </c>
      <c r="P9840">
        <f t="shared" si="1026"/>
        <v>6.3896824519511846E-3</v>
      </c>
    </row>
    <row r="9841" spans="1:16" hidden="1" x14ac:dyDescent="0.25">
      <c r="A9841" s="5" t="s">
        <v>31</v>
      </c>
      <c r="B9841" s="1">
        <v>369.82769999999999</v>
      </c>
      <c r="C9841" s="1">
        <v>5.5000010000000001</v>
      </c>
      <c r="D9841" s="1">
        <v>15.075670000000001</v>
      </c>
      <c r="E9841" s="1">
        <v>155.98159999999999</v>
      </c>
      <c r="F9841" s="1" t="s">
        <v>22</v>
      </c>
      <c r="G9841" s="1"/>
      <c r="H9841">
        <v>469.7</v>
      </c>
      <c r="I9841">
        <v>33.674999999999997</v>
      </c>
      <c r="J9841">
        <f t="shared" si="1021"/>
        <v>0.7873700234192037</v>
      </c>
      <c r="K9841">
        <f t="shared" si="1022"/>
        <v>0.16332593912397922</v>
      </c>
      <c r="L9841">
        <f t="shared" si="1023"/>
        <v>5.0497380515750914</v>
      </c>
      <c r="N9841">
        <f t="shared" si="1024"/>
        <v>8.258247160509477E-3</v>
      </c>
      <c r="O9841">
        <f t="shared" si="1025"/>
        <v>0.12309414675388268</v>
      </c>
      <c r="P9841">
        <f t="shared" si="1026"/>
        <v>6.3701733196756816E-3</v>
      </c>
    </row>
    <row r="9842" spans="1:16" hidden="1" x14ac:dyDescent="0.25">
      <c r="A9842" s="5" t="s">
        <v>31</v>
      </c>
      <c r="B9842" s="1">
        <v>370.61649999999997</v>
      </c>
      <c r="C9842" s="1">
        <v>5.6000009999999998</v>
      </c>
      <c r="D9842" s="1">
        <v>15.34975</v>
      </c>
      <c r="E9842" s="1">
        <v>156.4581</v>
      </c>
      <c r="F9842" s="1" t="s">
        <v>22</v>
      </c>
      <c r="G9842" s="1"/>
      <c r="H9842">
        <v>469.7</v>
      </c>
      <c r="I9842">
        <v>33.674999999999997</v>
      </c>
      <c r="J9842">
        <f t="shared" si="1021"/>
        <v>0.78904939322972101</v>
      </c>
      <c r="K9842">
        <f t="shared" si="1022"/>
        <v>0.16629550111358576</v>
      </c>
      <c r="L9842">
        <f t="shared" si="1023"/>
        <v>5.0527882425043043</v>
      </c>
      <c r="N9842">
        <f t="shared" si="1024"/>
        <v>8.6189386079363519E-3</v>
      </c>
      <c r="O9842">
        <f t="shared" si="1025"/>
        <v>0.12574721752216322</v>
      </c>
      <c r="P9842">
        <f t="shared" si="1026"/>
        <v>6.3508958891285976E-3</v>
      </c>
    </row>
    <row r="9843" spans="1:16" hidden="1" x14ac:dyDescent="0.25">
      <c r="A9843" s="5" t="s">
        <v>31</v>
      </c>
      <c r="B9843" s="1">
        <v>371.39479999999998</v>
      </c>
      <c r="C9843" s="1">
        <v>5.7000010000000003</v>
      </c>
      <c r="D9843" s="1">
        <v>15.62425</v>
      </c>
      <c r="E9843" s="1">
        <v>156.93190000000001</v>
      </c>
      <c r="F9843" s="1" t="s">
        <v>22</v>
      </c>
      <c r="G9843" s="1"/>
      <c r="H9843">
        <v>469.7</v>
      </c>
      <c r="I9843">
        <v>33.674999999999997</v>
      </c>
      <c r="J9843">
        <f t="shared" si="1021"/>
        <v>0.79070640834575256</v>
      </c>
      <c r="K9843">
        <f t="shared" si="1022"/>
        <v>0.16926506310319231</v>
      </c>
      <c r="L9843">
        <f t="shared" si="1023"/>
        <v>5.0558119532863275</v>
      </c>
      <c r="N9843">
        <f t="shared" si="1024"/>
        <v>8.9894655639344498E-3</v>
      </c>
      <c r="O9843">
        <f t="shared" si="1025"/>
        <v>0.12841082366270484</v>
      </c>
      <c r="P9843">
        <f t="shared" si="1026"/>
        <v>6.3318430285458499E-3</v>
      </c>
    </row>
    <row r="9844" spans="1:16" hidden="1" x14ac:dyDescent="0.25">
      <c r="A9844" s="5" t="s">
        <v>31</v>
      </c>
      <c r="B9844" s="1">
        <v>372.16300000000001</v>
      </c>
      <c r="C9844" s="1">
        <v>5.800001</v>
      </c>
      <c r="D9844" s="1">
        <v>15.89916</v>
      </c>
      <c r="E9844" s="1">
        <v>157.40309999999999</v>
      </c>
      <c r="F9844" s="1" t="s">
        <v>22</v>
      </c>
      <c r="G9844" s="1"/>
      <c r="H9844">
        <v>469.7</v>
      </c>
      <c r="I9844">
        <v>33.674999999999997</v>
      </c>
      <c r="J9844">
        <f t="shared" si="1021"/>
        <v>0.7923419203747073</v>
      </c>
      <c r="K9844">
        <f t="shared" si="1022"/>
        <v>0.17223462509279883</v>
      </c>
      <c r="L9844">
        <f t="shared" si="1023"/>
        <v>5.0588100308338309</v>
      </c>
      <c r="N9844">
        <f t="shared" si="1024"/>
        <v>9.3699918463637649E-3</v>
      </c>
      <c r="O9844">
        <f t="shared" si="1025"/>
        <v>0.13108492552439824</v>
      </c>
      <c r="P9844">
        <f t="shared" si="1026"/>
        <v>6.3130077631056453E-3</v>
      </c>
    </row>
    <row r="9845" spans="1:16" hidden="1" x14ac:dyDescent="0.25">
      <c r="A9845" s="5" t="s">
        <v>31</v>
      </c>
      <c r="B9845" s="1">
        <v>372.92129999999997</v>
      </c>
      <c r="C9845" s="1">
        <v>5.9000009999999996</v>
      </c>
      <c r="D9845" s="1">
        <v>16.174499999999998</v>
      </c>
      <c r="E9845" s="1">
        <v>157.87190000000001</v>
      </c>
      <c r="F9845" s="1" t="s">
        <v>22</v>
      </c>
      <c r="G9845" s="1"/>
      <c r="H9845">
        <v>469.7</v>
      </c>
      <c r="I9845">
        <v>33.674999999999997</v>
      </c>
      <c r="J9845">
        <f t="shared" si="1021"/>
        <v>0.7939563551202895</v>
      </c>
      <c r="K9845">
        <f t="shared" si="1022"/>
        <v>0.17520418708240534</v>
      </c>
      <c r="L9845">
        <f t="shared" si="1023"/>
        <v>5.0617839446900641</v>
      </c>
      <c r="N9845">
        <f t="shared" si="1024"/>
        <v>9.7605907022099651E-3</v>
      </c>
      <c r="O9845">
        <f t="shared" si="1025"/>
        <v>0.13376948751806172</v>
      </c>
      <c r="P9845">
        <f t="shared" si="1026"/>
        <v>6.2943793081092362E-3</v>
      </c>
    </row>
    <row r="9846" spans="1:16" hidden="1" x14ac:dyDescent="0.25">
      <c r="A9846" s="5" t="s">
        <v>31</v>
      </c>
      <c r="B9846" s="1">
        <v>373.67009999999999</v>
      </c>
      <c r="C9846" s="1">
        <v>6.0000010000000001</v>
      </c>
      <c r="D9846" s="1">
        <v>16.450279999999999</v>
      </c>
      <c r="E9846" s="1">
        <v>158.33840000000001</v>
      </c>
      <c r="F9846" s="1" t="s">
        <v>22</v>
      </c>
      <c r="G9846" s="1"/>
      <c r="H9846">
        <v>469.7</v>
      </c>
      <c r="I9846">
        <v>33.674999999999997</v>
      </c>
      <c r="J9846">
        <f t="shared" si="1021"/>
        <v>0.79555056418990844</v>
      </c>
      <c r="K9846">
        <f t="shared" si="1022"/>
        <v>0.17817374907201189</v>
      </c>
      <c r="L9846">
        <f t="shared" si="1023"/>
        <v>5.0647345148545426</v>
      </c>
      <c r="N9846">
        <f t="shared" si="1024"/>
        <v>1.0161443997822626E-2</v>
      </c>
      <c r="O9846">
        <f t="shared" si="1025"/>
        <v>0.13646447795625533</v>
      </c>
      <c r="P9846">
        <f t="shared" si="1026"/>
        <v>6.2759510576232708E-3</v>
      </c>
    </row>
    <row r="9847" spans="1:16" hidden="1" x14ac:dyDescent="0.25">
      <c r="A9847" s="5" t="s">
        <v>31</v>
      </c>
      <c r="B9847" s="1">
        <v>374.40969999999999</v>
      </c>
      <c r="C9847" s="1">
        <v>6.1000009999999998</v>
      </c>
      <c r="D9847" s="1">
        <v>16.726500000000001</v>
      </c>
      <c r="E9847" s="1">
        <v>158.80269999999999</v>
      </c>
      <c r="F9847" s="1" t="s">
        <v>22</v>
      </c>
      <c r="G9847" s="1"/>
      <c r="H9847">
        <v>469.7</v>
      </c>
      <c r="I9847">
        <v>33.674999999999997</v>
      </c>
      <c r="J9847">
        <f t="shared" si="1021"/>
        <v>0.79712518628912066</v>
      </c>
      <c r="K9847">
        <f t="shared" si="1022"/>
        <v>0.18114331106161843</v>
      </c>
      <c r="L9847">
        <f t="shared" si="1023"/>
        <v>5.0676625511873858</v>
      </c>
      <c r="N9847">
        <f t="shared" si="1024"/>
        <v>1.0572693680418521E-2</v>
      </c>
      <c r="O9847">
        <f t="shared" si="1025"/>
        <v>0.13916986890408947</v>
      </c>
      <c r="P9847">
        <f t="shared" si="1026"/>
        <v>6.2577165467166702E-3</v>
      </c>
    </row>
    <row r="9848" spans="1:16" hidden="1" x14ac:dyDescent="0.25">
      <c r="A9848" s="5" t="s">
        <v>31</v>
      </c>
      <c r="B9848" s="1">
        <v>375.14019999999999</v>
      </c>
      <c r="C9848" s="1">
        <v>6.2000010000000003</v>
      </c>
      <c r="D9848" s="1">
        <v>17.00318</v>
      </c>
      <c r="E9848" s="1">
        <v>159.26490000000001</v>
      </c>
      <c r="F9848" s="1" t="s">
        <v>22</v>
      </c>
      <c r="G9848" s="1"/>
      <c r="H9848">
        <v>469.7</v>
      </c>
      <c r="I9848">
        <v>33.674999999999997</v>
      </c>
      <c r="J9848">
        <f t="shared" si="1021"/>
        <v>0.79868043431977853</v>
      </c>
      <c r="K9848">
        <f t="shared" si="1022"/>
        <v>0.18411287305122498</v>
      </c>
      <c r="L9848">
        <f t="shared" si="1023"/>
        <v>5.070568853654752</v>
      </c>
      <c r="N9848">
        <f t="shared" si="1024"/>
        <v>1.0994373731841469E-2</v>
      </c>
      <c r="O9848">
        <f t="shared" si="1025"/>
        <v>0.14188563604017049</v>
      </c>
      <c r="P9848">
        <f t="shared" si="1026"/>
        <v>6.2396694472713612E-3</v>
      </c>
    </row>
    <row r="9849" spans="1:16" hidden="1" x14ac:dyDescent="0.25">
      <c r="A9849" s="5" t="s">
        <v>31</v>
      </c>
      <c r="B9849" s="1">
        <v>375.86200000000002</v>
      </c>
      <c r="C9849" s="1">
        <v>6.300001</v>
      </c>
      <c r="D9849" s="1">
        <v>17.28032</v>
      </c>
      <c r="E9849" s="1">
        <v>159.7251</v>
      </c>
      <c r="F9849" s="1" t="s">
        <v>22</v>
      </c>
      <c r="G9849" s="1"/>
      <c r="H9849">
        <v>469.7</v>
      </c>
      <c r="I9849">
        <v>33.674999999999997</v>
      </c>
      <c r="J9849">
        <f t="shared" si="1021"/>
        <v>0.8002171598892911</v>
      </c>
      <c r="K9849">
        <f t="shared" si="1022"/>
        <v>0.1870824350408315</v>
      </c>
      <c r="L9849">
        <f t="shared" si="1023"/>
        <v>5.073454212564279</v>
      </c>
      <c r="N9849">
        <f t="shared" si="1024"/>
        <v>1.1426694239204843E-2</v>
      </c>
      <c r="O9849">
        <f t="shared" si="1025"/>
        <v>0.14461175852691036</v>
      </c>
      <c r="P9849">
        <f t="shared" si="1026"/>
        <v>6.2218035639735186E-3</v>
      </c>
    </row>
    <row r="9850" spans="1:16" hidden="1" x14ac:dyDescent="0.25">
      <c r="A9850" s="5" t="s">
        <v>31</v>
      </c>
      <c r="B9850" s="1">
        <v>376.57530000000003</v>
      </c>
      <c r="C9850" s="1">
        <v>6.4000009999999996</v>
      </c>
      <c r="D9850" s="1">
        <v>17.557929999999999</v>
      </c>
      <c r="E9850" s="1">
        <v>160.18340000000001</v>
      </c>
      <c r="F9850" s="1" t="s">
        <v>22</v>
      </c>
      <c r="G9850" s="1"/>
      <c r="H9850">
        <v>469.7</v>
      </c>
      <c r="I9850">
        <v>33.674999999999997</v>
      </c>
      <c r="J9850">
        <f t="shared" si="1021"/>
        <v>0.80173578880136265</v>
      </c>
      <c r="K9850">
        <f t="shared" si="1022"/>
        <v>0.19005199703043801</v>
      </c>
      <c r="L9850">
        <f t="shared" si="1023"/>
        <v>5.0763194087908801</v>
      </c>
      <c r="N9850">
        <f t="shared" si="1024"/>
        <v>1.1869758905642104E-2</v>
      </c>
      <c r="O9850">
        <f t="shared" si="1025"/>
        <v>0.1473482188894979</v>
      </c>
      <c r="P9850">
        <f t="shared" si="1026"/>
        <v>6.2041128304775777E-3</v>
      </c>
    </row>
    <row r="9851" spans="1:16" hidden="1" x14ac:dyDescent="0.25">
      <c r="A9851" s="5" t="s">
        <v>31</v>
      </c>
      <c r="B9851" s="1">
        <v>377.28039999999999</v>
      </c>
      <c r="C9851" s="1">
        <v>6.5000010000000001</v>
      </c>
      <c r="D9851" s="1">
        <v>17.836020000000001</v>
      </c>
      <c r="E9851" s="1">
        <v>160.63990000000001</v>
      </c>
      <c r="F9851" s="1" t="s">
        <v>22</v>
      </c>
      <c r="G9851" s="1"/>
      <c r="H9851">
        <v>469.7</v>
      </c>
      <c r="I9851">
        <v>33.674999999999997</v>
      </c>
      <c r="J9851">
        <f t="shared" si="1021"/>
        <v>0.80323695976154996</v>
      </c>
      <c r="K9851">
        <f t="shared" si="1022"/>
        <v>0.19302155902004456</v>
      </c>
      <c r="L9851">
        <f t="shared" si="1023"/>
        <v>5.0791652139932104</v>
      </c>
      <c r="N9851">
        <f t="shared" si="1024"/>
        <v>1.2323740295694739E-2</v>
      </c>
      <c r="O9851">
        <f t="shared" si="1025"/>
        <v>0.15009500290289485</v>
      </c>
      <c r="P9851">
        <f t="shared" si="1026"/>
        <v>6.1865913057357752E-3</v>
      </c>
    </row>
    <row r="9852" spans="1:16" hidden="1" x14ac:dyDescent="0.25">
      <c r="A9852" s="5" t="s">
        <v>31</v>
      </c>
      <c r="B9852" s="1">
        <v>377.97739999999999</v>
      </c>
      <c r="C9852" s="1">
        <v>6.6000009999999998</v>
      </c>
      <c r="D9852" s="1">
        <v>18.11459</v>
      </c>
      <c r="E9852" s="1">
        <v>161.09469999999999</v>
      </c>
      <c r="F9852" s="1" t="s">
        <v>22</v>
      </c>
      <c r="G9852" s="1"/>
      <c r="H9852">
        <v>469.7</v>
      </c>
      <c r="I9852">
        <v>33.674999999999997</v>
      </c>
      <c r="J9852">
        <f t="shared" si="1021"/>
        <v>0.8047208856717053</v>
      </c>
      <c r="K9852">
        <f t="shared" si="1022"/>
        <v>0.19599112100965108</v>
      </c>
      <c r="L9852">
        <f t="shared" si="1023"/>
        <v>5.0819923908211422</v>
      </c>
      <c r="N9852">
        <f t="shared" si="1024"/>
        <v>1.2788688511083444E-2</v>
      </c>
      <c r="O9852">
        <f t="shared" si="1025"/>
        <v>0.15285209948627512</v>
      </c>
      <c r="P9852">
        <f t="shared" si="1026"/>
        <v>6.1692331704861422E-3</v>
      </c>
    </row>
    <row r="9853" spans="1:16" hidden="1" x14ac:dyDescent="0.25">
      <c r="A9853" s="5" t="s">
        <v>31</v>
      </c>
      <c r="B9853" s="1">
        <v>378.66660000000002</v>
      </c>
      <c r="C9853" s="1">
        <v>6.7000010000000003</v>
      </c>
      <c r="D9853" s="1">
        <v>18.393660000000001</v>
      </c>
      <c r="E9853" s="1">
        <v>161.548</v>
      </c>
      <c r="F9853" s="1" t="s">
        <v>22</v>
      </c>
      <c r="G9853" s="1"/>
      <c r="H9853">
        <v>469.7</v>
      </c>
      <c r="I9853">
        <v>33.674999999999997</v>
      </c>
      <c r="J9853">
        <f t="shared" si="1021"/>
        <v>0.80618820523738566</v>
      </c>
      <c r="K9853">
        <f t="shared" si="1022"/>
        <v>0.19896068299925765</v>
      </c>
      <c r="L9853">
        <f t="shared" si="1023"/>
        <v>5.0848023121257828</v>
      </c>
      <c r="N9853">
        <f t="shared" si="1024"/>
        <v>1.3264789483960969E-2</v>
      </c>
      <c r="O9853">
        <f t="shared" si="1025"/>
        <v>0.15561950060438204</v>
      </c>
      <c r="P9853">
        <f t="shared" si="1026"/>
        <v>6.1520289391441317E-3</v>
      </c>
    </row>
    <row r="9854" spans="1:16" hidden="1" x14ac:dyDescent="0.25">
      <c r="A9854" s="5" t="s">
        <v>31</v>
      </c>
      <c r="B9854" s="1">
        <v>379.34809999999999</v>
      </c>
      <c r="C9854" s="1">
        <v>6.800001</v>
      </c>
      <c r="D9854" s="1">
        <v>18.673220000000001</v>
      </c>
      <c r="E9854" s="1">
        <v>161.99969999999999</v>
      </c>
      <c r="F9854" s="1" t="s">
        <v>22</v>
      </c>
      <c r="G9854" s="1"/>
      <c r="H9854">
        <v>469.7</v>
      </c>
      <c r="I9854">
        <v>33.674999999999997</v>
      </c>
      <c r="J9854">
        <f t="shared" si="1021"/>
        <v>0.80763913136044285</v>
      </c>
      <c r="K9854">
        <f t="shared" si="1022"/>
        <v>0.20193024498886417</v>
      </c>
      <c r="L9854">
        <f t="shared" si="1023"/>
        <v>5.0875944833788171</v>
      </c>
      <c r="N9854">
        <f t="shared" si="1024"/>
        <v>1.3752098663813944E-2</v>
      </c>
      <c r="O9854">
        <f t="shared" si="1025"/>
        <v>0.15839720117531855</v>
      </c>
      <c r="P9854">
        <f t="shared" si="1026"/>
        <v>6.1349806165287447E-3</v>
      </c>
    </row>
    <row r="9855" spans="1:16" hidden="1" x14ac:dyDescent="0.25">
      <c r="A9855" s="5" t="s">
        <v>31</v>
      </c>
      <c r="B9855" s="1">
        <v>380.02229999999997</v>
      </c>
      <c r="C9855" s="1">
        <v>6.9000009999999996</v>
      </c>
      <c r="D9855" s="1">
        <v>18.953299999999999</v>
      </c>
      <c r="E9855" s="1">
        <v>162.44990000000001</v>
      </c>
      <c r="F9855" s="1" t="s">
        <v>22</v>
      </c>
      <c r="G9855" s="1"/>
      <c r="H9855">
        <v>469.7</v>
      </c>
      <c r="I9855">
        <v>33.674999999999997</v>
      </c>
      <c r="J9855">
        <f t="shared" si="1021"/>
        <v>0.80907451564828614</v>
      </c>
      <c r="K9855">
        <f t="shared" si="1022"/>
        <v>0.20489980697847068</v>
      </c>
      <c r="L9855">
        <f t="shared" si="1023"/>
        <v>5.0903696465408972</v>
      </c>
      <c r="N9855">
        <f t="shared" si="1024"/>
        <v>1.425089337525455E-2</v>
      </c>
      <c r="O9855">
        <f t="shared" si="1025"/>
        <v>0.16118519898433481</v>
      </c>
      <c r="P9855">
        <f t="shared" si="1026"/>
        <v>6.11808266630937E-3</v>
      </c>
    </row>
    <row r="9856" spans="1:16" hidden="1" x14ac:dyDescent="0.25">
      <c r="A9856" s="5" t="s">
        <v>31</v>
      </c>
      <c r="B9856" s="1">
        <v>380.68920000000003</v>
      </c>
      <c r="C9856" s="1">
        <v>7.0000010000000001</v>
      </c>
      <c r="D9856" s="1">
        <v>19.233879999999999</v>
      </c>
      <c r="E9856" s="1">
        <v>162.8989</v>
      </c>
      <c r="F9856" s="1" t="s">
        <v>22</v>
      </c>
      <c r="G9856" s="1"/>
      <c r="H9856">
        <v>469.7</v>
      </c>
      <c r="I9856">
        <v>33.674999999999997</v>
      </c>
      <c r="J9856">
        <f t="shared" si="1021"/>
        <v>0.81049435810091552</v>
      </c>
      <c r="K9856">
        <f t="shared" si="1022"/>
        <v>0.20786936896807723</v>
      </c>
      <c r="L9856">
        <f t="shared" si="1023"/>
        <v>5.093129762976238</v>
      </c>
      <c r="N9856">
        <f t="shared" si="1024"/>
        <v>1.4761166738905073E-2</v>
      </c>
      <c r="O9856">
        <f t="shared" si="1025"/>
        <v>0.16398349460320646</v>
      </c>
      <c r="P9856">
        <f t="shared" si="1026"/>
        <v>6.1013222175377623E-3</v>
      </c>
    </row>
    <row r="9857" spans="1:16" hidden="1" x14ac:dyDescent="0.25">
      <c r="A9857" s="5" t="s">
        <v>31</v>
      </c>
      <c r="B9857" s="1">
        <v>381.34899999999999</v>
      </c>
      <c r="C9857" s="1">
        <v>7.1000009999999998</v>
      </c>
      <c r="D9857" s="1">
        <v>19.515000000000001</v>
      </c>
      <c r="E9857" s="1">
        <v>163.3466</v>
      </c>
      <c r="F9857" s="1" t="s">
        <v>22</v>
      </c>
      <c r="G9857" s="1"/>
      <c r="H9857">
        <v>469.7</v>
      </c>
      <c r="I9857">
        <v>33.674999999999997</v>
      </c>
      <c r="J9857">
        <f t="shared" si="1021"/>
        <v>0.8118990845220353</v>
      </c>
      <c r="K9857">
        <f t="shared" si="1022"/>
        <v>0.21083893095768375</v>
      </c>
      <c r="L9857">
        <f t="shared" si="1023"/>
        <v>5.0958743236278279</v>
      </c>
      <c r="N9857">
        <f t="shared" si="1024"/>
        <v>1.5283059688505962E-2</v>
      </c>
      <c r="O9857">
        <f t="shared" si="1025"/>
        <v>0.1667920913148388</v>
      </c>
      <c r="P9857">
        <f t="shared" si="1026"/>
        <v>6.0847014784607672E-3</v>
      </c>
    </row>
    <row r="9858" spans="1:16" hidden="1" x14ac:dyDescent="0.25">
      <c r="A9858" s="5" t="s">
        <v>31</v>
      </c>
      <c r="B9858" s="1">
        <v>382.00200000000001</v>
      </c>
      <c r="C9858" s="1">
        <v>7.2000010000000003</v>
      </c>
      <c r="D9858" s="1">
        <v>19.79664</v>
      </c>
      <c r="E9858" s="1">
        <v>163.79310000000001</v>
      </c>
      <c r="F9858" s="1" t="s">
        <v>22</v>
      </c>
      <c r="G9858" s="1"/>
      <c r="H9858">
        <v>469.7</v>
      </c>
      <c r="I9858">
        <v>33.674999999999997</v>
      </c>
      <c r="J9858">
        <f t="shared" ref="J9858:J9921" si="1027">B9858/H9858</f>
        <v>0.81328933361720246</v>
      </c>
      <c r="K9858">
        <f t="shared" ref="K9858:K9921" si="1028">C9858/I9858</f>
        <v>0.21380849294729029</v>
      </c>
      <c r="L9858">
        <f t="shared" ref="L9858:L9921" si="1029">LN(E9858)</f>
        <v>5.0986040459895809</v>
      </c>
      <c r="N9858">
        <f t="shared" ref="N9858:N9921" si="1030">(ATANH(J9858^$U$2))^($U$3/$U$2)</f>
        <v>1.5816804198735022E-2</v>
      </c>
      <c r="O9858">
        <f t="shared" ref="O9858:O9921" si="1031">(ATANH(K9858^$T$2))^($T$3/$T$2)</f>
        <v>0.1696109950427587</v>
      </c>
      <c r="P9858">
        <f t="shared" si="1026"/>
        <v>6.0682152347398049E-3</v>
      </c>
    </row>
    <row r="9859" spans="1:16" hidden="1" x14ac:dyDescent="0.25">
      <c r="A9859" s="5" t="s">
        <v>31</v>
      </c>
      <c r="B9859" s="1">
        <v>382.64819999999997</v>
      </c>
      <c r="C9859" s="1">
        <v>7.300001</v>
      </c>
      <c r="D9859" s="1">
        <v>20.07882</v>
      </c>
      <c r="E9859" s="1">
        <v>164.23849999999999</v>
      </c>
      <c r="F9859" s="1" t="s">
        <v>22</v>
      </c>
      <c r="G9859" s="1"/>
      <c r="H9859">
        <v>469.7</v>
      </c>
      <c r="I9859">
        <v>33.674999999999997</v>
      </c>
      <c r="J9859">
        <f t="shared" si="1027"/>
        <v>0.81466510538641679</v>
      </c>
      <c r="K9859">
        <f t="shared" si="1028"/>
        <v>0.21677805493689684</v>
      </c>
      <c r="L9859">
        <f t="shared" si="1029"/>
        <v>5.1013196396928393</v>
      </c>
      <c r="N9859">
        <f t="shared" si="1030"/>
        <v>1.6362394441216142E-2</v>
      </c>
      <c r="O9859">
        <f t="shared" si="1031"/>
        <v>0.17244021428518402</v>
      </c>
      <c r="P9859">
        <f t="shared" ref="P9859:P9922" si="1032">1/(1+EXP(L9859))</f>
        <v>6.0518583744103242E-3</v>
      </c>
    </row>
    <row r="9860" spans="1:16" hidden="1" x14ac:dyDescent="0.25">
      <c r="A9860" s="5" t="s">
        <v>31</v>
      </c>
      <c r="B9860" s="1">
        <v>383.28789999999998</v>
      </c>
      <c r="C9860" s="1">
        <v>7.4000009999999996</v>
      </c>
      <c r="D9860" s="1">
        <v>20.361540000000002</v>
      </c>
      <c r="E9860" s="1">
        <v>164.68289999999999</v>
      </c>
      <c r="F9860" s="1" t="s">
        <v>22</v>
      </c>
      <c r="G9860" s="1"/>
      <c r="H9860">
        <v>469.7</v>
      </c>
      <c r="I9860">
        <v>33.674999999999997</v>
      </c>
      <c r="J9860">
        <f t="shared" si="1027"/>
        <v>0.81602703853523528</v>
      </c>
      <c r="K9860">
        <f t="shared" si="1028"/>
        <v>0.21974761692650335</v>
      </c>
      <c r="L9860">
        <f t="shared" si="1029"/>
        <v>5.10402180665678</v>
      </c>
      <c r="N9860">
        <f t="shared" si="1030"/>
        <v>1.6920077904246034E-2</v>
      </c>
      <c r="O9860">
        <f t="shared" si="1031"/>
        <v>0.17527976005338738</v>
      </c>
      <c r="P9860">
        <f t="shared" si="1032"/>
        <v>6.0356258853508727E-3</v>
      </c>
    </row>
    <row r="9861" spans="1:16" hidden="1" x14ac:dyDescent="0.25">
      <c r="A9861" s="5" t="s">
        <v>31</v>
      </c>
      <c r="B9861" s="1">
        <v>383.9212</v>
      </c>
      <c r="C9861" s="1">
        <v>7.5000010000000001</v>
      </c>
      <c r="D9861" s="1">
        <v>20.644819999999999</v>
      </c>
      <c r="E9861" s="1">
        <v>165.12639999999999</v>
      </c>
      <c r="F9861" s="1" t="s">
        <v>22</v>
      </c>
      <c r="G9861" s="1"/>
      <c r="H9861">
        <v>469.7</v>
      </c>
      <c r="I9861">
        <v>33.674999999999997</v>
      </c>
      <c r="J9861">
        <f t="shared" si="1027"/>
        <v>0.81737534596550987</v>
      </c>
      <c r="K9861">
        <f t="shared" si="1028"/>
        <v>0.2227171789161099</v>
      </c>
      <c r="L9861">
        <f t="shared" si="1029"/>
        <v>5.1067112412319826</v>
      </c>
      <c r="N9861">
        <f t="shared" si="1030"/>
        <v>1.7489940514797318E-2</v>
      </c>
      <c r="O9861">
        <f t="shared" si="1031"/>
        <v>0.17812964581409171</v>
      </c>
      <c r="P9861">
        <f t="shared" si="1032"/>
        <v>6.0195128528638458E-3</v>
      </c>
    </row>
    <row r="9862" spans="1:16" hidden="1" x14ac:dyDescent="0.25">
      <c r="A9862" s="5" t="s">
        <v>31</v>
      </c>
      <c r="B9862" s="1">
        <v>384.54820000000001</v>
      </c>
      <c r="C9862" s="1">
        <v>7.6000009999999998</v>
      </c>
      <c r="D9862" s="1">
        <v>20.928650000000001</v>
      </c>
      <c r="E9862" s="1">
        <v>165.56899999999999</v>
      </c>
      <c r="F9862" s="1" t="s">
        <v>22</v>
      </c>
      <c r="G9862" s="1"/>
      <c r="H9862">
        <v>469.7</v>
      </c>
      <c r="I9862">
        <v>33.674999999999997</v>
      </c>
      <c r="J9862">
        <f t="shared" si="1027"/>
        <v>0.81871024057909303</v>
      </c>
      <c r="K9862">
        <f t="shared" si="1028"/>
        <v>0.22568674090571642</v>
      </c>
      <c r="L9862">
        <f t="shared" si="1029"/>
        <v>5.1093880263597811</v>
      </c>
      <c r="N9862">
        <f t="shared" si="1030"/>
        <v>1.8072067706604789E-2</v>
      </c>
      <c r="O9862">
        <f t="shared" si="1031"/>
        <v>0.18098988743565822</v>
      </c>
      <c r="P9862">
        <f t="shared" si="1032"/>
        <v>6.0035180615840896E-3</v>
      </c>
    </row>
    <row r="9863" spans="1:16" hidden="1" x14ac:dyDescent="0.25">
      <c r="A9863" s="5" t="s">
        <v>31</v>
      </c>
      <c r="B9863" s="1">
        <v>385.16910000000001</v>
      </c>
      <c r="C9863" s="1">
        <v>7.7000010000000003</v>
      </c>
      <c r="D9863" s="1">
        <v>21.213049999999999</v>
      </c>
      <c r="E9863" s="1">
        <v>166.01079999999999</v>
      </c>
      <c r="F9863" s="1" t="s">
        <v>22</v>
      </c>
      <c r="G9863" s="1"/>
      <c r="H9863">
        <v>469.7</v>
      </c>
      <c r="I9863">
        <v>33.674999999999997</v>
      </c>
      <c r="J9863">
        <f t="shared" si="1027"/>
        <v>0.82003214817968917</v>
      </c>
      <c r="K9863">
        <f t="shared" si="1028"/>
        <v>0.22865630289532296</v>
      </c>
      <c r="L9863">
        <f t="shared" si="1029"/>
        <v>5.1120528464811814</v>
      </c>
      <c r="N9863">
        <f t="shared" si="1030"/>
        <v>1.8666641916122873E-2</v>
      </c>
      <c r="O9863">
        <f t="shared" si="1031"/>
        <v>0.1838605031378451</v>
      </c>
      <c r="P9863">
        <f t="shared" si="1032"/>
        <v>5.9876367276846774E-3</v>
      </c>
    </row>
    <row r="9864" spans="1:16" hidden="1" x14ac:dyDescent="0.25">
      <c r="A9864" s="5" t="s">
        <v>31</v>
      </c>
      <c r="B9864" s="1">
        <v>385.78399999999999</v>
      </c>
      <c r="C9864" s="1">
        <v>7.800001</v>
      </c>
      <c r="D9864" s="1">
        <v>21.49803</v>
      </c>
      <c r="E9864" s="1">
        <v>166.45179999999999</v>
      </c>
      <c r="F9864" s="1" t="s">
        <v>22</v>
      </c>
      <c r="G9864" s="1"/>
      <c r="H9864">
        <v>469.7</v>
      </c>
      <c r="I9864">
        <v>33.674999999999997</v>
      </c>
      <c r="J9864">
        <f t="shared" si="1027"/>
        <v>0.82134128166915055</v>
      </c>
      <c r="K9864">
        <f t="shared" si="1028"/>
        <v>0.23162586488492948</v>
      </c>
      <c r="L9864">
        <f t="shared" si="1029"/>
        <v>5.1147057780208378</v>
      </c>
      <c r="N9864">
        <f t="shared" si="1030"/>
        <v>1.9273757377120608E-2</v>
      </c>
      <c r="O9864">
        <f t="shared" si="1031"/>
        <v>0.18674151344493234</v>
      </c>
      <c r="P9864">
        <f t="shared" si="1032"/>
        <v>5.9718677255186292E-3</v>
      </c>
    </row>
    <row r="9865" spans="1:16" hidden="1" x14ac:dyDescent="0.25">
      <c r="A9865" s="5" t="s">
        <v>31</v>
      </c>
      <c r="B9865" s="1">
        <v>386.3931</v>
      </c>
      <c r="C9865" s="1">
        <v>7.9000009999999996</v>
      </c>
      <c r="D9865" s="1">
        <v>21.783580000000001</v>
      </c>
      <c r="E9865" s="1">
        <v>166.89230000000001</v>
      </c>
      <c r="F9865" s="1" t="s">
        <v>22</v>
      </c>
      <c r="G9865" s="1"/>
      <c r="H9865">
        <v>469.7</v>
      </c>
      <c r="I9865">
        <v>33.674999999999997</v>
      </c>
      <c r="J9865">
        <f t="shared" si="1027"/>
        <v>0.82263806685118168</v>
      </c>
      <c r="K9865">
        <f t="shared" si="1028"/>
        <v>0.23459542687453602</v>
      </c>
      <c r="L9865">
        <f t="shared" si="1029"/>
        <v>5.117348694193093</v>
      </c>
      <c r="N9865">
        <f t="shared" si="1030"/>
        <v>1.9893612279398211E-2</v>
      </c>
      <c r="O9865">
        <f t="shared" si="1031"/>
        <v>0.18963294114202453</v>
      </c>
      <c r="P9865">
        <f t="shared" si="1032"/>
        <v>5.9561993015760711E-3</v>
      </c>
    </row>
    <row r="9866" spans="1:16" hidden="1" x14ac:dyDescent="0.25">
      <c r="A9866" s="5" t="s">
        <v>31</v>
      </c>
      <c r="B9866" s="1">
        <v>386.99650000000003</v>
      </c>
      <c r="C9866" s="1">
        <v>8.0000009999999993</v>
      </c>
      <c r="D9866" s="1">
        <v>22.06972</v>
      </c>
      <c r="E9866" s="1">
        <v>167.3321</v>
      </c>
      <c r="F9866" s="1" t="s">
        <v>22</v>
      </c>
      <c r="G9866" s="1"/>
      <c r="H9866">
        <v>469.7</v>
      </c>
      <c r="I9866">
        <v>33.674999999999997</v>
      </c>
      <c r="J9866">
        <f t="shared" si="1027"/>
        <v>0.82392271662763472</v>
      </c>
      <c r="K9866">
        <f t="shared" si="1028"/>
        <v>0.23756498886414254</v>
      </c>
      <c r="L9866">
        <f t="shared" si="1029"/>
        <v>5.1199804604785291</v>
      </c>
      <c r="N9866">
        <f t="shared" si="1030"/>
        <v>2.0526311811102895E-2</v>
      </c>
      <c r="O9866">
        <f t="shared" si="1031"/>
        <v>0.19253481123435823</v>
      </c>
      <c r="P9866">
        <f t="shared" si="1032"/>
        <v>5.9406375848694319E-3</v>
      </c>
    </row>
    <row r="9867" spans="1:16" hidden="1" x14ac:dyDescent="0.25">
      <c r="A9867" s="5" t="s">
        <v>31</v>
      </c>
      <c r="B9867" s="1">
        <v>387.59440000000001</v>
      </c>
      <c r="C9867" s="1">
        <v>8.1000010000000007</v>
      </c>
      <c r="D9867" s="1">
        <v>22.356449999999999</v>
      </c>
      <c r="E9867" s="1">
        <v>167.7714</v>
      </c>
      <c r="F9867" s="1" t="s">
        <v>22</v>
      </c>
      <c r="G9867" s="1"/>
      <c r="H9867">
        <v>469.7</v>
      </c>
      <c r="I9867">
        <v>33.674999999999997</v>
      </c>
      <c r="J9867">
        <f t="shared" si="1027"/>
        <v>0.82519565680221418</v>
      </c>
      <c r="K9867">
        <f t="shared" si="1028"/>
        <v>0.24053455085374911</v>
      </c>
      <c r="L9867">
        <f t="shared" si="1029"/>
        <v>5.122602338505196</v>
      </c>
      <c r="N9867">
        <f t="shared" si="1030"/>
        <v>2.1172072361064182E-2</v>
      </c>
      <c r="O9867">
        <f t="shared" si="1031"/>
        <v>0.19544715090945255</v>
      </c>
      <c r="P9867">
        <f t="shared" si="1032"/>
        <v>5.9251745260156625E-3</v>
      </c>
    </row>
    <row r="9868" spans="1:16" hidden="1" x14ac:dyDescent="0.25">
      <c r="A9868" s="5" t="s">
        <v>31</v>
      </c>
      <c r="B9868" s="1">
        <v>388.18669999999997</v>
      </c>
      <c r="C9868" s="1">
        <v>8.2000010000000003</v>
      </c>
      <c r="D9868" s="1">
        <v>22.643789999999999</v>
      </c>
      <c r="E9868" s="1">
        <v>168.21029999999999</v>
      </c>
      <c r="F9868" s="1" t="s">
        <v>22</v>
      </c>
      <c r="G9868" s="1"/>
      <c r="H9868">
        <v>469.7</v>
      </c>
      <c r="I9868">
        <v>33.674999999999997</v>
      </c>
      <c r="J9868">
        <f t="shared" si="1027"/>
        <v>0.82645667447306792</v>
      </c>
      <c r="K9868">
        <f t="shared" si="1028"/>
        <v>0.24350411284335563</v>
      </c>
      <c r="L9868">
        <f t="shared" si="1029"/>
        <v>5.1252149822870301</v>
      </c>
      <c r="N9868">
        <f t="shared" si="1030"/>
        <v>2.1830786667943823E-2</v>
      </c>
      <c r="O9868">
        <f t="shared" si="1031"/>
        <v>0.19836998950195595</v>
      </c>
      <c r="P9868">
        <f t="shared" si="1032"/>
        <v>5.9098057269563369E-3</v>
      </c>
    </row>
    <row r="9869" spans="1:16" hidden="1" x14ac:dyDescent="0.25">
      <c r="A9869" s="5" t="s">
        <v>31</v>
      </c>
      <c r="B9869" s="1">
        <v>388.77370000000002</v>
      </c>
      <c r="C9869" s="1">
        <v>8.300001</v>
      </c>
      <c r="D9869" s="1">
        <v>22.931730000000002</v>
      </c>
      <c r="E9869" s="1">
        <v>168.64879999999999</v>
      </c>
      <c r="F9869" s="1" t="s">
        <v>22</v>
      </c>
      <c r="G9869" s="1"/>
      <c r="H9869">
        <v>469.7</v>
      </c>
      <c r="I9869">
        <v>33.674999999999997</v>
      </c>
      <c r="J9869">
        <f t="shared" si="1027"/>
        <v>0.82770640834575271</v>
      </c>
      <c r="K9869">
        <f t="shared" si="1028"/>
        <v>0.24647367483296215</v>
      </c>
      <c r="L9869">
        <f t="shared" si="1029"/>
        <v>5.1278184461547438</v>
      </c>
      <c r="N9869">
        <f t="shared" si="1030"/>
        <v>2.2502788238931488E-2</v>
      </c>
      <c r="O9869">
        <f t="shared" si="1031"/>
        <v>0.20130335846104921</v>
      </c>
      <c r="P9869">
        <f t="shared" si="1032"/>
        <v>5.8945303474000395E-3</v>
      </c>
    </row>
    <row r="9870" spans="1:16" hidden="1" x14ac:dyDescent="0.25">
      <c r="A9870" s="5" t="s">
        <v>31</v>
      </c>
      <c r="B9870" s="1">
        <v>389.35550000000001</v>
      </c>
      <c r="C9870" s="1">
        <v>8.4000009999999996</v>
      </c>
      <c r="D9870" s="1">
        <v>23.220289999999999</v>
      </c>
      <c r="E9870" s="1">
        <v>169.08690000000001</v>
      </c>
      <c r="F9870" s="1" t="s">
        <v>22</v>
      </c>
      <c r="G9870" s="1"/>
      <c r="H9870">
        <v>469.7</v>
      </c>
      <c r="I9870">
        <v>33.674999999999997</v>
      </c>
      <c r="J9870">
        <f t="shared" si="1027"/>
        <v>0.82894507132212059</v>
      </c>
      <c r="K9870">
        <f t="shared" si="1028"/>
        <v>0.24944323682256869</v>
      </c>
      <c r="L9870">
        <f t="shared" si="1029"/>
        <v>5.1304127839503781</v>
      </c>
      <c r="N9870">
        <f t="shared" si="1030"/>
        <v>2.3188200676340677E-2</v>
      </c>
      <c r="O9870">
        <f t="shared" si="1031"/>
        <v>0.20424729132028072</v>
      </c>
      <c r="P9870">
        <f t="shared" si="1032"/>
        <v>5.8793475570429006E-3</v>
      </c>
    </row>
    <row r="9871" spans="1:16" hidden="1" x14ac:dyDescent="0.25">
      <c r="A9871" s="5" t="s">
        <v>31</v>
      </c>
      <c r="B9871" s="1">
        <v>389.93209999999999</v>
      </c>
      <c r="C9871" s="1">
        <v>8.5000009999999993</v>
      </c>
      <c r="D9871" s="1">
        <v>23.509460000000001</v>
      </c>
      <c r="E9871" s="1">
        <v>169.5248</v>
      </c>
      <c r="F9871" s="1" t="s">
        <v>22</v>
      </c>
      <c r="G9871" s="1"/>
      <c r="H9871">
        <v>469.7</v>
      </c>
      <c r="I9871">
        <v>33.674999999999997</v>
      </c>
      <c r="J9871">
        <f t="shared" si="1027"/>
        <v>0.83017266340217155</v>
      </c>
      <c r="K9871">
        <f t="shared" si="1028"/>
        <v>0.25241279881217521</v>
      </c>
      <c r="L9871">
        <f t="shared" si="1029"/>
        <v>5.1329992288022135</v>
      </c>
      <c r="N9871">
        <f t="shared" si="1030"/>
        <v>2.3887027960668113E-2</v>
      </c>
      <c r="O9871">
        <f t="shared" si="1031"/>
        <v>0.20720182366971482</v>
      </c>
      <c r="P9871">
        <f t="shared" si="1032"/>
        <v>5.8642496575278223E-3</v>
      </c>
    </row>
    <row r="9872" spans="1:16" hidden="1" x14ac:dyDescent="0.25">
      <c r="A9872" s="5" t="s">
        <v>31</v>
      </c>
      <c r="B9872" s="1">
        <v>390.50380000000001</v>
      </c>
      <c r="C9872" s="1">
        <v>8.6000010000000007</v>
      </c>
      <c r="D9872" s="1">
        <v>23.79927</v>
      </c>
      <c r="E9872" s="1">
        <v>169.96250000000001</v>
      </c>
      <c r="F9872" s="1" t="s">
        <v>22</v>
      </c>
      <c r="G9872" s="1"/>
      <c r="H9872">
        <v>469.7</v>
      </c>
      <c r="I9872">
        <v>33.674999999999997</v>
      </c>
      <c r="J9872">
        <f t="shared" si="1027"/>
        <v>0.83138982329146272</v>
      </c>
      <c r="K9872">
        <f t="shared" si="1028"/>
        <v>0.25538236080178178</v>
      </c>
      <c r="L9872">
        <f t="shared" si="1029"/>
        <v>5.1355778244818042</v>
      </c>
      <c r="N9872">
        <f t="shared" si="1030"/>
        <v>2.4599642993372365E-2</v>
      </c>
      <c r="O9872">
        <f t="shared" si="1031"/>
        <v>0.21016699313028392</v>
      </c>
      <c r="P9872">
        <f t="shared" si="1032"/>
        <v>5.8492359435548735E-3</v>
      </c>
    </row>
    <row r="9873" spans="1:16" hidden="1" x14ac:dyDescent="0.25">
      <c r="A9873" s="5" t="s">
        <v>31</v>
      </c>
      <c r="B9873" s="1">
        <v>391.07049999999998</v>
      </c>
      <c r="C9873" s="1">
        <v>8.7000010000000003</v>
      </c>
      <c r="D9873" s="1">
        <v>24.08971</v>
      </c>
      <c r="E9873" s="1">
        <v>170.40010000000001</v>
      </c>
      <c r="F9873" s="1" t="s">
        <v>22</v>
      </c>
      <c r="G9873" s="1"/>
      <c r="H9873">
        <v>469.7</v>
      </c>
      <c r="I9873">
        <v>33.674999999999997</v>
      </c>
      <c r="J9873">
        <f t="shared" si="1027"/>
        <v>0.83259633808814137</v>
      </c>
      <c r="K9873">
        <f t="shared" si="1028"/>
        <v>0.2583519227913883</v>
      </c>
      <c r="L9873">
        <f t="shared" si="1029"/>
        <v>5.1381492012495036</v>
      </c>
      <c r="N9873">
        <f t="shared" si="1030"/>
        <v>2.5325930918496133E-2</v>
      </c>
      <c r="O9873">
        <f t="shared" si="1031"/>
        <v>0.21314283933024422</v>
      </c>
      <c r="P9873">
        <f t="shared" si="1032"/>
        <v>5.8343023137092664E-3</v>
      </c>
    </row>
    <row r="9874" spans="1:16" hidden="1" x14ac:dyDescent="0.25">
      <c r="A9874" s="5" t="s">
        <v>31</v>
      </c>
      <c r="B9874" s="1">
        <v>391.63229999999999</v>
      </c>
      <c r="C9874" s="1">
        <v>8.800001</v>
      </c>
      <c r="D9874" s="1">
        <v>24.380790000000001</v>
      </c>
      <c r="E9874" s="1">
        <v>170.83760000000001</v>
      </c>
      <c r="F9874" s="1" t="s">
        <v>22</v>
      </c>
      <c r="G9874" s="1"/>
      <c r="H9874">
        <v>469.7</v>
      </c>
      <c r="I9874">
        <v>33.674999999999997</v>
      </c>
      <c r="J9874">
        <f t="shared" si="1027"/>
        <v>0.83379242069406001</v>
      </c>
      <c r="K9874">
        <f t="shared" si="1028"/>
        <v>0.26132148478099482</v>
      </c>
      <c r="L9874">
        <f t="shared" si="1029"/>
        <v>5.1407133976423243</v>
      </c>
      <c r="N9874">
        <f t="shared" si="1030"/>
        <v>2.6066019909290826E-2</v>
      </c>
      <c r="O9874">
        <f t="shared" si="1031"/>
        <v>0.21612940388364288</v>
      </c>
      <c r="P9874">
        <f t="shared" si="1032"/>
        <v>5.8194481300949275E-3</v>
      </c>
    </row>
    <row r="9875" spans="1:16" hidden="1" x14ac:dyDescent="0.25">
      <c r="A9875" s="5" t="s">
        <v>31</v>
      </c>
      <c r="B9875" s="1">
        <v>392.18950000000001</v>
      </c>
      <c r="C9875" s="1">
        <v>8.9000009999999996</v>
      </c>
      <c r="D9875" s="1">
        <v>24.672519999999999</v>
      </c>
      <c r="E9875" s="1">
        <v>171.27510000000001</v>
      </c>
      <c r="F9875" s="1" t="s">
        <v>22</v>
      </c>
      <c r="G9875" s="1"/>
      <c r="H9875">
        <v>469.7</v>
      </c>
      <c r="I9875">
        <v>33.674999999999997</v>
      </c>
      <c r="J9875">
        <f t="shared" si="1027"/>
        <v>0.8349787098147754</v>
      </c>
      <c r="K9875">
        <f t="shared" si="1028"/>
        <v>0.26429104677060133</v>
      </c>
      <c r="L9875">
        <f t="shared" si="1029"/>
        <v>5.1432710357451636</v>
      </c>
      <c r="N9875">
        <f t="shared" si="1030"/>
        <v>2.6820316994924622E-2</v>
      </c>
      <c r="O9875">
        <f t="shared" si="1031"/>
        <v>0.21912673037070707</v>
      </c>
      <c r="P9875">
        <f t="shared" si="1032"/>
        <v>5.8046693921524348E-3</v>
      </c>
    </row>
    <row r="9876" spans="1:16" hidden="1" x14ac:dyDescent="0.25">
      <c r="A9876" s="5" t="s">
        <v>31</v>
      </c>
      <c r="B9876" s="1">
        <v>392.74200000000002</v>
      </c>
      <c r="C9876" s="1">
        <v>9.0000009999999993</v>
      </c>
      <c r="D9876" s="1">
        <v>24.96491</v>
      </c>
      <c r="E9876" s="1">
        <v>171.71260000000001</v>
      </c>
      <c r="F9876" s="1" t="s">
        <v>22</v>
      </c>
      <c r="G9876" s="1"/>
      <c r="H9876">
        <v>469.7</v>
      </c>
      <c r="I9876">
        <v>33.674999999999997</v>
      </c>
      <c r="J9876">
        <f t="shared" si="1027"/>
        <v>0.83615499254843528</v>
      </c>
      <c r="K9876">
        <f t="shared" si="1028"/>
        <v>0.26726060876020785</v>
      </c>
      <c r="L9876">
        <f t="shared" si="1029"/>
        <v>5.1458221490199394</v>
      </c>
      <c r="N9876">
        <f t="shared" si="1030"/>
        <v>2.7588700098253698E-2</v>
      </c>
      <c r="O9876">
        <f t="shared" si="1031"/>
        <v>0.22213486432007656</v>
      </c>
      <c r="P9876">
        <f t="shared" si="1032"/>
        <v>5.7899655265452529E-3</v>
      </c>
    </row>
    <row r="9877" spans="1:16" hidden="1" x14ac:dyDescent="0.25">
      <c r="A9877" s="5" t="s">
        <v>31</v>
      </c>
      <c r="B9877" s="1">
        <v>393.29</v>
      </c>
      <c r="C9877" s="1">
        <v>9.1000010000000007</v>
      </c>
      <c r="D9877" s="1">
        <v>25.257960000000001</v>
      </c>
      <c r="E9877" s="1">
        <v>172.15020000000001</v>
      </c>
      <c r="F9877" s="1" t="s">
        <v>22</v>
      </c>
      <c r="G9877" s="1"/>
      <c r="H9877">
        <v>469.7</v>
      </c>
      <c r="I9877">
        <v>33.674999999999997</v>
      </c>
      <c r="J9877">
        <f t="shared" si="1027"/>
        <v>0.83732169469874396</v>
      </c>
      <c r="K9877">
        <f t="shared" si="1028"/>
        <v>0.27023017074981442</v>
      </c>
      <c r="L9877">
        <f t="shared" si="1029"/>
        <v>5.1483673515613777</v>
      </c>
      <c r="N9877">
        <f t="shared" si="1030"/>
        <v>2.8371457003106879E-2</v>
      </c>
      <c r="O9877">
        <f t="shared" si="1031"/>
        <v>0.22515385319280609</v>
      </c>
      <c r="P9877">
        <f t="shared" si="1032"/>
        <v>5.77533263028284E-3</v>
      </c>
    </row>
    <row r="9878" spans="1:16" hidden="1" x14ac:dyDescent="0.25">
      <c r="A9878" s="5" t="s">
        <v>31</v>
      </c>
      <c r="B9878" s="1">
        <v>393.83350000000002</v>
      </c>
      <c r="C9878" s="1">
        <v>9.2000010000000003</v>
      </c>
      <c r="D9878" s="1">
        <v>25.551680000000001</v>
      </c>
      <c r="E9878" s="1">
        <v>172.58799999999999</v>
      </c>
      <c r="F9878" s="1" t="s">
        <v>22</v>
      </c>
      <c r="G9878" s="1"/>
      <c r="H9878">
        <v>469.7</v>
      </c>
      <c r="I9878">
        <v>33.674999999999997</v>
      </c>
      <c r="J9878">
        <f t="shared" si="1027"/>
        <v>0.83847881626570153</v>
      </c>
      <c r="K9878">
        <f t="shared" si="1028"/>
        <v>0.27319973273942094</v>
      </c>
      <c r="L9878">
        <f t="shared" si="1029"/>
        <v>5.1509072513192651</v>
      </c>
      <c r="N9878">
        <f t="shared" si="1030"/>
        <v>2.9168599380259393E-2</v>
      </c>
      <c r="O9878">
        <f t="shared" si="1031"/>
        <v>0.22818374636806774</v>
      </c>
      <c r="P9878">
        <f t="shared" si="1032"/>
        <v>5.7607668732861713E-3</v>
      </c>
    </row>
    <row r="9879" spans="1:16" hidden="1" x14ac:dyDescent="0.25">
      <c r="A9879" s="5" t="s">
        <v>31</v>
      </c>
      <c r="B9879" s="1">
        <v>394.37270000000001</v>
      </c>
      <c r="C9879" s="1">
        <v>9.300001</v>
      </c>
      <c r="D9879" s="1">
        <v>25.846080000000001</v>
      </c>
      <c r="E9879" s="1">
        <v>173.02600000000001</v>
      </c>
      <c r="F9879" s="1" t="s">
        <v>22</v>
      </c>
      <c r="G9879" s="1"/>
      <c r="H9879">
        <v>469.7</v>
      </c>
      <c r="I9879">
        <v>33.674999999999997</v>
      </c>
      <c r="J9879">
        <f t="shared" si="1027"/>
        <v>0.83962678305301264</v>
      </c>
      <c r="K9879">
        <f t="shared" si="1028"/>
        <v>0.27616929472902751</v>
      </c>
      <c r="L9879">
        <f t="shared" si="1029"/>
        <v>5.1534418722228574</v>
      </c>
      <c r="N9879">
        <f t="shared" si="1030"/>
        <v>2.9980434734944241E-2</v>
      </c>
      <c r="O9879">
        <f t="shared" si="1031"/>
        <v>0.2312245951304894</v>
      </c>
      <c r="P9879">
        <f t="shared" si="1032"/>
        <v>5.7462677990645058E-3</v>
      </c>
    </row>
    <row r="9880" spans="1:16" hidden="1" x14ac:dyDescent="0.25">
      <c r="A9880" s="5" t="s">
        <v>31</v>
      </c>
      <c r="B9880" s="1">
        <v>394.90750000000003</v>
      </c>
      <c r="C9880" s="1">
        <v>9.4000009999999996</v>
      </c>
      <c r="D9880" s="1">
        <v>26.141159999999999</v>
      </c>
      <c r="E9880" s="1">
        <v>173.46430000000001</v>
      </c>
      <c r="F9880" s="1" t="s">
        <v>22</v>
      </c>
      <c r="G9880" s="1"/>
      <c r="H9880">
        <v>469.7</v>
      </c>
      <c r="I9880">
        <v>33.674999999999997</v>
      </c>
      <c r="J9880">
        <f t="shared" si="1027"/>
        <v>0.8407653821588249</v>
      </c>
      <c r="K9880">
        <f t="shared" si="1028"/>
        <v>0.27913885671863403</v>
      </c>
      <c r="L9880">
        <f t="shared" si="1029"/>
        <v>5.155971814525901</v>
      </c>
      <c r="N9880">
        <f t="shared" si="1030"/>
        <v>3.0806823485025357E-2</v>
      </c>
      <c r="O9880">
        <f t="shared" si="1031"/>
        <v>0.23427645265907041</v>
      </c>
      <c r="P9880">
        <f t="shared" si="1032"/>
        <v>5.7318316698602512E-3</v>
      </c>
    </row>
    <row r="9881" spans="1:16" hidden="1" x14ac:dyDescent="0.25">
      <c r="A9881" s="5" t="s">
        <v>31</v>
      </c>
      <c r="B9881" s="1">
        <v>395.43819999999999</v>
      </c>
      <c r="C9881" s="1">
        <v>9.5000009999999993</v>
      </c>
      <c r="D9881" s="1">
        <v>26.43693</v>
      </c>
      <c r="E9881" s="1">
        <v>173.90289999999999</v>
      </c>
      <c r="F9881" s="1" t="s">
        <v>22</v>
      </c>
      <c r="G9881" s="1"/>
      <c r="H9881">
        <v>469.7</v>
      </c>
      <c r="I9881">
        <v>33.674999999999997</v>
      </c>
      <c r="J9881">
        <f t="shared" si="1027"/>
        <v>0.84189525228869488</v>
      </c>
      <c r="K9881">
        <f t="shared" si="1028"/>
        <v>0.28210841870824055</v>
      </c>
      <c r="L9881">
        <f t="shared" si="1029"/>
        <v>5.1584970974719093</v>
      </c>
      <c r="N9881">
        <f t="shared" si="1030"/>
        <v>3.1648243291936835E-2</v>
      </c>
      <c r="O9881">
        <f t="shared" si="1031"/>
        <v>0.23733937401762129</v>
      </c>
      <c r="P9881">
        <f t="shared" si="1032"/>
        <v>5.7174580867441292E-3</v>
      </c>
    </row>
    <row r="9882" spans="1:16" hidden="1" x14ac:dyDescent="0.25">
      <c r="A9882" s="5" t="s">
        <v>31</v>
      </c>
      <c r="B9882" s="1">
        <v>395.96469999999999</v>
      </c>
      <c r="C9882" s="1">
        <v>9.6000010000000007</v>
      </c>
      <c r="D9882" s="1">
        <v>26.73339</v>
      </c>
      <c r="E9882" s="1">
        <v>174.34200000000001</v>
      </c>
      <c r="F9882" s="1" t="s">
        <v>22</v>
      </c>
      <c r="G9882" s="1"/>
      <c r="H9882">
        <v>469.7</v>
      </c>
      <c r="I9882">
        <v>33.674999999999997</v>
      </c>
      <c r="J9882">
        <f t="shared" si="1027"/>
        <v>0.84301618054077077</v>
      </c>
      <c r="K9882">
        <f t="shared" si="1028"/>
        <v>0.28507798069784712</v>
      </c>
      <c r="L9882">
        <f t="shared" si="1029"/>
        <v>5.1610188873542704</v>
      </c>
      <c r="N9882">
        <f t="shared" si="1030"/>
        <v>3.2504553006924022E-2</v>
      </c>
      <c r="O9882">
        <f t="shared" si="1031"/>
        <v>0.24041341614667466</v>
      </c>
      <c r="P9882">
        <f t="shared" si="1032"/>
        <v>5.7031401489660181E-3</v>
      </c>
    </row>
    <row r="9883" spans="1:16" hidden="1" x14ac:dyDescent="0.25">
      <c r="A9883" s="5" t="s">
        <v>31</v>
      </c>
      <c r="B9883" s="1">
        <v>396.4871</v>
      </c>
      <c r="C9883" s="1">
        <v>9.7000010000000003</v>
      </c>
      <c r="D9883" s="1">
        <v>27.030560000000001</v>
      </c>
      <c r="E9883" s="1">
        <v>174.78139999999999</v>
      </c>
      <c r="F9883" s="1" t="s">
        <v>22</v>
      </c>
      <c r="G9883" s="1"/>
      <c r="H9883">
        <v>469.7</v>
      </c>
      <c r="I9883">
        <v>33.674999999999997</v>
      </c>
      <c r="J9883">
        <f t="shared" si="1027"/>
        <v>0.84412837981690447</v>
      </c>
      <c r="K9883">
        <f t="shared" si="1028"/>
        <v>0.28804754268745364</v>
      </c>
      <c r="L9883">
        <f t="shared" si="1029"/>
        <v>5.1635360502371199</v>
      </c>
      <c r="N9883">
        <f t="shared" si="1030"/>
        <v>3.3375924051917083E-2</v>
      </c>
      <c r="O9883">
        <f t="shared" si="1031"/>
        <v>0.24349863785682296</v>
      </c>
      <c r="P9883">
        <f t="shared" si="1032"/>
        <v>5.6888840343745119E-3</v>
      </c>
    </row>
    <row r="9884" spans="1:16" hidden="1" x14ac:dyDescent="0.25">
      <c r="A9884" s="5" t="s">
        <v>31</v>
      </c>
      <c r="B9884" s="1">
        <v>397.00560000000002</v>
      </c>
      <c r="C9884" s="1">
        <v>9.800001</v>
      </c>
      <c r="D9884" s="1">
        <v>27.328440000000001</v>
      </c>
      <c r="E9884" s="1">
        <v>175.22139999999999</v>
      </c>
      <c r="F9884" s="1" t="s">
        <v>22</v>
      </c>
      <c r="G9884" s="1"/>
      <c r="H9884">
        <v>469.7</v>
      </c>
      <c r="I9884">
        <v>33.674999999999997</v>
      </c>
      <c r="J9884">
        <f t="shared" si="1027"/>
        <v>0.84523227592080052</v>
      </c>
      <c r="K9884">
        <f t="shared" si="1028"/>
        <v>0.29101710467706016</v>
      </c>
      <c r="L9884">
        <f t="shared" si="1029"/>
        <v>5.1660503171617824</v>
      </c>
      <c r="N9884">
        <f t="shared" si="1030"/>
        <v>3.426270899291306E-2</v>
      </c>
      <c r="O9884">
        <f t="shared" si="1031"/>
        <v>0.24659509982343863</v>
      </c>
      <c r="P9884">
        <f t="shared" si="1032"/>
        <v>5.6746796927047479E-3</v>
      </c>
    </row>
    <row r="9885" spans="1:16" hidden="1" x14ac:dyDescent="0.25">
      <c r="A9885" s="5" t="s">
        <v>31</v>
      </c>
      <c r="B9885" s="1">
        <v>397.52010000000001</v>
      </c>
      <c r="C9885" s="1">
        <v>9.9000009999999996</v>
      </c>
      <c r="D9885" s="1">
        <v>27.627050000000001</v>
      </c>
      <c r="E9885" s="1">
        <v>175.6619</v>
      </c>
      <c r="F9885" s="1" t="s">
        <v>22</v>
      </c>
      <c r="G9885" s="1"/>
      <c r="H9885">
        <v>469.7</v>
      </c>
      <c r="I9885">
        <v>33.674999999999997</v>
      </c>
      <c r="J9885">
        <f t="shared" si="1027"/>
        <v>0.84632765595060677</v>
      </c>
      <c r="K9885">
        <f t="shared" si="1028"/>
        <v>0.29398666666666667</v>
      </c>
      <c r="L9885">
        <f t="shared" si="1029"/>
        <v>5.1685611247802417</v>
      </c>
      <c r="N9885">
        <f t="shared" si="1030"/>
        <v>3.516475368276293E-2</v>
      </c>
      <c r="O9885">
        <f t="shared" si="1031"/>
        <v>0.24970286458273869</v>
      </c>
      <c r="P9885">
        <f t="shared" si="1032"/>
        <v>5.6605300860004338E-3</v>
      </c>
    </row>
    <row r="9886" spans="1:16" hidden="1" x14ac:dyDescent="0.25">
      <c r="A9886" s="5" t="s">
        <v>31</v>
      </c>
      <c r="B9886" s="1">
        <v>398.0308</v>
      </c>
      <c r="C9886" s="1">
        <v>10</v>
      </c>
      <c r="D9886" s="1">
        <v>27.926369999999999</v>
      </c>
      <c r="E9886" s="1">
        <v>176.10300000000001</v>
      </c>
      <c r="F9886" s="1" t="s">
        <v>22</v>
      </c>
      <c r="G9886" s="1"/>
      <c r="H9886">
        <v>469.7</v>
      </c>
      <c r="I9886">
        <v>33.674999999999997</v>
      </c>
      <c r="J9886">
        <f t="shared" si="1027"/>
        <v>0.84741494571002773</v>
      </c>
      <c r="K9886">
        <f t="shared" si="1028"/>
        <v>0.29695619896065334</v>
      </c>
      <c r="L9886">
        <f t="shared" si="1029"/>
        <v>5.1710690511321813</v>
      </c>
      <c r="N9886">
        <f t="shared" si="1030"/>
        <v>3.6082423844012092E-2</v>
      </c>
      <c r="O9886">
        <f t="shared" si="1031"/>
        <v>0.2528219652807806</v>
      </c>
      <c r="P9886">
        <f t="shared" si="1032"/>
        <v>5.646431737463509E-3</v>
      </c>
    </row>
    <row r="9887" spans="1:16" hidden="1" x14ac:dyDescent="0.25">
      <c r="A9887" s="5" t="s">
        <v>31</v>
      </c>
      <c r="B9887" s="1">
        <v>398.53769999999997</v>
      </c>
      <c r="C9887" s="1">
        <v>10.1</v>
      </c>
      <c r="D9887" s="1">
        <v>28.226430000000001</v>
      </c>
      <c r="E9887" s="1">
        <v>176.54480000000001</v>
      </c>
      <c r="F9887" s="1" t="s">
        <v>22</v>
      </c>
      <c r="G9887" s="1"/>
      <c r="H9887">
        <v>469.7</v>
      </c>
      <c r="I9887">
        <v>33.674999999999997</v>
      </c>
      <c r="J9887">
        <f t="shared" si="1027"/>
        <v>0.84849414519906319</v>
      </c>
      <c r="K9887">
        <f t="shared" si="1028"/>
        <v>0.29992576095025986</v>
      </c>
      <c r="L9887">
        <f t="shared" si="1029"/>
        <v>5.173574668528004</v>
      </c>
      <c r="N9887">
        <f t="shared" si="1030"/>
        <v>3.7015739389667734E-2</v>
      </c>
      <c r="O9887">
        <f t="shared" si="1031"/>
        <v>0.25595253055093237</v>
      </c>
      <c r="P9887">
        <f t="shared" si="1032"/>
        <v>5.6323812356092679E-3</v>
      </c>
    </row>
    <row r="9888" spans="1:16" hidden="1" x14ac:dyDescent="0.25">
      <c r="A9888" s="5" t="s">
        <v>31</v>
      </c>
      <c r="B9888" s="1">
        <v>399.04090000000002</v>
      </c>
      <c r="C9888" s="1">
        <v>10.199999999999999</v>
      </c>
      <c r="D9888" s="1">
        <v>28.527229999999999</v>
      </c>
      <c r="E9888" s="1">
        <v>176.9873</v>
      </c>
      <c r="F9888" s="1" t="s">
        <v>22</v>
      </c>
      <c r="G9888" s="1"/>
      <c r="H9888">
        <v>469.7</v>
      </c>
      <c r="I9888">
        <v>33.674999999999997</v>
      </c>
      <c r="J9888">
        <f t="shared" si="1027"/>
        <v>0.84956546731956573</v>
      </c>
      <c r="K9888">
        <f t="shared" si="1028"/>
        <v>0.30289532293986637</v>
      </c>
      <c r="L9888">
        <f t="shared" si="1029"/>
        <v>5.176077978587144</v>
      </c>
      <c r="N9888">
        <f t="shared" si="1030"/>
        <v>3.7964902960835156E-2</v>
      </c>
      <c r="O9888">
        <f t="shared" si="1031"/>
        <v>0.25909459736684143</v>
      </c>
      <c r="P9888">
        <f t="shared" si="1032"/>
        <v>5.618378389918831E-3</v>
      </c>
    </row>
    <row r="9889" spans="1:16" hidden="1" x14ac:dyDescent="0.25">
      <c r="A9889" s="5" t="s">
        <v>31</v>
      </c>
      <c r="B9889" s="1">
        <v>399.54039999999998</v>
      </c>
      <c r="C9889" s="1">
        <v>10.3</v>
      </c>
      <c r="D9889" s="1">
        <v>28.828769999999999</v>
      </c>
      <c r="E9889" s="1">
        <v>177.4306</v>
      </c>
      <c r="F9889" s="1" t="s">
        <v>22</v>
      </c>
      <c r="G9889" s="1"/>
      <c r="H9889">
        <v>469.7</v>
      </c>
      <c r="I9889">
        <v>33.674999999999997</v>
      </c>
      <c r="J9889">
        <f t="shared" si="1027"/>
        <v>0.85062891207153501</v>
      </c>
      <c r="K9889">
        <f t="shared" si="1028"/>
        <v>0.30586488492947295</v>
      </c>
      <c r="L9889">
        <f t="shared" si="1029"/>
        <v>5.1785795465450555</v>
      </c>
      <c r="N9889">
        <f t="shared" si="1030"/>
        <v>3.8929931767749233E-2</v>
      </c>
      <c r="O9889">
        <f t="shared" si="1031"/>
        <v>0.26224823569438027</v>
      </c>
      <c r="P9889">
        <f t="shared" si="1032"/>
        <v>5.6044198696860283E-3</v>
      </c>
    </row>
    <row r="9890" spans="1:16" hidden="1" x14ac:dyDescent="0.25">
      <c r="A9890" s="5" t="s">
        <v>31</v>
      </c>
      <c r="B9890" s="1">
        <v>400.03640000000001</v>
      </c>
      <c r="C9890" s="1">
        <v>10.4</v>
      </c>
      <c r="D9890" s="1">
        <v>29.131070000000001</v>
      </c>
      <c r="E9890" s="1">
        <v>177.87469999999999</v>
      </c>
      <c r="F9890" s="1" t="s">
        <v>22</v>
      </c>
      <c r="G9890" s="1"/>
      <c r="H9890">
        <v>469.7</v>
      </c>
      <c r="I9890">
        <v>33.674999999999997</v>
      </c>
      <c r="J9890">
        <f t="shared" si="1027"/>
        <v>0.8516849052586758</v>
      </c>
      <c r="K9890">
        <f t="shared" si="1028"/>
        <v>0.30883444691907946</v>
      </c>
      <c r="L9890">
        <f t="shared" si="1029"/>
        <v>5.1810793698309414</v>
      </c>
      <c r="N9890">
        <f t="shared" si="1030"/>
        <v>3.9911235297856874E-2</v>
      </c>
      <c r="O9890">
        <f t="shared" si="1031"/>
        <v>0.26541351735956731</v>
      </c>
      <c r="P9890">
        <f t="shared" si="1032"/>
        <v>5.5905055326437997E-3</v>
      </c>
    </row>
    <row r="9891" spans="1:16" hidden="1" x14ac:dyDescent="0.25">
      <c r="A9891" s="5" t="s">
        <v>31</v>
      </c>
      <c r="B9891" s="1">
        <v>400.52879999999999</v>
      </c>
      <c r="C9891" s="1">
        <v>10.5</v>
      </c>
      <c r="D9891" s="1">
        <v>29.43413</v>
      </c>
      <c r="E9891" s="1">
        <v>178.31970000000001</v>
      </c>
      <c r="F9891" s="1" t="s">
        <v>22</v>
      </c>
      <c r="G9891" s="1"/>
      <c r="H9891">
        <v>469.7</v>
      </c>
      <c r="I9891">
        <v>33.674999999999997</v>
      </c>
      <c r="J9891">
        <f t="shared" si="1027"/>
        <v>0.85273323397913559</v>
      </c>
      <c r="K9891">
        <f t="shared" si="1028"/>
        <v>0.31180400890868598</v>
      </c>
      <c r="L9891">
        <f t="shared" si="1029"/>
        <v>5.1835780067074229</v>
      </c>
      <c r="N9891">
        <f t="shared" si="1030"/>
        <v>4.0908637938921751E-2</v>
      </c>
      <c r="O9891">
        <f t="shared" si="1031"/>
        <v>0.26859051605202677</v>
      </c>
      <c r="P9891">
        <f t="shared" si="1032"/>
        <v>5.576632126866151E-3</v>
      </c>
    </row>
    <row r="9892" spans="1:16" hidden="1" x14ac:dyDescent="0.25">
      <c r="A9892" s="5" t="s">
        <v>31</v>
      </c>
      <c r="B9892" s="1">
        <v>401.01769999999999</v>
      </c>
      <c r="C9892" s="1">
        <v>10.6</v>
      </c>
      <c r="D9892" s="1">
        <v>29.737950000000001</v>
      </c>
      <c r="E9892" s="1">
        <v>178.76560000000001</v>
      </c>
      <c r="F9892" s="1" t="s">
        <v>22</v>
      </c>
      <c r="G9892" s="1"/>
      <c r="H9892">
        <v>469.7</v>
      </c>
      <c r="I9892">
        <v>33.674999999999997</v>
      </c>
      <c r="J9892">
        <f t="shared" si="1027"/>
        <v>0.85377411113476687</v>
      </c>
      <c r="K9892">
        <f t="shared" si="1028"/>
        <v>0.3147735708982925</v>
      </c>
      <c r="L9892">
        <f t="shared" si="1029"/>
        <v>5.1860754504933473</v>
      </c>
      <c r="N9892">
        <f t="shared" si="1030"/>
        <v>4.1922356729048101E-2</v>
      </c>
      <c r="O9892">
        <f t="shared" si="1031"/>
        <v>0.27177930732959688</v>
      </c>
      <c r="P9892">
        <f t="shared" si="1032"/>
        <v>5.5627995567561293E-3</v>
      </c>
    </row>
    <row r="9893" spans="1:16" hidden="1" x14ac:dyDescent="0.25">
      <c r="A9893" s="5" t="s">
        <v>31</v>
      </c>
      <c r="B9893" s="1">
        <v>401.50330000000002</v>
      </c>
      <c r="C9893" s="1">
        <v>10.7</v>
      </c>
      <c r="D9893" s="1">
        <v>30.042560000000002</v>
      </c>
      <c r="E9893" s="1">
        <v>179.21260000000001</v>
      </c>
      <c r="F9893" s="1" t="s">
        <v>22</v>
      </c>
      <c r="G9893" s="1"/>
      <c r="H9893">
        <v>469.7</v>
      </c>
      <c r="I9893">
        <v>33.674999999999997</v>
      </c>
      <c r="J9893">
        <f t="shared" si="1027"/>
        <v>0.85480796252927405</v>
      </c>
      <c r="K9893">
        <f t="shared" si="1028"/>
        <v>0.31774313288789902</v>
      </c>
      <c r="L9893">
        <f t="shared" si="1029"/>
        <v>5.1885728105690223</v>
      </c>
      <c r="N9893">
        <f t="shared" si="1030"/>
        <v>4.2952834766648983E-2</v>
      </c>
      <c r="O9893">
        <f t="shared" si="1031"/>
        <v>0.27497996862406521</v>
      </c>
      <c r="P9893">
        <f t="shared" si="1032"/>
        <v>5.5490015681478417E-3</v>
      </c>
    </row>
    <row r="9894" spans="1:16" hidden="1" x14ac:dyDescent="0.25">
      <c r="A9894" s="5" t="s">
        <v>31</v>
      </c>
      <c r="B9894" s="1">
        <v>401.98540000000003</v>
      </c>
      <c r="C9894" s="1">
        <v>10.8</v>
      </c>
      <c r="D9894" s="1">
        <v>30.347940000000001</v>
      </c>
      <c r="E9894" s="1">
        <v>179.66050000000001</v>
      </c>
      <c r="F9894" s="1" t="s">
        <v>22</v>
      </c>
      <c r="G9894" s="1"/>
      <c r="H9894">
        <v>469.7</v>
      </c>
      <c r="I9894">
        <v>33.674999999999997</v>
      </c>
      <c r="J9894">
        <f t="shared" si="1027"/>
        <v>0.85583436235895261</v>
      </c>
      <c r="K9894">
        <f t="shared" si="1028"/>
        <v>0.32071269487750559</v>
      </c>
      <c r="L9894">
        <f t="shared" si="1029"/>
        <v>5.1910689588318091</v>
      </c>
      <c r="N9894">
        <f t="shared" si="1030"/>
        <v>4.3999668451859437E-2</v>
      </c>
      <c r="O9894">
        <f t="shared" si="1031"/>
        <v>0.27819257924801594</v>
      </c>
      <c r="P9894">
        <f t="shared" si="1032"/>
        <v>5.5352442841683702E-3</v>
      </c>
    </row>
    <row r="9895" spans="1:16" hidden="1" x14ac:dyDescent="0.25">
      <c r="A9895" s="5" t="s">
        <v>31</v>
      </c>
      <c r="B9895" s="1">
        <v>402.46429999999998</v>
      </c>
      <c r="C9895" s="1">
        <v>10.9</v>
      </c>
      <c r="D9895" s="1">
        <v>30.654119999999999</v>
      </c>
      <c r="E9895" s="1">
        <v>180.1096</v>
      </c>
      <c r="F9895" s="1" t="s">
        <v>22</v>
      </c>
      <c r="G9895" s="1"/>
      <c r="H9895">
        <v>469.7</v>
      </c>
      <c r="I9895">
        <v>33.674999999999997</v>
      </c>
      <c r="J9895">
        <f t="shared" si="1027"/>
        <v>0.8568539493293591</v>
      </c>
      <c r="K9895">
        <f t="shared" si="1028"/>
        <v>0.32368225686711216</v>
      </c>
      <c r="L9895">
        <f t="shared" si="1029"/>
        <v>5.1935655544814727</v>
      </c>
      <c r="N9895">
        <f t="shared" si="1030"/>
        <v>4.5063530025915441E-2</v>
      </c>
      <c r="O9895">
        <f t="shared" si="1031"/>
        <v>0.2814172204027745</v>
      </c>
      <c r="P9895">
        <f t="shared" si="1032"/>
        <v>5.5215184617491307E-3</v>
      </c>
    </row>
    <row r="9896" spans="1:16" hidden="1" x14ac:dyDescent="0.25">
      <c r="A9896" s="5" t="s">
        <v>31</v>
      </c>
      <c r="B9896" s="1">
        <v>402.93990000000002</v>
      </c>
      <c r="C9896" s="1">
        <v>11</v>
      </c>
      <c r="D9896" s="1">
        <v>30.961089999999999</v>
      </c>
      <c r="E9896" s="1">
        <v>180.5599</v>
      </c>
      <c r="F9896" s="1" t="s">
        <v>22</v>
      </c>
      <c r="G9896" s="1"/>
      <c r="H9896">
        <v>469.7</v>
      </c>
      <c r="I9896">
        <v>33.674999999999997</v>
      </c>
      <c r="J9896">
        <f t="shared" si="1027"/>
        <v>0.85786651053864171</v>
      </c>
      <c r="K9896">
        <f t="shared" si="1028"/>
        <v>0.32665181885671868</v>
      </c>
      <c r="L9896">
        <f t="shared" si="1029"/>
        <v>5.1960625786766057</v>
      </c>
      <c r="N9896">
        <f t="shared" si="1030"/>
        <v>4.6144225717365192E-2</v>
      </c>
      <c r="O9896">
        <f t="shared" si="1031"/>
        <v>0.28465397518743679</v>
      </c>
      <c r="P9896">
        <f t="shared" si="1032"/>
        <v>5.5078241395814832E-3</v>
      </c>
    </row>
    <row r="9897" spans="1:16" hidden="1" x14ac:dyDescent="0.25">
      <c r="A9897" s="5" t="s">
        <v>31</v>
      </c>
      <c r="B9897" s="1">
        <v>403.41230000000002</v>
      </c>
      <c r="C9897" s="1">
        <v>11.1</v>
      </c>
      <c r="D9897" s="1">
        <v>31.26887</v>
      </c>
      <c r="E9897" s="1">
        <v>181.01130000000001</v>
      </c>
      <c r="F9897" s="1" t="s">
        <v>22</v>
      </c>
      <c r="G9897" s="1"/>
      <c r="H9897">
        <v>469.7</v>
      </c>
      <c r="I9897">
        <v>33.674999999999997</v>
      </c>
      <c r="J9897">
        <f t="shared" si="1027"/>
        <v>0.85887225888865237</v>
      </c>
      <c r="K9897">
        <f t="shared" si="1028"/>
        <v>0.3296213808463252</v>
      </c>
      <c r="L9897">
        <f t="shared" si="1029"/>
        <v>5.1985594602563223</v>
      </c>
      <c r="N9897">
        <f t="shared" si="1030"/>
        <v>4.7242003898607075E-2</v>
      </c>
      <c r="O9897">
        <f t="shared" si="1031"/>
        <v>0.28790292860897232</v>
      </c>
      <c r="P9897">
        <f t="shared" si="1032"/>
        <v>5.4941643733108876E-3</v>
      </c>
    </row>
    <row r="9898" spans="1:16" hidden="1" x14ac:dyDescent="0.25">
      <c r="A9898" s="5" t="s">
        <v>31</v>
      </c>
      <c r="B9898" s="1">
        <v>403.88150000000002</v>
      </c>
      <c r="C9898" s="1">
        <v>11.2</v>
      </c>
      <c r="D9898" s="1">
        <v>31.577459999999999</v>
      </c>
      <c r="E9898" s="1">
        <v>181.464</v>
      </c>
      <c r="F9898" s="1" t="s">
        <v>22</v>
      </c>
      <c r="G9898" s="1"/>
      <c r="H9898">
        <v>469.7</v>
      </c>
      <c r="I9898">
        <v>33.674999999999997</v>
      </c>
      <c r="J9898">
        <f t="shared" si="1027"/>
        <v>0.85987119437939119</v>
      </c>
      <c r="K9898">
        <f t="shared" si="1028"/>
        <v>0.33259094283593171</v>
      </c>
      <c r="L9898">
        <f t="shared" si="1029"/>
        <v>5.2010572869240788</v>
      </c>
      <c r="N9898">
        <f t="shared" si="1030"/>
        <v>4.8356886094891388E-2</v>
      </c>
      <c r="O9898">
        <f t="shared" si="1031"/>
        <v>0.29116416759339253</v>
      </c>
      <c r="P9898">
        <f t="shared" si="1032"/>
        <v>5.4805331462644668E-3</v>
      </c>
    </row>
    <row r="9899" spans="1:16" hidden="1" x14ac:dyDescent="0.25">
      <c r="A9899" s="5" t="s">
        <v>31</v>
      </c>
      <c r="B9899" s="1">
        <v>404.3476</v>
      </c>
      <c r="C9899" s="1">
        <v>11.3</v>
      </c>
      <c r="D9899" s="1">
        <v>31.886880000000001</v>
      </c>
      <c r="E9899" s="1">
        <v>181.91800000000001</v>
      </c>
      <c r="F9899" s="1" t="s">
        <v>22</v>
      </c>
      <c r="G9899" s="1"/>
      <c r="H9899">
        <v>469.7</v>
      </c>
      <c r="I9899">
        <v>33.674999999999997</v>
      </c>
      <c r="J9899">
        <f t="shared" si="1027"/>
        <v>0.86086352991271031</v>
      </c>
      <c r="K9899">
        <f t="shared" si="1028"/>
        <v>0.33556050482553829</v>
      </c>
      <c r="L9899">
        <f t="shared" si="1029"/>
        <v>5.2035560360983455</v>
      </c>
      <c r="N9899">
        <f t="shared" si="1030"/>
        <v>4.9489132070748426E-2</v>
      </c>
      <c r="O9899">
        <f t="shared" si="1031"/>
        <v>0.2944377809979758</v>
      </c>
      <c r="P9899">
        <f t="shared" si="1032"/>
        <v>5.4669305371805943E-3</v>
      </c>
    </row>
    <row r="9900" spans="1:16" hidden="1" x14ac:dyDescent="0.25">
      <c r="A9900" s="5" t="s">
        <v>31</v>
      </c>
      <c r="B9900" s="1">
        <v>404.8107</v>
      </c>
      <c r="C9900" s="1">
        <v>11.4</v>
      </c>
      <c r="D9900" s="1">
        <v>32.197119999999998</v>
      </c>
      <c r="E9900" s="1">
        <v>182.3734</v>
      </c>
      <c r="F9900" s="1" t="s">
        <v>22</v>
      </c>
      <c r="G9900" s="1"/>
      <c r="H9900">
        <v>469.7</v>
      </c>
      <c r="I9900">
        <v>33.674999999999997</v>
      </c>
      <c r="J9900">
        <f t="shared" si="1027"/>
        <v>0.861849478390462</v>
      </c>
      <c r="K9900">
        <f t="shared" si="1028"/>
        <v>0.3385300668151448</v>
      </c>
      <c r="L9900">
        <f t="shared" si="1029"/>
        <v>5.2060562336721832</v>
      </c>
      <c r="N9900">
        <f t="shared" si="1030"/>
        <v>5.0639015761850002E-2</v>
      </c>
      <c r="O9900">
        <f t="shared" si="1031"/>
        <v>0.29772385962454512</v>
      </c>
      <c r="P9900">
        <f t="shared" si="1032"/>
        <v>5.45335364889346E-3</v>
      </c>
    </row>
    <row r="9901" spans="1:16" hidden="1" x14ac:dyDescent="0.25">
      <c r="A9901" s="5" t="s">
        <v>31</v>
      </c>
      <c r="B9901" s="1">
        <v>405.27069999999998</v>
      </c>
      <c r="C9901" s="1">
        <v>11.5</v>
      </c>
      <c r="D9901" s="1">
        <v>32.508189999999999</v>
      </c>
      <c r="E9901" s="1">
        <v>182.83019999999999</v>
      </c>
      <c r="F9901" s="1" t="s">
        <v>22</v>
      </c>
      <c r="G9901" s="1"/>
      <c r="H9901">
        <v>469.7</v>
      </c>
      <c r="I9901">
        <v>33.674999999999997</v>
      </c>
      <c r="J9901">
        <f t="shared" si="1027"/>
        <v>0.8628288269107941</v>
      </c>
      <c r="K9901">
        <f t="shared" si="1028"/>
        <v>0.34149962880475132</v>
      </c>
      <c r="L9901">
        <f t="shared" si="1029"/>
        <v>5.2085578532521923</v>
      </c>
      <c r="N9901">
        <f t="shared" si="1030"/>
        <v>5.180631285956467E-2</v>
      </c>
      <c r="O9901">
        <f t="shared" si="1031"/>
        <v>0.30102249623379312</v>
      </c>
      <c r="P9901">
        <f t="shared" si="1032"/>
        <v>5.4398026004432382E-3</v>
      </c>
    </row>
    <row r="9902" spans="1:16" hidden="1" x14ac:dyDescent="0.25">
      <c r="A9902" s="5" t="s">
        <v>31</v>
      </c>
      <c r="B9902" s="1">
        <v>405.7278</v>
      </c>
      <c r="C9902" s="1">
        <v>11.6</v>
      </c>
      <c r="D9902" s="1">
        <v>32.82011</v>
      </c>
      <c r="E9902" s="1">
        <v>183.2885</v>
      </c>
      <c r="F9902" s="1" t="s">
        <v>22</v>
      </c>
      <c r="G9902" s="1"/>
      <c r="H9902">
        <v>469.7</v>
      </c>
      <c r="I9902">
        <v>33.674999999999997</v>
      </c>
      <c r="J9902">
        <f t="shared" si="1027"/>
        <v>0.86380200127741114</v>
      </c>
      <c r="K9902">
        <f t="shared" si="1028"/>
        <v>0.34446919079435784</v>
      </c>
      <c r="L9902">
        <f t="shared" si="1029"/>
        <v>5.2110614141977463</v>
      </c>
      <c r="N9902">
        <f t="shared" si="1030"/>
        <v>5.2991556159529232E-2</v>
      </c>
      <c r="O9902">
        <f t="shared" si="1031"/>
        <v>0.30433378556065149</v>
      </c>
      <c r="P9902">
        <f t="shared" si="1032"/>
        <v>5.4262745640666667E-3</v>
      </c>
    </row>
    <row r="9903" spans="1:16" hidden="1" x14ac:dyDescent="0.25">
      <c r="A9903" s="5" t="s">
        <v>31</v>
      </c>
      <c r="B9903" s="1">
        <v>406.18200000000002</v>
      </c>
      <c r="C9903" s="1">
        <v>11.7</v>
      </c>
      <c r="D9903" s="1">
        <v>33.132890000000003</v>
      </c>
      <c r="E9903" s="1">
        <v>183.7483</v>
      </c>
      <c r="F9903" s="1" t="s">
        <v>22</v>
      </c>
      <c r="G9903" s="1"/>
      <c r="H9903">
        <v>469.7</v>
      </c>
      <c r="I9903">
        <v>33.674999999999997</v>
      </c>
      <c r="J9903">
        <f t="shared" si="1027"/>
        <v>0.86476900149031299</v>
      </c>
      <c r="K9903">
        <f t="shared" si="1028"/>
        <v>0.34743875278396436</v>
      </c>
      <c r="L9903">
        <f t="shared" si="1029"/>
        <v>5.2135668863494686</v>
      </c>
      <c r="N9903">
        <f t="shared" si="1030"/>
        <v>5.41947807065781E-2</v>
      </c>
      <c r="O9903">
        <f t="shared" si="1031"/>
        <v>0.30765782433070543</v>
      </c>
      <c r="P9903">
        <f t="shared" si="1032"/>
        <v>5.4127696980161653E-3</v>
      </c>
    </row>
    <row r="9904" spans="1:16" hidden="1" x14ac:dyDescent="0.25">
      <c r="A9904" s="5" t="s">
        <v>31</v>
      </c>
      <c r="B9904" s="1">
        <v>406.63330000000002</v>
      </c>
      <c r="C9904" s="1">
        <v>11.8</v>
      </c>
      <c r="D9904" s="1">
        <v>33.44652</v>
      </c>
      <c r="E9904" s="1">
        <v>184.2098</v>
      </c>
      <c r="F9904" s="1" t="s">
        <v>22</v>
      </c>
      <c r="G9904" s="1"/>
      <c r="H9904">
        <v>469.7</v>
      </c>
      <c r="I9904">
        <v>33.674999999999997</v>
      </c>
      <c r="J9904">
        <f t="shared" si="1027"/>
        <v>0.86572982754949979</v>
      </c>
      <c r="K9904">
        <f t="shared" si="1028"/>
        <v>0.35040831477357093</v>
      </c>
      <c r="L9904">
        <f t="shared" si="1029"/>
        <v>5.2160753254461483</v>
      </c>
      <c r="N9904">
        <f t="shared" si="1030"/>
        <v>5.541601486207854E-2</v>
      </c>
      <c r="O9904">
        <f t="shared" si="1031"/>
        <v>0.31099471127765094</v>
      </c>
      <c r="P9904">
        <f t="shared" si="1032"/>
        <v>5.399282327393045E-3</v>
      </c>
    </row>
    <row r="9905" spans="1:16" hidden="1" x14ac:dyDescent="0.25">
      <c r="A9905" s="5" t="s">
        <v>31</v>
      </c>
      <c r="B9905" s="1">
        <v>407.08170000000001</v>
      </c>
      <c r="C9905" s="1">
        <v>11.9</v>
      </c>
      <c r="D9905" s="1">
        <v>33.761009999999999</v>
      </c>
      <c r="E9905" s="1">
        <v>184.6729</v>
      </c>
      <c r="F9905" s="1" t="s">
        <v>22</v>
      </c>
      <c r="G9905" s="1"/>
      <c r="H9905">
        <v>469.7</v>
      </c>
      <c r="I9905">
        <v>33.674999999999997</v>
      </c>
      <c r="J9905">
        <f t="shared" si="1027"/>
        <v>0.86668447945497129</v>
      </c>
      <c r="K9905">
        <f t="shared" si="1028"/>
        <v>0.35337787676317745</v>
      </c>
      <c r="L9905">
        <f t="shared" si="1029"/>
        <v>5.218586152022139</v>
      </c>
      <c r="N9905">
        <f t="shared" si="1030"/>
        <v>5.6655280170499631E-2</v>
      </c>
      <c r="O9905">
        <f t="shared" si="1031"/>
        <v>0.31434454716179755</v>
      </c>
      <c r="P9905">
        <f t="shared" si="1032"/>
        <v>5.385815592905587E-3</v>
      </c>
    </row>
    <row r="9906" spans="1:16" hidden="1" x14ac:dyDescent="0.25">
      <c r="A9906" s="5" t="s">
        <v>31</v>
      </c>
      <c r="B9906" s="1">
        <v>407.5274</v>
      </c>
      <c r="C9906" s="1">
        <v>12</v>
      </c>
      <c r="D9906" s="1">
        <v>34.076390000000004</v>
      </c>
      <c r="E9906" s="1">
        <v>185.13759999999999</v>
      </c>
      <c r="F9906" s="1" t="s">
        <v>22</v>
      </c>
      <c r="G9906" s="1"/>
      <c r="H9906">
        <v>469.7</v>
      </c>
      <c r="I9906">
        <v>33.674999999999997</v>
      </c>
      <c r="J9906">
        <f t="shared" si="1027"/>
        <v>0.86763338301043225</v>
      </c>
      <c r="K9906">
        <f t="shared" si="1028"/>
        <v>0.35634743875278402</v>
      </c>
      <c r="L9906">
        <f t="shared" si="1029"/>
        <v>5.2210993323920309</v>
      </c>
      <c r="N9906">
        <f t="shared" si="1030"/>
        <v>5.7913161588768365E-2</v>
      </c>
      <c r="O9906">
        <f t="shared" si="1031"/>
        <v>0.31770743478962132</v>
      </c>
      <c r="P9906">
        <f t="shared" si="1032"/>
        <v>5.372369687800852E-3</v>
      </c>
    </row>
    <row r="9907" spans="1:16" hidden="1" x14ac:dyDescent="0.25">
      <c r="A9907" s="5" t="s">
        <v>31</v>
      </c>
      <c r="B9907" s="1">
        <v>407.97030000000001</v>
      </c>
      <c r="C9907" s="1">
        <v>12.1</v>
      </c>
      <c r="D9907" s="1">
        <v>34.39264</v>
      </c>
      <c r="E9907" s="1">
        <v>185.60419999999999</v>
      </c>
      <c r="F9907" s="1" t="s">
        <v>22</v>
      </c>
      <c r="G9907" s="1"/>
      <c r="H9907">
        <v>469.7</v>
      </c>
      <c r="I9907">
        <v>33.674999999999997</v>
      </c>
      <c r="J9907">
        <f t="shared" si="1027"/>
        <v>0.86857632531403028</v>
      </c>
      <c r="K9907">
        <f t="shared" si="1028"/>
        <v>0.35931700074239054</v>
      </c>
      <c r="L9907">
        <f t="shared" si="1029"/>
        <v>5.2236164494064061</v>
      </c>
      <c r="N9907">
        <f t="shared" si="1030"/>
        <v>5.91894113030869E-2</v>
      </c>
      <c r="O9907">
        <f t="shared" si="1031"/>
        <v>0.32108347903436979</v>
      </c>
      <c r="P9907">
        <f t="shared" si="1032"/>
        <v>5.3589361868596735E-3</v>
      </c>
    </row>
    <row r="9908" spans="1:16" hidden="1" x14ac:dyDescent="0.25">
      <c r="A9908" s="5" t="s">
        <v>31</v>
      </c>
      <c r="B9908" s="1">
        <v>408.41039999999998</v>
      </c>
      <c r="C9908" s="1">
        <v>12.2</v>
      </c>
      <c r="D9908" s="1">
        <v>34.709789999999998</v>
      </c>
      <c r="E9908" s="1">
        <v>186.07259999999999</v>
      </c>
      <c r="F9908" s="1" t="s">
        <v>22</v>
      </c>
      <c r="G9908" s="1"/>
      <c r="H9908">
        <v>469.7</v>
      </c>
      <c r="I9908">
        <v>33.674999999999997</v>
      </c>
      <c r="J9908">
        <f t="shared" si="1027"/>
        <v>0.8695133063657654</v>
      </c>
      <c r="K9908">
        <f t="shared" si="1028"/>
        <v>0.36228656273199705</v>
      </c>
      <c r="L9908">
        <f t="shared" si="1029"/>
        <v>5.2261369201378045</v>
      </c>
      <c r="N9908">
        <f t="shared" si="1030"/>
        <v>6.0484048248908726E-2</v>
      </c>
      <c r="O9908">
        <f t="shared" si="1031"/>
        <v>0.3244727868577254</v>
      </c>
      <c r="P9908">
        <f t="shared" si="1032"/>
        <v>5.3455182640322514E-3</v>
      </c>
    </row>
    <row r="9909" spans="1:16" hidden="1" x14ac:dyDescent="0.25">
      <c r="A9909" s="5" t="s">
        <v>31</v>
      </c>
      <c r="B9909" s="1">
        <v>408.84789999999998</v>
      </c>
      <c r="C9909" s="1">
        <v>12.3</v>
      </c>
      <c r="D9909" s="1">
        <v>35.027839999999998</v>
      </c>
      <c r="E9909" s="1">
        <v>186.5428</v>
      </c>
      <c r="F9909" s="1" t="s">
        <v>22</v>
      </c>
      <c r="G9909" s="1"/>
      <c r="H9909">
        <v>469.7</v>
      </c>
      <c r="I9909">
        <v>33.674999999999997</v>
      </c>
      <c r="J9909">
        <f t="shared" si="1027"/>
        <v>0.87044475196934212</v>
      </c>
      <c r="K9909">
        <f t="shared" si="1028"/>
        <v>0.36525612472160363</v>
      </c>
      <c r="L9909">
        <f t="shared" si="1029"/>
        <v>5.2286607033715491</v>
      </c>
      <c r="N9909">
        <f t="shared" si="1030"/>
        <v>6.1797691180811846E-2</v>
      </c>
      <c r="O9909">
        <f t="shared" si="1031"/>
        <v>0.32787546733253575</v>
      </c>
      <c r="P9909">
        <f t="shared" si="1032"/>
        <v>5.3321161889446017E-3</v>
      </c>
    </row>
    <row r="9910" spans="1:16" hidden="1" x14ac:dyDescent="0.25">
      <c r="A9910" s="5" t="s">
        <v>31</v>
      </c>
      <c r="B9910" s="1">
        <v>409.28280000000001</v>
      </c>
      <c r="C9910" s="1">
        <v>12.4</v>
      </c>
      <c r="D9910" s="1">
        <v>35.346800000000002</v>
      </c>
      <c r="E9910" s="1">
        <v>187.01499999999999</v>
      </c>
      <c r="F9910" s="1" t="s">
        <v>22</v>
      </c>
      <c r="G9910" s="1"/>
      <c r="H9910">
        <v>469.7</v>
      </c>
      <c r="I9910">
        <v>33.674999999999997</v>
      </c>
      <c r="J9910">
        <f t="shared" si="1027"/>
        <v>0.87137066212476055</v>
      </c>
      <c r="K9910">
        <f t="shared" si="1028"/>
        <v>0.36822568671121014</v>
      </c>
      <c r="L9910">
        <f t="shared" si="1029"/>
        <v>5.2311888275413665</v>
      </c>
      <c r="N9910">
        <f t="shared" si="1030"/>
        <v>6.3130382484512887E-2</v>
      </c>
      <c r="O9910">
        <f t="shared" si="1031"/>
        <v>0.33129163166661746</v>
      </c>
      <c r="P9910">
        <f t="shared" si="1032"/>
        <v>5.3187245698481517E-3</v>
      </c>
    </row>
    <row r="9911" spans="1:16" hidden="1" x14ac:dyDescent="0.25">
      <c r="A9911" s="5" t="s">
        <v>31</v>
      </c>
      <c r="B9911" s="1">
        <v>409.71499999999997</v>
      </c>
      <c r="C9911" s="1">
        <v>12.5</v>
      </c>
      <c r="D9911" s="1">
        <v>35.666670000000003</v>
      </c>
      <c r="E9911" s="1">
        <v>187.48910000000001</v>
      </c>
      <c r="F9911" s="1" t="s">
        <v>22</v>
      </c>
      <c r="G9911" s="1"/>
      <c r="H9911">
        <v>469.7</v>
      </c>
      <c r="I9911">
        <v>33.674999999999997</v>
      </c>
      <c r="J9911">
        <f t="shared" si="1027"/>
        <v>0.87229082393016821</v>
      </c>
      <c r="K9911">
        <f t="shared" si="1028"/>
        <v>0.37119524870081666</v>
      </c>
      <c r="L9911">
        <f t="shared" si="1029"/>
        <v>5.2337207103873249</v>
      </c>
      <c r="N9911">
        <f t="shared" si="1030"/>
        <v>6.4481842569764705E-2</v>
      </c>
      <c r="O9911">
        <f t="shared" si="1031"/>
        <v>0.33472139322764449</v>
      </c>
      <c r="P9911">
        <f t="shared" si="1032"/>
        <v>5.305346569111951E-3</v>
      </c>
    </row>
    <row r="9912" spans="1:16" hidden="1" x14ac:dyDescent="0.25">
      <c r="A9912" s="5" t="s">
        <v>31</v>
      </c>
      <c r="B9912" s="1">
        <v>410.1447</v>
      </c>
      <c r="C9912" s="1">
        <v>12.6</v>
      </c>
      <c r="D9912" s="1">
        <v>35.987459999999999</v>
      </c>
      <c r="E9912" s="1">
        <v>187.96539999999999</v>
      </c>
      <c r="F9912" s="1" t="s">
        <v>22</v>
      </c>
      <c r="G9912" s="1"/>
      <c r="H9912">
        <v>469.7</v>
      </c>
      <c r="I9912">
        <v>33.674999999999997</v>
      </c>
      <c r="J9912">
        <f t="shared" si="1027"/>
        <v>0.87320566318926973</v>
      </c>
      <c r="K9912">
        <f t="shared" si="1028"/>
        <v>0.37416481069042318</v>
      </c>
      <c r="L9912">
        <f t="shared" si="1029"/>
        <v>5.2362579033388483</v>
      </c>
      <c r="N9912">
        <f t="shared" si="1030"/>
        <v>6.5852726781341894E-2</v>
      </c>
      <c r="O9912">
        <f t="shared" si="1031"/>
        <v>0.33816486756913017</v>
      </c>
      <c r="P9912">
        <f t="shared" si="1032"/>
        <v>5.2919740862612972E-3</v>
      </c>
    </row>
    <row r="9913" spans="1:16" hidden="1" x14ac:dyDescent="0.25">
      <c r="A9913" s="5" t="s">
        <v>31</v>
      </c>
      <c r="B9913" s="1">
        <v>410.5718</v>
      </c>
      <c r="C9913" s="1">
        <v>12.7</v>
      </c>
      <c r="D9913" s="1">
        <v>36.309199999999997</v>
      </c>
      <c r="E9913" s="1">
        <v>188.44370000000001</v>
      </c>
      <c r="F9913" s="1" t="s">
        <v>22</v>
      </c>
      <c r="G9913" s="1"/>
      <c r="H9913">
        <v>469.7</v>
      </c>
      <c r="I9913">
        <v>33.674999999999997</v>
      </c>
      <c r="J9913">
        <f t="shared" si="1027"/>
        <v>0.87411496700021296</v>
      </c>
      <c r="K9913">
        <f t="shared" si="1028"/>
        <v>0.37713437268002969</v>
      </c>
      <c r="L9913">
        <f t="shared" si="1029"/>
        <v>5.2387992885361276</v>
      </c>
      <c r="N9913">
        <f t="shared" si="1030"/>
        <v>6.7242749228247162E-2</v>
      </c>
      <c r="O9913">
        <f t="shared" si="1031"/>
        <v>0.3416221724575178</v>
      </c>
      <c r="P9913">
        <f t="shared" si="1032"/>
        <v>5.2786131183037502E-3</v>
      </c>
    </row>
    <row r="9914" spans="1:16" hidden="1" x14ac:dyDescent="0.25">
      <c r="A9914" s="5" t="s">
        <v>31</v>
      </c>
      <c r="B9914" s="1">
        <v>410.99650000000003</v>
      </c>
      <c r="C9914" s="1">
        <v>12.8</v>
      </c>
      <c r="D9914" s="1">
        <v>36.631869999999999</v>
      </c>
      <c r="E9914" s="1">
        <v>188.92420000000001</v>
      </c>
      <c r="F9914" s="1" t="s">
        <v>22</v>
      </c>
      <c r="G9914" s="1"/>
      <c r="H9914">
        <v>469.7</v>
      </c>
      <c r="I9914">
        <v>33.674999999999997</v>
      </c>
      <c r="J9914">
        <f t="shared" si="1027"/>
        <v>0.8750191611667022</v>
      </c>
      <c r="K9914">
        <f t="shared" si="1028"/>
        <v>0.38010393466963627</v>
      </c>
      <c r="L9914">
        <f t="shared" si="1029"/>
        <v>5.2413458764132344</v>
      </c>
      <c r="N9914">
        <f t="shared" si="1030"/>
        <v>6.8652597594755671E-2</v>
      </c>
      <c r="O9914">
        <f t="shared" si="1031"/>
        <v>0.34509342790039033</v>
      </c>
      <c r="P9914">
        <f t="shared" si="1032"/>
        <v>5.2652584557418168E-3</v>
      </c>
    </row>
    <row r="9915" spans="1:16" hidden="1" x14ac:dyDescent="0.25">
      <c r="A9915" s="5" t="s">
        <v>31</v>
      </c>
      <c r="B9915" s="1">
        <v>411.4187</v>
      </c>
      <c r="C9915" s="1">
        <v>12.9</v>
      </c>
      <c r="D9915" s="1">
        <v>36.955489999999998</v>
      </c>
      <c r="E9915" s="1">
        <v>189.40700000000001</v>
      </c>
      <c r="F9915" s="1" t="s">
        <v>22</v>
      </c>
      <c r="G9915" s="1"/>
      <c r="H9915">
        <v>469.7</v>
      </c>
      <c r="I9915">
        <v>33.674999999999997</v>
      </c>
      <c r="J9915">
        <f t="shared" si="1027"/>
        <v>0.87591803278688529</v>
      </c>
      <c r="K9915">
        <f t="shared" si="1028"/>
        <v>0.38307349665924278</v>
      </c>
      <c r="L9915">
        <f t="shared" si="1029"/>
        <v>5.2438981388863359</v>
      </c>
      <c r="N9915">
        <f t="shared" si="1030"/>
        <v>7.0081980399575888E-2</v>
      </c>
      <c r="O9915">
        <f t="shared" si="1031"/>
        <v>0.34857875617581591</v>
      </c>
      <c r="P9915">
        <f t="shared" si="1032"/>
        <v>5.2519077554921802E-3</v>
      </c>
    </row>
    <row r="9916" spans="1:16" hidden="1" x14ac:dyDescent="0.25">
      <c r="A9916" s="5" t="s">
        <v>31</v>
      </c>
      <c r="B9916" s="1">
        <v>411.83839999999998</v>
      </c>
      <c r="C9916" s="1">
        <v>13</v>
      </c>
      <c r="D9916" s="1">
        <v>37.280070000000002</v>
      </c>
      <c r="E9916" s="1">
        <v>189.892</v>
      </c>
      <c r="F9916" s="1" t="s">
        <v>22</v>
      </c>
      <c r="G9916" s="1"/>
      <c r="H9916">
        <v>469.7</v>
      </c>
      <c r="I9916">
        <v>33.674999999999997</v>
      </c>
      <c r="J9916">
        <f t="shared" si="1027"/>
        <v>0.87681158186076213</v>
      </c>
      <c r="K9916">
        <f t="shared" si="1028"/>
        <v>0.3860430586488493</v>
      </c>
      <c r="L9916">
        <f t="shared" si="1029"/>
        <v>5.2464554894953626</v>
      </c>
      <c r="N9916">
        <f t="shared" si="1030"/>
        <v>7.1530922199300531E-2</v>
      </c>
      <c r="O9916">
        <f t="shared" si="1031"/>
        <v>0.35207828186284512</v>
      </c>
      <c r="P9916">
        <f t="shared" si="1032"/>
        <v>5.2385642143201383E-3</v>
      </c>
    </row>
    <row r="9917" spans="1:16" hidden="1" x14ac:dyDescent="0.25">
      <c r="A9917" s="5" t="s">
        <v>31</v>
      </c>
      <c r="B9917" s="1">
        <v>412.25569999999999</v>
      </c>
      <c r="C9917" s="1">
        <v>13.1</v>
      </c>
      <c r="D9917" s="1">
        <v>37.605629999999998</v>
      </c>
      <c r="E9917" s="1">
        <v>190.3794</v>
      </c>
      <c r="F9917" s="1" t="s">
        <v>22</v>
      </c>
      <c r="G9917" s="1"/>
      <c r="H9917">
        <v>469.7</v>
      </c>
      <c r="I9917">
        <v>33.674999999999997</v>
      </c>
      <c r="J9917">
        <f t="shared" si="1027"/>
        <v>0.87770002129018521</v>
      </c>
      <c r="K9917">
        <f t="shared" si="1028"/>
        <v>0.38901262063845587</v>
      </c>
      <c r="L9917">
        <f t="shared" si="1029"/>
        <v>5.2490189232266395</v>
      </c>
      <c r="N9917">
        <f t="shared" si="1030"/>
        <v>7.2999796653310592E-2</v>
      </c>
      <c r="O9917">
        <f t="shared" si="1031"/>
        <v>0.3555921318731779</v>
      </c>
      <c r="P9917">
        <f t="shared" si="1032"/>
        <v>5.2252227773731119E-3</v>
      </c>
    </row>
    <row r="9918" spans="1:16" hidden="1" x14ac:dyDescent="0.25">
      <c r="A9918" s="5" t="s">
        <v>31</v>
      </c>
      <c r="B9918" s="1">
        <v>412.67070000000001</v>
      </c>
      <c r="C9918" s="1">
        <v>13.2</v>
      </c>
      <c r="D9918" s="1">
        <v>37.93215</v>
      </c>
      <c r="E9918" s="1">
        <v>190.86920000000001</v>
      </c>
      <c r="F9918" s="1" t="s">
        <v>22</v>
      </c>
      <c r="G9918" s="1"/>
      <c r="H9918">
        <v>469.7</v>
      </c>
      <c r="I9918">
        <v>33.674999999999997</v>
      </c>
      <c r="J9918">
        <f t="shared" si="1027"/>
        <v>0.87858356397700665</v>
      </c>
      <c r="K9918">
        <f t="shared" si="1028"/>
        <v>0.39198218262806239</v>
      </c>
      <c r="L9918">
        <f t="shared" si="1029"/>
        <v>5.2515883766986011</v>
      </c>
      <c r="N9918">
        <f t="shared" si="1030"/>
        <v>7.4488998571331538E-2</v>
      </c>
      <c r="O9918">
        <f t="shared" si="1031"/>
        <v>0.35912043548401501</v>
      </c>
      <c r="P9918">
        <f t="shared" si="1032"/>
        <v>5.2118839292601424E-3</v>
      </c>
    </row>
    <row r="9919" spans="1:16" hidden="1" x14ac:dyDescent="0.25">
      <c r="A9919" s="5" t="s">
        <v>31</v>
      </c>
      <c r="B9919" s="1">
        <v>413.08330000000001</v>
      </c>
      <c r="C9919" s="1">
        <v>13.3</v>
      </c>
      <c r="D9919" s="1">
        <v>38.25967</v>
      </c>
      <c r="E9919" s="1">
        <v>191.36150000000001</v>
      </c>
      <c r="F9919" s="1" t="s">
        <v>22</v>
      </c>
      <c r="G9919" s="1"/>
      <c r="H9919">
        <v>469.7</v>
      </c>
      <c r="I9919">
        <v>33.674999999999997</v>
      </c>
      <c r="J9919">
        <f t="shared" si="1027"/>
        <v>0.87946199701937411</v>
      </c>
      <c r="K9919">
        <f t="shared" si="1028"/>
        <v>0.39495174461766897</v>
      </c>
      <c r="L9919">
        <f t="shared" si="1029"/>
        <v>5.2541643093603074</v>
      </c>
      <c r="N9919">
        <f t="shared" si="1030"/>
        <v>7.5998206114522168E-2</v>
      </c>
      <c r="O9919">
        <f t="shared" si="1031"/>
        <v>0.36266332437212101</v>
      </c>
      <c r="P9919">
        <f t="shared" si="1032"/>
        <v>5.1985454469839348E-3</v>
      </c>
    </row>
    <row r="9920" spans="1:16" hidden="1" x14ac:dyDescent="0.25">
      <c r="A9920" s="5" t="s">
        <v>31</v>
      </c>
      <c r="B9920" s="1">
        <v>413.49369999999999</v>
      </c>
      <c r="C9920" s="1">
        <v>13.4</v>
      </c>
      <c r="D9920" s="1">
        <v>38.588180000000001</v>
      </c>
      <c r="E9920" s="1">
        <v>191.8563</v>
      </c>
      <c r="F9920" s="1" t="s">
        <v>22</v>
      </c>
      <c r="G9920" s="1"/>
      <c r="H9920">
        <v>469.7</v>
      </c>
      <c r="I9920">
        <v>33.674999999999997</v>
      </c>
      <c r="J9920">
        <f t="shared" si="1027"/>
        <v>0.88033574622099209</v>
      </c>
      <c r="K9920">
        <f t="shared" si="1028"/>
        <v>0.39792130660727548</v>
      </c>
      <c r="L9920">
        <f t="shared" si="1029"/>
        <v>5.2567466543086097</v>
      </c>
      <c r="N9920">
        <f t="shared" si="1030"/>
        <v>7.7528192631525938E-2</v>
      </c>
      <c r="O9920">
        <f t="shared" si="1031"/>
        <v>0.36622093264911376</v>
      </c>
      <c r="P9920">
        <f t="shared" si="1032"/>
        <v>5.1852078464639205E-3</v>
      </c>
    </row>
    <row r="9921" spans="1:16" hidden="1" x14ac:dyDescent="0.25">
      <c r="A9921" s="5" t="s">
        <v>31</v>
      </c>
      <c r="B9921" s="1">
        <v>413.90170000000001</v>
      </c>
      <c r="C9921" s="1">
        <v>13.5</v>
      </c>
      <c r="D9921" s="1">
        <v>38.917700000000004</v>
      </c>
      <c r="E9921" s="1">
        <v>192.35380000000001</v>
      </c>
      <c r="F9921" s="1" t="s">
        <v>22</v>
      </c>
      <c r="G9921" s="1"/>
      <c r="H9921">
        <v>469.7</v>
      </c>
      <c r="I9921">
        <v>33.674999999999997</v>
      </c>
      <c r="J9921">
        <f t="shared" si="1027"/>
        <v>0.8812043857781563</v>
      </c>
      <c r="K9921">
        <f t="shared" si="1028"/>
        <v>0.400890868596882</v>
      </c>
      <c r="L9921">
        <f t="shared" si="1029"/>
        <v>5.2593363846569199</v>
      </c>
      <c r="N9921">
        <f t="shared" si="1030"/>
        <v>7.9078248485979691E-2</v>
      </c>
      <c r="O9921">
        <f t="shared" si="1031"/>
        <v>0.36979339689800617</v>
      </c>
      <c r="P9921">
        <f t="shared" si="1032"/>
        <v>5.1718662886377203E-3</v>
      </c>
    </row>
    <row r="9922" spans="1:16" hidden="1" x14ac:dyDescent="0.25">
      <c r="A9922" s="5" t="s">
        <v>31</v>
      </c>
      <c r="B9922" s="1">
        <v>414.3075</v>
      </c>
      <c r="C9922" s="1">
        <v>13.6</v>
      </c>
      <c r="D9922" s="1">
        <v>39.24823</v>
      </c>
      <c r="E9922" s="1">
        <v>192.85390000000001</v>
      </c>
      <c r="F9922" s="1" t="s">
        <v>22</v>
      </c>
      <c r="G9922" s="1"/>
      <c r="H9922">
        <v>469.7</v>
      </c>
      <c r="I9922">
        <v>33.674999999999997</v>
      </c>
      <c r="J9922">
        <f t="shared" ref="J9922:J9985" si="1033">B9922/H9922</f>
        <v>0.88206834149457103</v>
      </c>
      <c r="K9922">
        <f t="shared" ref="K9922:K9985" si="1034">C9922/I9922</f>
        <v>0.40386043058648852</v>
      </c>
      <c r="L9922">
        <f t="shared" ref="L9922:L9985" si="1035">LN(E9922)</f>
        <v>5.2619329074209764</v>
      </c>
      <c r="N9922">
        <f t="shared" ref="N9922:N9985" si="1036">(ATANH(J9922^$U$2))^($U$3/$U$2)</f>
        <v>8.0649163823821562E-2</v>
      </c>
      <c r="O9922">
        <f t="shared" ref="O9922:O9985" si="1037">(ATANH(K9922^$T$2))^($T$3/$T$2)</f>
        <v>0.37338085621102479</v>
      </c>
      <c r="P9922">
        <f t="shared" si="1032"/>
        <v>5.1585240224725935E-3</v>
      </c>
    </row>
    <row r="9923" spans="1:16" hidden="1" x14ac:dyDescent="0.25">
      <c r="A9923" s="5" t="s">
        <v>31</v>
      </c>
      <c r="B9923" s="1">
        <v>414.71100000000001</v>
      </c>
      <c r="C9923" s="1">
        <v>13.7</v>
      </c>
      <c r="D9923" s="1">
        <v>39.57978</v>
      </c>
      <c r="E9923" s="1">
        <v>193.35679999999999</v>
      </c>
      <c r="F9923" s="1" t="s">
        <v>22</v>
      </c>
      <c r="G9923" s="1"/>
      <c r="H9923">
        <v>469.7</v>
      </c>
      <c r="I9923">
        <v>33.674999999999997</v>
      </c>
      <c r="J9923">
        <f t="shared" si="1033"/>
        <v>0.88292740046838414</v>
      </c>
      <c r="K9923">
        <f t="shared" si="1034"/>
        <v>0.40682999257609503</v>
      </c>
      <c r="L9923">
        <f t="shared" si="1035"/>
        <v>5.2645371868168276</v>
      </c>
      <c r="N9923">
        <f t="shared" si="1036"/>
        <v>8.2240586793303205E-2</v>
      </c>
      <c r="O9923">
        <f t="shared" si="1037"/>
        <v>0.37698345222872937</v>
      </c>
      <c r="P9923">
        <f t="shared" ref="P9923:P9986" si="1038">1/(1+EXP(L9923))</f>
        <v>5.1451762943205493E-3</v>
      </c>
    </row>
    <row r="9924" spans="1:16" hidden="1" x14ac:dyDescent="0.25">
      <c r="A9924" s="5" t="s">
        <v>31</v>
      </c>
      <c r="B9924" s="1">
        <v>415.11239999999998</v>
      </c>
      <c r="C9924" s="1">
        <v>13.8</v>
      </c>
      <c r="D9924" s="1">
        <v>39.912370000000003</v>
      </c>
      <c r="E9924" s="1">
        <v>193.86250000000001</v>
      </c>
      <c r="F9924" s="1" t="s">
        <v>22</v>
      </c>
      <c r="G9924" s="1"/>
      <c r="H9924">
        <v>469.7</v>
      </c>
      <c r="I9924">
        <v>33.674999999999997</v>
      </c>
      <c r="J9924">
        <f t="shared" si="1033"/>
        <v>0.88378198850329992</v>
      </c>
      <c r="K9924">
        <f t="shared" si="1034"/>
        <v>0.40979955456570161</v>
      </c>
      <c r="L9924">
        <f t="shared" si="1035"/>
        <v>5.267149144885571</v>
      </c>
      <c r="N9924">
        <f t="shared" si="1036"/>
        <v>8.3853346919784646E-2</v>
      </c>
      <c r="O9924">
        <f t="shared" si="1037"/>
        <v>0.38060132918046047</v>
      </c>
      <c r="P9924">
        <f t="shared" si="1038"/>
        <v>5.1318237218551553E-3</v>
      </c>
    </row>
    <row r="9925" spans="1:16" hidden="1" x14ac:dyDescent="0.25">
      <c r="A9925" s="5" t="s">
        <v>31</v>
      </c>
      <c r="B9925" s="1">
        <v>415.51159999999999</v>
      </c>
      <c r="C9925" s="1">
        <v>13.9</v>
      </c>
      <c r="D9925" s="1">
        <v>40.246000000000002</v>
      </c>
      <c r="E9925" s="1">
        <v>194.37100000000001</v>
      </c>
      <c r="F9925" s="1" t="s">
        <v>22</v>
      </c>
      <c r="G9925" s="1"/>
      <c r="H9925">
        <v>469.7</v>
      </c>
      <c r="I9925">
        <v>33.674999999999997</v>
      </c>
      <c r="J9925">
        <f t="shared" si="1033"/>
        <v>0.88463189269746645</v>
      </c>
      <c r="K9925">
        <f t="shared" si="1034"/>
        <v>0.41276911655530812</v>
      </c>
      <c r="L9925">
        <f t="shared" si="1035"/>
        <v>5.2697687039436172</v>
      </c>
      <c r="N9925">
        <f t="shared" si="1036"/>
        <v>8.5487088698467245E-2</v>
      </c>
      <c r="O9925">
        <f t="shared" si="1037"/>
        <v>0.38423463392614549</v>
      </c>
      <c r="P9925">
        <f t="shared" si="1038"/>
        <v>5.1184669167890851E-3</v>
      </c>
    </row>
    <row r="9926" spans="1:16" hidden="1" x14ac:dyDescent="0.25">
      <c r="A9926" s="5" t="s">
        <v>31</v>
      </c>
      <c r="B9926" s="1">
        <v>415.90870000000001</v>
      </c>
      <c r="C9926" s="1">
        <v>14</v>
      </c>
      <c r="D9926" s="1">
        <v>40.580689999999997</v>
      </c>
      <c r="E9926" s="1">
        <v>194.88249999999999</v>
      </c>
      <c r="F9926" s="1" t="s">
        <v>22</v>
      </c>
      <c r="G9926" s="1"/>
      <c r="H9926">
        <v>469.7</v>
      </c>
      <c r="I9926">
        <v>33.674999999999997</v>
      </c>
      <c r="J9926">
        <f t="shared" si="1033"/>
        <v>0.88547732595273587</v>
      </c>
      <c r="K9926">
        <f t="shared" si="1034"/>
        <v>0.41573867854491464</v>
      </c>
      <c r="L9926">
        <f t="shared" si="1035"/>
        <v>5.2723968128464742</v>
      </c>
      <c r="N9926">
        <f t="shared" si="1036"/>
        <v>8.7142262368026996E-2</v>
      </c>
      <c r="O9926">
        <f t="shared" si="1037"/>
        <v>0.38788351599949095</v>
      </c>
      <c r="P9926">
        <f t="shared" si="1038"/>
        <v>5.1051012724464898E-3</v>
      </c>
    </row>
    <row r="9927" spans="1:16" hidden="1" x14ac:dyDescent="0.25">
      <c r="A9927" s="5" t="s">
        <v>31</v>
      </c>
      <c r="B9927" s="1">
        <v>416.30360000000002</v>
      </c>
      <c r="C9927" s="1">
        <v>14.1</v>
      </c>
      <c r="D9927" s="1">
        <v>40.916429999999998</v>
      </c>
      <c r="E9927" s="1">
        <v>195.39709999999999</v>
      </c>
      <c r="F9927" s="1" t="s">
        <v>22</v>
      </c>
      <c r="G9927" s="1"/>
      <c r="H9927">
        <v>469.7</v>
      </c>
      <c r="I9927">
        <v>33.674999999999997</v>
      </c>
      <c r="J9927">
        <f t="shared" si="1033"/>
        <v>0.88631807536725571</v>
      </c>
      <c r="K9927">
        <f t="shared" si="1034"/>
        <v>0.41870824053452116</v>
      </c>
      <c r="L9927">
        <f t="shared" si="1035"/>
        <v>5.2750338981474734</v>
      </c>
      <c r="N9927">
        <f t="shared" si="1036"/>
        <v>8.8818486577804751E-2</v>
      </c>
      <c r="O9927">
        <f t="shared" si="1037"/>
        <v>0.39154812765259484</v>
      </c>
      <c r="P9927">
        <f t="shared" si="1038"/>
        <v>5.0917248778113338E-3</v>
      </c>
    </row>
    <row r="9928" spans="1:16" hidden="1" x14ac:dyDescent="0.25">
      <c r="A9928" s="5" t="s">
        <v>31</v>
      </c>
      <c r="B9928" s="1">
        <v>416.69650000000001</v>
      </c>
      <c r="C9928" s="1">
        <v>14.2</v>
      </c>
      <c r="D9928" s="1">
        <v>41.253250000000001</v>
      </c>
      <c r="E9928" s="1">
        <v>195.91470000000001</v>
      </c>
      <c r="F9928" s="1" t="s">
        <v>22</v>
      </c>
      <c r="G9928" s="1"/>
      <c r="H9928">
        <v>469.7</v>
      </c>
      <c r="I9928">
        <v>33.674999999999997</v>
      </c>
      <c r="J9928">
        <f t="shared" si="1033"/>
        <v>0.8871545667447307</v>
      </c>
      <c r="K9928">
        <f t="shared" si="1034"/>
        <v>0.42167780252412773</v>
      </c>
      <c r="L9928">
        <f t="shared" si="1035"/>
        <v>5.2776793604201027</v>
      </c>
      <c r="N9928">
        <f t="shared" si="1036"/>
        <v>9.0516651906180717E-2</v>
      </c>
      <c r="O9928">
        <f t="shared" si="1037"/>
        <v>0.39522862390200858</v>
      </c>
      <c r="P9928">
        <f t="shared" si="1038"/>
        <v>5.0783410278663829E-3</v>
      </c>
    </row>
    <row r="9929" spans="1:16" hidden="1" x14ac:dyDescent="0.25">
      <c r="A9929" s="5" t="s">
        <v>31</v>
      </c>
      <c r="B9929" s="1">
        <v>417.08730000000003</v>
      </c>
      <c r="C9929" s="1">
        <v>14.3</v>
      </c>
      <c r="D9929" s="1">
        <v>41.591160000000002</v>
      </c>
      <c r="E9929" s="1">
        <v>196.43549999999999</v>
      </c>
      <c r="F9929" s="1" t="s">
        <v>22</v>
      </c>
      <c r="G9929" s="1"/>
      <c r="H9929">
        <v>469.7</v>
      </c>
      <c r="I9929">
        <v>33.674999999999997</v>
      </c>
      <c r="J9929">
        <f t="shared" si="1033"/>
        <v>0.88798658718330858</v>
      </c>
      <c r="K9929">
        <f t="shared" si="1034"/>
        <v>0.4246473645137343</v>
      </c>
      <c r="L9929">
        <f t="shared" si="1035"/>
        <v>5.2803341331505633</v>
      </c>
      <c r="N9929">
        <f t="shared" si="1036"/>
        <v>9.2236374083383366E-2</v>
      </c>
      <c r="O9929">
        <f t="shared" si="1037"/>
        <v>0.39892516257628763</v>
      </c>
      <c r="P9929">
        <f t="shared" si="1038"/>
        <v>5.0649452606040951E-3</v>
      </c>
    </row>
    <row r="9930" spans="1:16" hidden="1" x14ac:dyDescent="0.25">
      <c r="A9930" s="5" t="s">
        <v>31</v>
      </c>
      <c r="B9930" s="1">
        <v>417.476</v>
      </c>
      <c r="C9930" s="1">
        <v>14.4</v>
      </c>
      <c r="D9930" s="1">
        <v>41.930149999999998</v>
      </c>
      <c r="E9930" s="1">
        <v>196.95949999999999</v>
      </c>
      <c r="F9930" s="1" t="s">
        <v>22</v>
      </c>
      <c r="G9930" s="1"/>
      <c r="H9930">
        <v>469.7</v>
      </c>
      <c r="I9930">
        <v>33.674999999999997</v>
      </c>
      <c r="J9930">
        <f t="shared" si="1033"/>
        <v>0.88881413668298914</v>
      </c>
      <c r="K9930">
        <f t="shared" si="1034"/>
        <v>0.42761692650334082</v>
      </c>
      <c r="L9930">
        <f t="shared" si="1035"/>
        <v>5.2829981238464061</v>
      </c>
      <c r="N9930">
        <f t="shared" si="1036"/>
        <v>9.3977684029946634E-2</v>
      </c>
      <c r="O9930">
        <f t="shared" si="1037"/>
        <v>0.40263790436506602</v>
      </c>
      <c r="P9930">
        <f t="shared" si="1038"/>
        <v>5.0515383197068092E-3</v>
      </c>
    </row>
    <row r="9931" spans="1:16" hidden="1" x14ac:dyDescent="0.25">
      <c r="A9931" s="5" t="s">
        <v>31</v>
      </c>
      <c r="B9931" s="1">
        <v>417.86279999999999</v>
      </c>
      <c r="C9931" s="1">
        <v>14.5</v>
      </c>
      <c r="D9931" s="1">
        <v>42.270249999999997</v>
      </c>
      <c r="E9931" s="1">
        <v>197.48679999999999</v>
      </c>
      <c r="F9931" s="1" t="s">
        <v>22</v>
      </c>
      <c r="G9931" s="1"/>
      <c r="H9931">
        <v>469.7</v>
      </c>
      <c r="I9931">
        <v>33.674999999999997</v>
      </c>
      <c r="J9931">
        <f t="shared" si="1033"/>
        <v>0.88963764104747711</v>
      </c>
      <c r="K9931">
        <f t="shared" si="1034"/>
        <v>0.43058648849294734</v>
      </c>
      <c r="L9931">
        <f t="shared" si="1035"/>
        <v>5.2856717466645504</v>
      </c>
      <c r="N9931">
        <f t="shared" si="1036"/>
        <v>9.574152725467712E-2</v>
      </c>
      <c r="O9931">
        <f t="shared" si="1037"/>
        <v>0.40636701286969029</v>
      </c>
      <c r="P9931">
        <f t="shared" si="1038"/>
        <v>5.0381184038434824E-3</v>
      </c>
    </row>
    <row r="9932" spans="1:16" hidden="1" x14ac:dyDescent="0.25">
      <c r="A9932" s="5" t="s">
        <v>31</v>
      </c>
      <c r="B9932" s="1">
        <v>418.2475</v>
      </c>
      <c r="C9932" s="1">
        <v>14.6</v>
      </c>
      <c r="D9932" s="1">
        <v>42.611469999999997</v>
      </c>
      <c r="E9932" s="1">
        <v>198.01750000000001</v>
      </c>
      <c r="F9932" s="1" t="s">
        <v>22</v>
      </c>
      <c r="G9932" s="1"/>
      <c r="H9932">
        <v>469.7</v>
      </c>
      <c r="I9932">
        <v>33.674999999999997</v>
      </c>
      <c r="J9932">
        <f t="shared" si="1033"/>
        <v>0.89045667447306798</v>
      </c>
      <c r="K9932">
        <f t="shared" si="1034"/>
        <v>0.43355605048255386</v>
      </c>
      <c r="L9932">
        <f t="shared" si="1035"/>
        <v>5.2883554106272976</v>
      </c>
      <c r="N9932">
        <f t="shared" si="1036"/>
        <v>9.7527036099307574E-2</v>
      </c>
      <c r="O9932">
        <f t="shared" si="1037"/>
        <v>0.4101126546554566</v>
      </c>
      <c r="P9932">
        <f t="shared" si="1038"/>
        <v>5.0246837589659208E-3</v>
      </c>
    </row>
    <row r="9933" spans="1:16" hidden="1" x14ac:dyDescent="0.25">
      <c r="A9933" s="5" t="s">
        <v>31</v>
      </c>
      <c r="B9933" s="1">
        <v>418.63029999999998</v>
      </c>
      <c r="C9933" s="1">
        <v>14.7</v>
      </c>
      <c r="D9933" s="1">
        <v>42.953809999999997</v>
      </c>
      <c r="E9933" s="1">
        <v>198.55170000000001</v>
      </c>
      <c r="F9933" s="1" t="s">
        <v>22</v>
      </c>
      <c r="G9933" s="1"/>
      <c r="H9933">
        <v>469.7</v>
      </c>
      <c r="I9933">
        <v>33.674999999999997</v>
      </c>
      <c r="J9933">
        <f t="shared" si="1033"/>
        <v>0.89127166276346603</v>
      </c>
      <c r="K9933">
        <f t="shared" si="1034"/>
        <v>0.43652561247216037</v>
      </c>
      <c r="L9933">
        <f t="shared" si="1035"/>
        <v>5.2910495196156502</v>
      </c>
      <c r="N9933">
        <f t="shared" si="1036"/>
        <v>9.9335178202209704E-2</v>
      </c>
      <c r="O9933">
        <f t="shared" si="1037"/>
        <v>0.41387499930549138</v>
      </c>
      <c r="P9933">
        <f t="shared" si="1038"/>
        <v>5.0112326780478436E-3</v>
      </c>
    </row>
    <row r="9934" spans="1:16" hidden="1" x14ac:dyDescent="0.25">
      <c r="A9934" s="5" t="s">
        <v>31</v>
      </c>
      <c r="B9934" s="1">
        <v>419.0111</v>
      </c>
      <c r="C9934" s="1">
        <v>14.8</v>
      </c>
      <c r="D9934" s="1">
        <v>43.297280000000001</v>
      </c>
      <c r="E9934" s="1">
        <v>199.08940000000001</v>
      </c>
      <c r="F9934" s="1" t="s">
        <v>22</v>
      </c>
      <c r="G9934" s="1"/>
      <c r="H9934">
        <v>469.7</v>
      </c>
      <c r="I9934">
        <v>33.674999999999997</v>
      </c>
      <c r="J9934">
        <f t="shared" si="1033"/>
        <v>0.89208239301681924</v>
      </c>
      <c r="K9934">
        <f t="shared" si="1034"/>
        <v>0.43949517446176695</v>
      </c>
      <c r="L9934">
        <f t="shared" si="1035"/>
        <v>5.2937539700747722</v>
      </c>
      <c r="N9934">
        <f t="shared" si="1036"/>
        <v>0.10116552775542151</v>
      </c>
      <c r="O9934">
        <f t="shared" si="1037"/>
        <v>0.41765421947631826</v>
      </c>
      <c r="P9934">
        <f t="shared" si="1038"/>
        <v>4.9977659985986278E-3</v>
      </c>
    </row>
    <row r="9935" spans="1:16" hidden="1" x14ac:dyDescent="0.25">
      <c r="A9935" s="5" t="s">
        <v>31</v>
      </c>
      <c r="B9935" s="1">
        <v>419.39</v>
      </c>
      <c r="C9935" s="1">
        <v>14.9</v>
      </c>
      <c r="D9935" s="1">
        <v>43.6419</v>
      </c>
      <c r="E9935" s="1">
        <v>199.63079999999999</v>
      </c>
      <c r="F9935" s="1" t="s">
        <v>22</v>
      </c>
      <c r="G9935" s="1"/>
      <c r="H9935">
        <v>469.7</v>
      </c>
      <c r="I9935">
        <v>33.674999999999997</v>
      </c>
      <c r="J9935">
        <f t="shared" si="1033"/>
        <v>0.89288907813497975</v>
      </c>
      <c r="K9935">
        <f t="shared" si="1034"/>
        <v>0.44246473645137346</v>
      </c>
      <c r="L9935">
        <f t="shared" si="1035"/>
        <v>5.2964696605902484</v>
      </c>
      <c r="N9935">
        <f t="shared" si="1036"/>
        <v>0.10301860703675282</v>
      </c>
      <c r="O9935">
        <f t="shared" si="1037"/>
        <v>0.42145049095515918</v>
      </c>
      <c r="P9935">
        <f t="shared" si="1038"/>
        <v>4.9842795821977461E-3</v>
      </c>
    </row>
    <row r="9936" spans="1:16" hidden="1" x14ac:dyDescent="0.25">
      <c r="A9936" s="5" t="s">
        <v>31</v>
      </c>
      <c r="B9936" s="1">
        <v>419.767</v>
      </c>
      <c r="C9936" s="1">
        <v>15</v>
      </c>
      <c r="D9936" s="1">
        <v>43.987679999999997</v>
      </c>
      <c r="E9936" s="1">
        <v>200.17580000000001</v>
      </c>
      <c r="F9936" s="1" t="s">
        <v>22</v>
      </c>
      <c r="G9936" s="1"/>
      <c r="H9936">
        <v>469.7</v>
      </c>
      <c r="I9936">
        <v>33.674999999999997</v>
      </c>
      <c r="J9936">
        <f t="shared" si="1033"/>
        <v>0.89369171811794768</v>
      </c>
      <c r="K9936">
        <f t="shared" si="1034"/>
        <v>0.44543429844097998</v>
      </c>
      <c r="L9936">
        <f t="shared" si="1035"/>
        <v>5.2991959804537716</v>
      </c>
      <c r="N9936">
        <f t="shared" si="1036"/>
        <v>0.10489446532261831</v>
      </c>
      <c r="O9936">
        <f t="shared" si="1037"/>
        <v>0.42526399271901605</v>
      </c>
      <c r="P9936">
        <f t="shared" si="1038"/>
        <v>4.970776803174138E-3</v>
      </c>
    </row>
    <row r="9937" spans="1:16" hidden="1" x14ac:dyDescent="0.25">
      <c r="A9937" s="5" t="s">
        <v>31</v>
      </c>
      <c r="B9937" s="1">
        <v>420.14210000000003</v>
      </c>
      <c r="C9937" s="1">
        <v>15.1</v>
      </c>
      <c r="D9937" s="1">
        <v>44.334629999999997</v>
      </c>
      <c r="E9937" s="1">
        <v>200.72470000000001</v>
      </c>
      <c r="F9937" s="1" t="s">
        <v>22</v>
      </c>
      <c r="G9937" s="1"/>
      <c r="H9937">
        <v>469.7</v>
      </c>
      <c r="I9937">
        <v>33.674999999999997</v>
      </c>
      <c r="J9937">
        <f t="shared" si="1033"/>
        <v>0.8944903129657229</v>
      </c>
      <c r="K9937">
        <f t="shared" si="1034"/>
        <v>0.4484038604305865</v>
      </c>
      <c r="L9937">
        <f t="shared" si="1035"/>
        <v>5.3019343174874916</v>
      </c>
      <c r="N9937">
        <f t="shared" si="1036"/>
        <v>0.10679314704152011</v>
      </c>
      <c r="O9937">
        <f t="shared" si="1037"/>
        <v>0.42909490699558239</v>
      </c>
      <c r="P9937">
        <f t="shared" si="1038"/>
        <v>4.9572511447532183E-3</v>
      </c>
    </row>
    <row r="9938" spans="1:16" hidden="1" x14ac:dyDescent="0.25">
      <c r="A9938" s="5" t="s">
        <v>31</v>
      </c>
      <c r="B9938" s="1">
        <v>420.5154</v>
      </c>
      <c r="C9938" s="1">
        <v>15.2</v>
      </c>
      <c r="D9938" s="1">
        <v>44.682760000000002</v>
      </c>
      <c r="E9938" s="1">
        <v>201.2774</v>
      </c>
      <c r="F9938" s="1" t="s">
        <v>22</v>
      </c>
      <c r="G9938" s="1"/>
      <c r="H9938">
        <v>469.7</v>
      </c>
      <c r="I9938">
        <v>33.674999999999997</v>
      </c>
      <c r="J9938">
        <f t="shared" si="1033"/>
        <v>0.89528507558015757</v>
      </c>
      <c r="K9938">
        <f t="shared" si="1034"/>
        <v>0.45137342242019302</v>
      </c>
      <c r="L9938">
        <f t="shared" si="1035"/>
        <v>5.3046840560995525</v>
      </c>
      <c r="N9938">
        <f t="shared" si="1036"/>
        <v>0.1087152109749788</v>
      </c>
      <c r="O9938">
        <f t="shared" si="1037"/>
        <v>0.43294341932604041</v>
      </c>
      <c r="P9938">
        <f t="shared" si="1038"/>
        <v>4.9437060195553235E-3</v>
      </c>
    </row>
    <row r="9939" spans="1:16" hidden="1" x14ac:dyDescent="0.25">
      <c r="A9939" s="5" t="s">
        <v>31</v>
      </c>
      <c r="B9939" s="1">
        <v>420.88679999999999</v>
      </c>
      <c r="C9939" s="1">
        <v>15.3</v>
      </c>
      <c r="D9939" s="1">
        <v>45.032080000000001</v>
      </c>
      <c r="E9939" s="1">
        <v>201.834</v>
      </c>
      <c r="F9939" s="1" t="s">
        <v>22</v>
      </c>
      <c r="G9939" s="1"/>
      <c r="H9939">
        <v>469.7</v>
      </c>
      <c r="I9939">
        <v>33.674999999999997</v>
      </c>
      <c r="J9939">
        <f t="shared" si="1033"/>
        <v>0.89607579305939966</v>
      </c>
      <c r="K9939">
        <f t="shared" si="1034"/>
        <v>0.45434298440979959</v>
      </c>
      <c r="L9939">
        <f t="shared" si="1035"/>
        <v>5.3074455773749083</v>
      </c>
      <c r="N9939">
        <f t="shared" si="1036"/>
        <v>0.11066019007341582</v>
      </c>
      <c r="O9939">
        <f t="shared" si="1037"/>
        <v>0.43680971862979212</v>
      </c>
      <c r="P9939">
        <f t="shared" si="1038"/>
        <v>4.9301399173708555E-3</v>
      </c>
    </row>
    <row r="9940" spans="1:16" hidden="1" x14ac:dyDescent="0.25">
      <c r="A9940" s="5" t="s">
        <v>31</v>
      </c>
      <c r="B9940" s="1">
        <v>421.25639999999999</v>
      </c>
      <c r="C9940" s="1">
        <v>15.4</v>
      </c>
      <c r="D9940" s="1">
        <v>45.38261</v>
      </c>
      <c r="E9940" s="1">
        <v>202.3947</v>
      </c>
      <c r="F9940" s="1" t="s">
        <v>22</v>
      </c>
      <c r="G9940" s="1"/>
      <c r="H9940">
        <v>469.7</v>
      </c>
      <c r="I9940">
        <v>33.674999999999997</v>
      </c>
      <c r="J9940">
        <f t="shared" si="1033"/>
        <v>0.8968626783053012</v>
      </c>
      <c r="K9940">
        <f t="shared" si="1034"/>
        <v>0.45731254639940616</v>
      </c>
      <c r="L9940">
        <f t="shared" si="1035"/>
        <v>5.310219751299706</v>
      </c>
      <c r="N9940">
        <f t="shared" si="1036"/>
        <v>0.11262865117306289</v>
      </c>
      <c r="O9940">
        <f t="shared" si="1037"/>
        <v>0.44069399727118819</v>
      </c>
      <c r="P9940">
        <f t="shared" si="1038"/>
        <v>4.9165489562904051E-3</v>
      </c>
    </row>
    <row r="9941" spans="1:16" hidden="1" x14ac:dyDescent="0.25">
      <c r="A9941" s="5" t="s">
        <v>31</v>
      </c>
      <c r="B9941" s="1">
        <v>421.62430000000001</v>
      </c>
      <c r="C9941" s="1">
        <v>15.5</v>
      </c>
      <c r="D9941" s="1">
        <v>45.734349999999999</v>
      </c>
      <c r="E9941" s="1">
        <v>202.95949999999999</v>
      </c>
      <c r="F9941" s="1" t="s">
        <v>22</v>
      </c>
      <c r="G9941" s="1"/>
      <c r="H9941">
        <v>469.7</v>
      </c>
      <c r="I9941">
        <v>33.674999999999997</v>
      </c>
      <c r="J9941">
        <f t="shared" si="1033"/>
        <v>0.89764594421971478</v>
      </c>
      <c r="K9941">
        <f t="shared" si="1034"/>
        <v>0.46028210838901268</v>
      </c>
      <c r="L9941">
        <f t="shared" si="1035"/>
        <v>5.3130064517483779</v>
      </c>
      <c r="N9941">
        <f t="shared" si="1036"/>
        <v>0.11462119220238125</v>
      </c>
      <c r="O9941">
        <f t="shared" si="1037"/>
        <v>0.44459645112830704</v>
      </c>
      <c r="P9941">
        <f t="shared" si="1038"/>
        <v>4.902934160948621E-3</v>
      </c>
    </row>
    <row r="9942" spans="1:16" hidden="1" x14ac:dyDescent="0.25">
      <c r="A9942" s="5" t="s">
        <v>31</v>
      </c>
      <c r="B9942" s="1">
        <v>421.99029999999999</v>
      </c>
      <c r="C9942" s="1">
        <v>15.6</v>
      </c>
      <c r="D9942" s="1">
        <v>46.087310000000002</v>
      </c>
      <c r="E9942" s="1">
        <v>203.52860000000001</v>
      </c>
      <c r="F9942" s="1" t="s">
        <v>22</v>
      </c>
      <c r="G9942" s="1"/>
      <c r="H9942">
        <v>469.7</v>
      </c>
      <c r="I9942">
        <v>33.674999999999997</v>
      </c>
      <c r="J9942">
        <f t="shared" si="1033"/>
        <v>0.89842516499893554</v>
      </c>
      <c r="K9942">
        <f t="shared" si="1034"/>
        <v>0.4632516703786192</v>
      </c>
      <c r="L9942">
        <f t="shared" si="1035"/>
        <v>5.315806535548294</v>
      </c>
      <c r="N9942">
        <f t="shared" si="1036"/>
        <v>0.11663677724110541</v>
      </c>
      <c r="O9942">
        <f t="shared" si="1037"/>
        <v>0.44851727966385174</v>
      </c>
      <c r="P9942">
        <f t="shared" si="1038"/>
        <v>4.889291766530449E-3</v>
      </c>
    </row>
    <row r="9943" spans="1:16" hidden="1" x14ac:dyDescent="0.25">
      <c r="A9943" s="5" t="s">
        <v>31</v>
      </c>
      <c r="B9943" s="1">
        <v>422.3546</v>
      </c>
      <c r="C9943" s="1">
        <v>15.7</v>
      </c>
      <c r="D9943" s="1">
        <v>46.441519999999997</v>
      </c>
      <c r="E9943" s="1">
        <v>204.1019</v>
      </c>
      <c r="F9943" s="1" t="s">
        <v>22</v>
      </c>
      <c r="G9943" s="1"/>
      <c r="H9943">
        <v>469.7</v>
      </c>
      <c r="I9943">
        <v>33.674999999999997</v>
      </c>
      <c r="J9943">
        <f t="shared" si="1033"/>
        <v>0.89920076644666813</v>
      </c>
      <c r="K9943">
        <f t="shared" si="1034"/>
        <v>0.46622123236822571</v>
      </c>
      <c r="L9943">
        <f t="shared" si="1035"/>
        <v>5.3186193789346445</v>
      </c>
      <c r="N9943">
        <f t="shared" si="1036"/>
        <v>0.11867655047625496</v>
      </c>
      <c r="O9943">
        <f t="shared" si="1037"/>
        <v>0.45245668599822569</v>
      </c>
      <c r="P9943">
        <f t="shared" si="1038"/>
        <v>4.875625237991457E-3</v>
      </c>
    </row>
    <row r="9944" spans="1:16" hidden="1" x14ac:dyDescent="0.25">
      <c r="A9944" s="5" t="s">
        <v>31</v>
      </c>
      <c r="B9944" s="1">
        <v>422.71710000000002</v>
      </c>
      <c r="C9944" s="1">
        <v>15.8</v>
      </c>
      <c r="D9944" s="1">
        <v>46.796979999999998</v>
      </c>
      <c r="E9944" s="1">
        <v>204.6797</v>
      </c>
      <c r="F9944" s="1" t="s">
        <v>22</v>
      </c>
      <c r="G9944" s="1"/>
      <c r="H9944">
        <v>469.7</v>
      </c>
      <c r="I9944">
        <v>33.674999999999997</v>
      </c>
      <c r="J9944">
        <f t="shared" si="1033"/>
        <v>0.89997253566106028</v>
      </c>
      <c r="K9944">
        <f t="shared" si="1034"/>
        <v>0.46919079435783229</v>
      </c>
      <c r="L9944">
        <f t="shared" si="1035"/>
        <v>5.3214463182332565</v>
      </c>
      <c r="N9944">
        <f t="shared" si="1036"/>
        <v>0.12074000390700931</v>
      </c>
      <c r="O9944">
        <f t="shared" si="1037"/>
        <v>0.45641487698485494</v>
      </c>
      <c r="P9944">
        <f t="shared" si="1038"/>
        <v>4.8619285228440161E-3</v>
      </c>
    </row>
    <row r="9945" spans="1:16" hidden="1" x14ac:dyDescent="0.25">
      <c r="A9945" s="5" t="s">
        <v>31</v>
      </c>
      <c r="B9945" s="1">
        <v>423.0779</v>
      </c>
      <c r="C9945" s="1">
        <v>15.9</v>
      </c>
      <c r="D9945" s="1">
        <v>47.153700000000001</v>
      </c>
      <c r="E9945" s="1">
        <v>205.262</v>
      </c>
      <c r="F9945" s="1" t="s">
        <v>22</v>
      </c>
      <c r="G9945" s="1"/>
      <c r="H9945">
        <v>469.7</v>
      </c>
      <c r="I9945">
        <v>33.674999999999997</v>
      </c>
      <c r="J9945">
        <f t="shared" si="1033"/>
        <v>0.90074068554396425</v>
      </c>
      <c r="K9945">
        <f t="shared" si="1034"/>
        <v>0.4721603563474388</v>
      </c>
      <c r="L9945">
        <f t="shared" si="1035"/>
        <v>5.3242872119097457</v>
      </c>
      <c r="N9945">
        <f t="shared" si="1036"/>
        <v>0.12282775428749024</v>
      </c>
      <c r="O9945">
        <f t="shared" si="1037"/>
        <v>0.4603920632878275</v>
      </c>
      <c r="P9945">
        <f t="shared" si="1038"/>
        <v>4.8482027712327029E-3</v>
      </c>
    </row>
    <row r="9946" spans="1:16" hidden="1" x14ac:dyDescent="0.25">
      <c r="A9946" s="5" t="s">
        <v>31</v>
      </c>
      <c r="B9946" s="1">
        <v>423.43700000000001</v>
      </c>
      <c r="C9946" s="1">
        <v>16</v>
      </c>
      <c r="D9946" s="1">
        <v>47.511699999999998</v>
      </c>
      <c r="E9946" s="1">
        <v>205.84880000000001</v>
      </c>
      <c r="F9946" s="1" t="s">
        <v>22</v>
      </c>
      <c r="G9946" s="1"/>
      <c r="H9946">
        <v>469.7</v>
      </c>
      <c r="I9946">
        <v>33.674999999999997</v>
      </c>
      <c r="J9946">
        <f t="shared" si="1033"/>
        <v>0.90150521609538004</v>
      </c>
      <c r="K9946">
        <f t="shared" si="1034"/>
        <v>0.47512991833704532</v>
      </c>
      <c r="L9946">
        <f t="shared" si="1035"/>
        <v>5.3271419187114315</v>
      </c>
      <c r="N9946">
        <f t="shared" si="1036"/>
        <v>0.1249398588628798</v>
      </c>
      <c r="O9946">
        <f t="shared" si="1037"/>
        <v>0.46438845946192503</v>
      </c>
      <c r="P9946">
        <f t="shared" si="1038"/>
        <v>4.8344491241911957E-3</v>
      </c>
    </row>
    <row r="9947" spans="1:16" hidden="1" x14ac:dyDescent="0.25">
      <c r="A9947" s="5" t="s">
        <v>31</v>
      </c>
      <c r="B9947" s="1">
        <v>423.79450000000003</v>
      </c>
      <c r="C9947" s="1">
        <v>16.100000000000001</v>
      </c>
      <c r="D9947" s="1">
        <v>47.870989999999999</v>
      </c>
      <c r="E9947" s="1">
        <v>206.44040000000001</v>
      </c>
      <c r="F9947" s="1" t="s">
        <v>22</v>
      </c>
      <c r="G9947" s="1"/>
      <c r="H9947">
        <v>469.7</v>
      </c>
      <c r="I9947">
        <v>33.674999999999997</v>
      </c>
      <c r="J9947">
        <f t="shared" si="1033"/>
        <v>0.90226634021716001</v>
      </c>
      <c r="K9947">
        <f t="shared" si="1034"/>
        <v>0.47809948032665189</v>
      </c>
      <c r="L9947">
        <f t="shared" si="1035"/>
        <v>5.3300117508876399</v>
      </c>
      <c r="N9947">
        <f t="shared" si="1036"/>
        <v>0.12707697325985526</v>
      </c>
      <c r="O9947">
        <f t="shared" si="1037"/>
        <v>0.4684042840351168</v>
      </c>
      <c r="P9947">
        <f t="shared" si="1038"/>
        <v>4.8206617418786301E-3</v>
      </c>
    </row>
    <row r="9948" spans="1:16" hidden="1" x14ac:dyDescent="0.25">
      <c r="A9948" s="5" t="s">
        <v>31</v>
      </c>
      <c r="B9948" s="1">
        <v>424.15019999999998</v>
      </c>
      <c r="C9948" s="1">
        <v>16.2</v>
      </c>
      <c r="D9948" s="1">
        <v>48.231580000000001</v>
      </c>
      <c r="E9948" s="1">
        <v>207.0367</v>
      </c>
      <c r="F9948" s="1" t="s">
        <v>22</v>
      </c>
      <c r="G9948" s="1"/>
      <c r="H9948">
        <v>469.7</v>
      </c>
      <c r="I9948">
        <v>33.674999999999997</v>
      </c>
      <c r="J9948">
        <f t="shared" si="1033"/>
        <v>0.90302363210559933</v>
      </c>
      <c r="K9948">
        <f t="shared" si="1034"/>
        <v>0.48106904231625836</v>
      </c>
      <c r="L9948">
        <f t="shared" si="1035"/>
        <v>5.3328960722365144</v>
      </c>
      <c r="N9948">
        <f t="shared" si="1036"/>
        <v>0.12923795063191265</v>
      </c>
      <c r="O9948">
        <f t="shared" si="1037"/>
        <v>0.47243975959360351</v>
      </c>
      <c r="P9948">
        <f t="shared" si="1038"/>
        <v>4.8068441770129965E-3</v>
      </c>
    </row>
    <row r="9949" spans="1:16" hidden="1" x14ac:dyDescent="0.25">
      <c r="A9949" s="5" t="s">
        <v>31</v>
      </c>
      <c r="B9949" s="1">
        <v>424.5043</v>
      </c>
      <c r="C9949" s="1">
        <v>16.3</v>
      </c>
      <c r="D9949" s="1">
        <v>48.593490000000003</v>
      </c>
      <c r="E9949" s="1">
        <v>207.63800000000001</v>
      </c>
      <c r="F9949" s="1" t="s">
        <v>22</v>
      </c>
      <c r="G9949" s="1"/>
      <c r="H9949">
        <v>469.7</v>
      </c>
      <c r="I9949">
        <v>33.674999999999997</v>
      </c>
      <c r="J9949">
        <f t="shared" si="1033"/>
        <v>0.90377751756440283</v>
      </c>
      <c r="K9949">
        <f t="shared" si="1034"/>
        <v>0.48403860430586493</v>
      </c>
      <c r="L9949">
        <f t="shared" si="1035"/>
        <v>5.3357961788571595</v>
      </c>
      <c r="N9949">
        <f t="shared" si="1036"/>
        <v>0.13142405056385176</v>
      </c>
      <c r="O9949">
        <f t="shared" si="1037"/>
        <v>0.4764951128694892</v>
      </c>
      <c r="P9949">
        <f t="shared" si="1038"/>
        <v>4.7929907303559255E-3</v>
      </c>
    </row>
    <row r="9950" spans="1:16" hidden="1" x14ac:dyDescent="0.25">
      <c r="A9950" s="5" t="s">
        <v>31</v>
      </c>
      <c r="B9950" s="1">
        <v>424.85680000000002</v>
      </c>
      <c r="C9950" s="1">
        <v>16.399999999999999</v>
      </c>
      <c r="D9950" s="1">
        <v>48.95673</v>
      </c>
      <c r="E9950" s="1">
        <v>208.24430000000001</v>
      </c>
      <c r="F9950" s="1" t="s">
        <v>22</v>
      </c>
      <c r="G9950" s="1"/>
      <c r="H9950">
        <v>469.7</v>
      </c>
      <c r="I9950">
        <v>33.674999999999997</v>
      </c>
      <c r="J9950">
        <f t="shared" si="1033"/>
        <v>0.90452799659357042</v>
      </c>
      <c r="K9950">
        <f t="shared" si="1034"/>
        <v>0.48700816629547139</v>
      </c>
      <c r="L9950">
        <f t="shared" si="1035"/>
        <v>5.3387119097239815</v>
      </c>
      <c r="N9950">
        <f t="shared" si="1036"/>
        <v>0.13363534292846466</v>
      </c>
      <c r="O9950">
        <f t="shared" si="1037"/>
        <v>0.48057057483116633</v>
      </c>
      <c r="P9950">
        <f t="shared" si="1038"/>
        <v>4.7791027043508471E-3</v>
      </c>
    </row>
    <row r="9951" spans="1:16" hidden="1" x14ac:dyDescent="0.25">
      <c r="A9951" s="5" t="s">
        <v>31</v>
      </c>
      <c r="B9951" s="1">
        <v>425.20769999999999</v>
      </c>
      <c r="C9951" s="1">
        <v>16.5</v>
      </c>
      <c r="D9951" s="1">
        <v>49.321309999999997</v>
      </c>
      <c r="E9951" s="1">
        <v>208.85560000000001</v>
      </c>
      <c r="F9951" s="1" t="s">
        <v>22</v>
      </c>
      <c r="G9951" s="1"/>
      <c r="H9951">
        <v>469.7</v>
      </c>
      <c r="I9951">
        <v>33.674999999999997</v>
      </c>
      <c r="J9951">
        <f t="shared" si="1033"/>
        <v>0.90527506919310197</v>
      </c>
      <c r="K9951">
        <f t="shared" si="1034"/>
        <v>0.48997772828507802</v>
      </c>
      <c r="L9951">
        <f t="shared" si="1035"/>
        <v>5.3416431040862227</v>
      </c>
      <c r="N9951">
        <f t="shared" si="1036"/>
        <v>0.13587189377765688</v>
      </c>
      <c r="O9951">
        <f t="shared" si="1037"/>
        <v>0.48466638077650948</v>
      </c>
      <c r="P9951">
        <f t="shared" si="1038"/>
        <v>4.7651813913948448E-3</v>
      </c>
    </row>
    <row r="9952" spans="1:16" hidden="1" x14ac:dyDescent="0.25">
      <c r="A9952" s="5" t="s">
        <v>31</v>
      </c>
      <c r="B9952" s="1">
        <v>425.55689999999998</v>
      </c>
      <c r="C9952" s="1">
        <v>16.600000000000001</v>
      </c>
      <c r="D9952" s="1">
        <v>49.687240000000003</v>
      </c>
      <c r="E9952" s="1">
        <v>209.47219999999999</v>
      </c>
      <c r="F9952" s="1" t="s">
        <v>22</v>
      </c>
      <c r="G9952" s="1"/>
      <c r="H9952">
        <v>469.7</v>
      </c>
      <c r="I9952">
        <v>33.674999999999997</v>
      </c>
      <c r="J9952">
        <f t="shared" si="1033"/>
        <v>0.90601852246114545</v>
      </c>
      <c r="K9952">
        <f t="shared" si="1034"/>
        <v>0.49294729027468459</v>
      </c>
      <c r="L9952">
        <f t="shared" si="1035"/>
        <v>5.344591033659805</v>
      </c>
      <c r="N9952">
        <f t="shared" si="1036"/>
        <v>0.13813311263058428</v>
      </c>
      <c r="O9952">
        <f t="shared" si="1037"/>
        <v>0.48878277042896573</v>
      </c>
      <c r="P9952">
        <f t="shared" si="1038"/>
        <v>4.7512213014355362E-3</v>
      </c>
    </row>
    <row r="9953" spans="1:16" hidden="1" x14ac:dyDescent="0.25">
      <c r="A9953" s="5" t="s">
        <v>31</v>
      </c>
      <c r="B9953" s="1">
        <v>425.90460000000002</v>
      </c>
      <c r="C9953" s="1">
        <v>16.7</v>
      </c>
      <c r="D9953" s="1">
        <v>50.054549999999999</v>
      </c>
      <c r="E9953" s="1">
        <v>210.0942</v>
      </c>
      <c r="F9953" s="1" t="s">
        <v>22</v>
      </c>
      <c r="G9953" s="1"/>
      <c r="H9953">
        <v>469.7</v>
      </c>
      <c r="I9953">
        <v>33.674999999999997</v>
      </c>
      <c r="J9953">
        <f t="shared" si="1033"/>
        <v>0.90675878220140516</v>
      </c>
      <c r="K9953">
        <f t="shared" si="1034"/>
        <v>0.49591685226429105</v>
      </c>
      <c r="L9953">
        <f t="shared" si="1035"/>
        <v>5.3475560015679537</v>
      </c>
      <c r="N9953">
        <f t="shared" si="1036"/>
        <v>0.14042035276682951</v>
      </c>
      <c r="O9953">
        <f t="shared" si="1037"/>
        <v>0.49291998803664533</v>
      </c>
      <c r="P9953">
        <f t="shared" si="1038"/>
        <v>4.7372215816445908E-3</v>
      </c>
    </row>
    <row r="9954" spans="1:16" hidden="1" x14ac:dyDescent="0.25">
      <c r="A9954" s="5" t="s">
        <v>31</v>
      </c>
      <c r="B9954" s="1">
        <v>426.25069999999999</v>
      </c>
      <c r="C9954" s="1">
        <v>16.8</v>
      </c>
      <c r="D9954" s="1">
        <v>50.42324</v>
      </c>
      <c r="E9954" s="1">
        <v>210.72149999999999</v>
      </c>
      <c r="F9954" s="1" t="s">
        <v>22</v>
      </c>
      <c r="G9954" s="1"/>
      <c r="H9954">
        <v>469.7</v>
      </c>
      <c r="I9954">
        <v>33.674999999999997</v>
      </c>
      <c r="J9954">
        <f t="shared" si="1033"/>
        <v>0.90749563551202894</v>
      </c>
      <c r="K9954">
        <f t="shared" si="1034"/>
        <v>0.49888641425389763</v>
      </c>
      <c r="L9954">
        <f t="shared" si="1035"/>
        <v>5.3505373564206602</v>
      </c>
      <c r="N9954">
        <f t="shared" si="1036"/>
        <v>0.1427330260713216</v>
      </c>
      <c r="O9954">
        <f t="shared" si="1037"/>
        <v>0.49707828247451252</v>
      </c>
      <c r="P9954">
        <f t="shared" si="1038"/>
        <v>4.723185883342031E-3</v>
      </c>
    </row>
    <row r="9955" spans="1:16" hidden="1" x14ac:dyDescent="0.25">
      <c r="A9955" s="5" t="s">
        <v>31</v>
      </c>
      <c r="B9955" s="1">
        <v>426.59530000000001</v>
      </c>
      <c r="C9955" s="1">
        <v>16.899999999999999</v>
      </c>
      <c r="D9955" s="1">
        <v>50.793329999999997</v>
      </c>
      <c r="E9955" s="1">
        <v>211.3545</v>
      </c>
      <c r="F9955" s="1" t="s">
        <v>22</v>
      </c>
      <c r="G9955" s="1"/>
      <c r="H9955">
        <v>469.7</v>
      </c>
      <c r="I9955">
        <v>33.674999999999997</v>
      </c>
      <c r="J9955">
        <f t="shared" si="1033"/>
        <v>0.90822929529486907</v>
      </c>
      <c r="K9955">
        <f t="shared" si="1034"/>
        <v>0.50185597624350409</v>
      </c>
      <c r="L9955">
        <f t="shared" si="1035"/>
        <v>5.3535368184823726</v>
      </c>
      <c r="N9955">
        <f t="shared" si="1036"/>
        <v>0.14507186688689236</v>
      </c>
      <c r="O9955">
        <f t="shared" si="1037"/>
        <v>0.50125790734978004</v>
      </c>
      <c r="P9955">
        <f t="shared" si="1038"/>
        <v>4.7091067060034044E-3</v>
      </c>
    </row>
    <row r="9956" spans="1:16" hidden="1" x14ac:dyDescent="0.25">
      <c r="A9956" s="5" t="s">
        <v>31</v>
      </c>
      <c r="B9956" s="1">
        <v>426.93830000000003</v>
      </c>
      <c r="C9956" s="1">
        <v>17</v>
      </c>
      <c r="D9956" s="1">
        <v>51.164839999999998</v>
      </c>
      <c r="E9956" s="1">
        <v>211.9931</v>
      </c>
      <c r="F9956" s="1" t="s">
        <v>22</v>
      </c>
      <c r="G9956" s="1"/>
      <c r="H9956">
        <v>469.7</v>
      </c>
      <c r="I9956">
        <v>33.674999999999997</v>
      </c>
      <c r="J9956">
        <f t="shared" si="1033"/>
        <v>0.90895954864807327</v>
      </c>
      <c r="K9956">
        <f t="shared" si="1034"/>
        <v>0.5048255382331106</v>
      </c>
      <c r="L9956">
        <f t="shared" si="1035"/>
        <v>5.3565537269725301</v>
      </c>
      <c r="N9956">
        <f t="shared" si="1036"/>
        <v>0.14743625886125328</v>
      </c>
      <c r="O9956">
        <f t="shared" si="1037"/>
        <v>0.50545912111062574</v>
      </c>
      <c r="P9956">
        <f t="shared" si="1038"/>
        <v>4.6949877719043498E-3</v>
      </c>
    </row>
    <row r="9957" spans="1:16" hidden="1" x14ac:dyDescent="0.25">
      <c r="A9957" s="5" t="s">
        <v>31</v>
      </c>
      <c r="B9957" s="1">
        <v>427.27980000000002</v>
      </c>
      <c r="C9957" s="1">
        <v>17.100000000000001</v>
      </c>
      <c r="D9957" s="1">
        <v>51.537770000000002</v>
      </c>
      <c r="E9957" s="1">
        <v>212.63759999999999</v>
      </c>
      <c r="F9957" s="1" t="s">
        <v>22</v>
      </c>
      <c r="G9957" s="1"/>
      <c r="H9957">
        <v>469.7</v>
      </c>
      <c r="I9957">
        <v>33.674999999999997</v>
      </c>
      <c r="J9957">
        <f t="shared" si="1033"/>
        <v>0.90968660847349381</v>
      </c>
      <c r="K9957">
        <f t="shared" si="1034"/>
        <v>0.50779510022271723</v>
      </c>
      <c r="L9957">
        <f t="shared" si="1035"/>
        <v>5.3595893082195243</v>
      </c>
      <c r="N9957">
        <f t="shared" si="1036"/>
        <v>0.14982695003908841</v>
      </c>
      <c r="O9957">
        <f t="shared" si="1037"/>
        <v>0.50968218715834301</v>
      </c>
      <c r="P9957">
        <f t="shared" si="1038"/>
        <v>4.6808239748059345E-3</v>
      </c>
    </row>
    <row r="9958" spans="1:16" hidden="1" x14ac:dyDescent="0.25">
      <c r="A9958" s="5" t="s">
        <v>31</v>
      </c>
      <c r="B9958" s="1">
        <v>427.6198</v>
      </c>
      <c r="C9958" s="1">
        <v>17.2</v>
      </c>
      <c r="D9958" s="1">
        <v>51.912149999999997</v>
      </c>
      <c r="E9958" s="1">
        <v>213.28790000000001</v>
      </c>
      <c r="F9958" s="1" t="s">
        <v>22</v>
      </c>
      <c r="G9958" s="1"/>
      <c r="H9958">
        <v>469.7</v>
      </c>
      <c r="I9958">
        <v>33.674999999999997</v>
      </c>
      <c r="J9958">
        <f t="shared" si="1033"/>
        <v>0.91041047477113057</v>
      </c>
      <c r="K9958">
        <f t="shared" si="1034"/>
        <v>0.51076466221232375</v>
      </c>
      <c r="L9958">
        <f t="shared" si="1035"/>
        <v>5.3626428962545436</v>
      </c>
      <c r="N9958">
        <f t="shared" si="1036"/>
        <v>0.15224401160314915</v>
      </c>
      <c r="O9958">
        <f t="shared" si="1037"/>
        <v>0.51392737396304655</v>
      </c>
      <c r="P9958">
        <f t="shared" si="1038"/>
        <v>4.66661906715218E-3</v>
      </c>
    </row>
    <row r="9959" spans="1:16" hidden="1" x14ac:dyDescent="0.25">
      <c r="A9959" s="5" t="s">
        <v>31</v>
      </c>
      <c r="B9959" s="1">
        <v>427.95830000000001</v>
      </c>
      <c r="C9959" s="1">
        <v>17.3</v>
      </c>
      <c r="D9959" s="1">
        <v>52.287990000000001</v>
      </c>
      <c r="E9959" s="1">
        <v>213.9444</v>
      </c>
      <c r="F9959" s="1" t="s">
        <v>22</v>
      </c>
      <c r="G9959" s="1"/>
      <c r="H9959">
        <v>469.7</v>
      </c>
      <c r="I9959">
        <v>33.674999999999997</v>
      </c>
      <c r="J9959">
        <f t="shared" si="1033"/>
        <v>0.91113114754098368</v>
      </c>
      <c r="K9959">
        <f t="shared" si="1034"/>
        <v>0.51373422420193027</v>
      </c>
      <c r="L9959">
        <f t="shared" si="1035"/>
        <v>5.365716168180473</v>
      </c>
      <c r="N9959">
        <f t="shared" si="1036"/>
        <v>0.15468751129195132</v>
      </c>
      <c r="O9959">
        <f t="shared" si="1037"/>
        <v>0.51819495518306136</v>
      </c>
      <c r="P9959">
        <f t="shared" si="1038"/>
        <v>4.6523659141619869E-3</v>
      </c>
    </row>
    <row r="9960" spans="1:16" hidden="1" x14ac:dyDescent="0.25">
      <c r="A9960" s="5" t="s">
        <v>31</v>
      </c>
      <c r="B9960" s="1">
        <v>428.2953</v>
      </c>
      <c r="C9960" s="1">
        <v>17.399999999999999</v>
      </c>
      <c r="D9960" s="1">
        <v>52.665300000000002</v>
      </c>
      <c r="E9960" s="1">
        <v>214.607</v>
      </c>
      <c r="F9960" s="1" t="s">
        <v>22</v>
      </c>
      <c r="G9960" s="1"/>
      <c r="H9960">
        <v>469.7</v>
      </c>
      <c r="I9960">
        <v>33.674999999999997</v>
      </c>
      <c r="J9960">
        <f t="shared" si="1033"/>
        <v>0.91184862678305301</v>
      </c>
      <c r="K9960">
        <f t="shared" si="1034"/>
        <v>0.51670378619153678</v>
      </c>
      <c r="L9960">
        <f t="shared" si="1035"/>
        <v>5.3688084484903378</v>
      </c>
      <c r="N9960">
        <f t="shared" si="1036"/>
        <v>0.15715751337214934</v>
      </c>
      <c r="O9960">
        <f t="shared" si="1037"/>
        <v>0.52248520978812829</v>
      </c>
      <c r="P9960">
        <f t="shared" si="1038"/>
        <v>4.6380683372988828E-3</v>
      </c>
    </row>
    <row r="9961" spans="1:16" hidden="1" x14ac:dyDescent="0.25">
      <c r="A9961" s="5" t="s">
        <v>31</v>
      </c>
      <c r="B9961" s="1">
        <v>428.6309</v>
      </c>
      <c r="C9961" s="1">
        <v>17.5</v>
      </c>
      <c r="D9961" s="1">
        <v>53.0441</v>
      </c>
      <c r="E9961" s="1">
        <v>215.27600000000001</v>
      </c>
      <c r="F9961" s="1" t="s">
        <v>22</v>
      </c>
      <c r="G9961" s="1"/>
      <c r="H9961">
        <v>469.7</v>
      </c>
      <c r="I9961">
        <v>33.674999999999997</v>
      </c>
      <c r="J9961">
        <f t="shared" si="1033"/>
        <v>0.91256312539919093</v>
      </c>
      <c r="K9961">
        <f t="shared" si="1034"/>
        <v>0.5196733481811433</v>
      </c>
      <c r="L9961">
        <f t="shared" si="1035"/>
        <v>5.3719209257926686</v>
      </c>
      <c r="N9961">
        <f t="shared" si="1036"/>
        <v>0.15965482838756473</v>
      </c>
      <c r="O9961">
        <f t="shared" si="1037"/>
        <v>0.52679842218656159</v>
      </c>
      <c r="P9961">
        <f t="shared" si="1038"/>
        <v>4.6237215409939154E-3</v>
      </c>
    </row>
    <row r="9962" spans="1:16" hidden="1" x14ac:dyDescent="0.25">
      <c r="A9962" s="5" t="s">
        <v>31</v>
      </c>
      <c r="B9962" s="1">
        <v>428.96499999999997</v>
      </c>
      <c r="C9962" s="1">
        <v>17.600000000000001</v>
      </c>
      <c r="D9962" s="1">
        <v>53.424410000000002</v>
      </c>
      <c r="E9962" s="1">
        <v>215.95140000000001</v>
      </c>
      <c r="F9962" s="1" t="s">
        <v>22</v>
      </c>
      <c r="G9962" s="1"/>
      <c r="H9962">
        <v>469.7</v>
      </c>
      <c r="I9962">
        <v>33.674999999999997</v>
      </c>
      <c r="J9962">
        <f t="shared" si="1033"/>
        <v>0.9132744304875452</v>
      </c>
      <c r="K9962">
        <f t="shared" si="1034"/>
        <v>0.52264291017074993</v>
      </c>
      <c r="L9962">
        <f t="shared" si="1035"/>
        <v>5.3750533823678674</v>
      </c>
      <c r="N9962">
        <f t="shared" si="1036"/>
        <v>0.16217878655566659</v>
      </c>
      <c r="O9962">
        <f t="shared" si="1037"/>
        <v>0.53113488235650619</v>
      </c>
      <c r="P9962">
        <f t="shared" si="1038"/>
        <v>4.6093272502505172E-3</v>
      </c>
    </row>
    <row r="9963" spans="1:16" hidden="1" x14ac:dyDescent="0.25">
      <c r="A9963" s="5" t="s">
        <v>31</v>
      </c>
      <c r="B9963" s="1">
        <v>429.29770000000002</v>
      </c>
      <c r="C9963" s="1">
        <v>17.7</v>
      </c>
      <c r="D9963" s="1">
        <v>53.806240000000003</v>
      </c>
      <c r="E9963" s="1">
        <v>216.63339999999999</v>
      </c>
      <c r="F9963" s="1" t="s">
        <v>22</v>
      </c>
      <c r="G9963" s="1"/>
      <c r="H9963">
        <v>469.7</v>
      </c>
      <c r="I9963">
        <v>33.674999999999997</v>
      </c>
      <c r="J9963">
        <f t="shared" si="1033"/>
        <v>0.91398275494996817</v>
      </c>
      <c r="K9963">
        <f t="shared" si="1034"/>
        <v>0.52561247216035634</v>
      </c>
      <c r="L9963">
        <f t="shared" si="1035"/>
        <v>5.378206523971798</v>
      </c>
      <c r="N9963">
        <f t="shared" si="1036"/>
        <v>0.16473021458025031</v>
      </c>
      <c r="O9963">
        <f t="shared" si="1037"/>
        <v>0.53549488598144035</v>
      </c>
      <c r="P9963">
        <f t="shared" si="1038"/>
        <v>4.5948829545465007E-3</v>
      </c>
    </row>
    <row r="9964" spans="1:16" hidden="1" x14ac:dyDescent="0.25">
      <c r="A9964" s="5" t="s">
        <v>31</v>
      </c>
      <c r="B9964" s="1">
        <v>429.62900000000002</v>
      </c>
      <c r="C9964" s="1">
        <v>17.8</v>
      </c>
      <c r="D9964" s="1">
        <v>54.189619999999998</v>
      </c>
      <c r="E9964" s="1">
        <v>217.32220000000001</v>
      </c>
      <c r="F9964" s="1" t="s">
        <v>22</v>
      </c>
      <c r="G9964" s="1"/>
      <c r="H9964">
        <v>469.7</v>
      </c>
      <c r="I9964">
        <v>33.674999999999997</v>
      </c>
      <c r="J9964">
        <f t="shared" si="1033"/>
        <v>0.91468809878645951</v>
      </c>
      <c r="K9964">
        <f t="shared" si="1034"/>
        <v>0.52858203414996296</v>
      </c>
      <c r="L9964">
        <f t="shared" si="1035"/>
        <v>5.3813810449525308</v>
      </c>
      <c r="N9964">
        <f t="shared" si="1036"/>
        <v>0.16730919780295544</v>
      </c>
      <c r="O9964">
        <f t="shared" si="1037"/>
        <v>0.53987873459009161</v>
      </c>
      <c r="P9964">
        <f t="shared" si="1038"/>
        <v>4.5803862364890069E-3</v>
      </c>
    </row>
    <row r="9965" spans="1:16" hidden="1" x14ac:dyDescent="0.25">
      <c r="A9965" s="5" t="s">
        <v>31</v>
      </c>
      <c r="B9965" s="1">
        <v>429.9588</v>
      </c>
      <c r="C9965" s="1">
        <v>17.899999999999999</v>
      </c>
      <c r="D9965" s="1">
        <v>54.574550000000002</v>
      </c>
      <c r="E9965" s="1">
        <v>218.01779999999999</v>
      </c>
      <c r="F9965" s="1" t="s">
        <v>22</v>
      </c>
      <c r="G9965" s="1"/>
      <c r="H9965">
        <v>469.7</v>
      </c>
      <c r="I9965">
        <v>33.674999999999997</v>
      </c>
      <c r="J9965">
        <f t="shared" si="1033"/>
        <v>0.9153902490951672</v>
      </c>
      <c r="K9965">
        <f t="shared" si="1034"/>
        <v>0.53155159613956937</v>
      </c>
      <c r="L9965">
        <f t="shared" si="1035"/>
        <v>5.3845767108319436</v>
      </c>
      <c r="N9965">
        <f t="shared" si="1036"/>
        <v>0.16991502270333766</v>
      </c>
      <c r="O9965">
        <f t="shared" si="1037"/>
        <v>0.54428673570091513</v>
      </c>
      <c r="P9965">
        <f t="shared" si="1038"/>
        <v>4.5658389409445263E-3</v>
      </c>
    </row>
    <row r="9966" spans="1:16" hidden="1" x14ac:dyDescent="0.25">
      <c r="A9966" s="5" t="s">
        <v>31</v>
      </c>
      <c r="B9966" s="1">
        <v>430.28730000000002</v>
      </c>
      <c r="C9966" s="1">
        <v>18</v>
      </c>
      <c r="D9966" s="1">
        <v>54.96105</v>
      </c>
      <c r="E9966" s="1">
        <v>218.72059999999999</v>
      </c>
      <c r="F9966" s="1" t="s">
        <v>22</v>
      </c>
      <c r="G9966" s="1"/>
      <c r="H9966">
        <v>469.7</v>
      </c>
      <c r="I9966">
        <v>33.674999999999997</v>
      </c>
      <c r="J9966">
        <f t="shared" si="1033"/>
        <v>0.91608963167979562</v>
      </c>
      <c r="K9966">
        <f t="shared" si="1034"/>
        <v>0.534521158129176</v>
      </c>
      <c r="L9966">
        <f t="shared" si="1035"/>
        <v>5.3877951162052344</v>
      </c>
      <c r="N9966">
        <f t="shared" si="1036"/>
        <v>0.17254934905545616</v>
      </c>
      <c r="O9966">
        <f t="shared" si="1037"/>
        <v>0.54871920297132393</v>
      </c>
      <c r="P9966">
        <f t="shared" si="1038"/>
        <v>4.5512346134135807E-3</v>
      </c>
    </row>
    <row r="9967" spans="1:16" hidden="1" x14ac:dyDescent="0.25">
      <c r="A9967" s="5" t="s">
        <v>31</v>
      </c>
      <c r="B9967" s="1">
        <v>430.61430000000001</v>
      </c>
      <c r="C9967" s="1">
        <v>18.100000000000001</v>
      </c>
      <c r="D9967" s="1">
        <v>55.349139999999998</v>
      </c>
      <c r="E9967" s="1">
        <v>219.43049999999999</v>
      </c>
      <c r="F9967" s="1" t="s">
        <v>22</v>
      </c>
      <c r="G9967" s="1"/>
      <c r="H9967">
        <v>469.7</v>
      </c>
      <c r="I9967">
        <v>33.674999999999997</v>
      </c>
      <c r="J9967">
        <f t="shared" si="1033"/>
        <v>0.9167858207366405</v>
      </c>
      <c r="K9967">
        <f t="shared" si="1034"/>
        <v>0.53749072011878252</v>
      </c>
      <c r="L9967">
        <f t="shared" si="1035"/>
        <v>5.3910355536761809</v>
      </c>
      <c r="N9967">
        <f t="shared" si="1036"/>
        <v>0.17521064947876588</v>
      </c>
      <c r="O9967">
        <f t="shared" si="1037"/>
        <v>0.55317645635183643</v>
      </c>
      <c r="P9967">
        <f t="shared" si="1038"/>
        <v>4.5365772885331184E-3</v>
      </c>
    </row>
    <row r="9968" spans="1:16" hidden="1" x14ac:dyDescent="0.25">
      <c r="A9968" s="5" t="s">
        <v>31</v>
      </c>
      <c r="B9968" s="1">
        <v>430.94</v>
      </c>
      <c r="C9968" s="1">
        <v>18.2</v>
      </c>
      <c r="D9968" s="1">
        <v>55.738840000000003</v>
      </c>
      <c r="E9968" s="1">
        <v>220.14769999999999</v>
      </c>
      <c r="F9968" s="1" t="s">
        <v>22</v>
      </c>
      <c r="G9968" s="1"/>
      <c r="H9968">
        <v>469.7</v>
      </c>
      <c r="I9968">
        <v>33.674999999999997</v>
      </c>
      <c r="J9968">
        <f t="shared" si="1033"/>
        <v>0.91747924206940601</v>
      </c>
      <c r="K9968">
        <f t="shared" si="1034"/>
        <v>0.54046028210838903</v>
      </c>
      <c r="L9968">
        <f t="shared" si="1035"/>
        <v>5.3942986847249763</v>
      </c>
      <c r="N9968">
        <f t="shared" si="1036"/>
        <v>0.1779006254519481</v>
      </c>
      <c r="O9968">
        <f t="shared" si="1037"/>
        <v>0.5576588222453398</v>
      </c>
      <c r="P9968">
        <f t="shared" si="1038"/>
        <v>4.5218647989556287E-3</v>
      </c>
    </row>
    <row r="9969" spans="1:16" hidden="1" x14ac:dyDescent="0.25">
      <c r="A9969" s="5" t="s">
        <v>31</v>
      </c>
      <c r="B9969" s="1">
        <v>431.26440000000002</v>
      </c>
      <c r="C9969" s="1">
        <v>18.3</v>
      </c>
      <c r="D9969" s="1">
        <v>56.13017</v>
      </c>
      <c r="E9969" s="1">
        <v>220.8725</v>
      </c>
      <c r="F9969" s="1" t="s">
        <v>22</v>
      </c>
      <c r="G9969" s="1"/>
      <c r="H9969">
        <v>469.7</v>
      </c>
      <c r="I9969">
        <v>33.674999999999997</v>
      </c>
      <c r="J9969">
        <f t="shared" si="1033"/>
        <v>0.91816989567809248</v>
      </c>
      <c r="K9969">
        <f t="shared" si="1034"/>
        <v>0.54342984409799566</v>
      </c>
      <c r="L9969">
        <f t="shared" si="1035"/>
        <v>5.3975856119566759</v>
      </c>
      <c r="N9969">
        <f t="shared" si="1036"/>
        <v>0.18061938430917646</v>
      </c>
      <c r="O9969">
        <f t="shared" si="1037"/>
        <v>0.56216663367166064</v>
      </c>
      <c r="P9969">
        <f t="shared" si="1038"/>
        <v>4.5070930376680304E-3</v>
      </c>
    </row>
    <row r="9970" spans="1:16" hidden="1" x14ac:dyDescent="0.25">
      <c r="A9970" s="5" t="s">
        <v>31</v>
      </c>
      <c r="B9970" s="1">
        <v>431.5874</v>
      </c>
      <c r="C9970" s="1">
        <v>18.399999999999999</v>
      </c>
      <c r="D9970" s="1">
        <v>56.523139999999998</v>
      </c>
      <c r="E9970" s="1">
        <v>221.60489999999999</v>
      </c>
      <c r="F9970" s="1" t="s">
        <v>22</v>
      </c>
      <c r="G9970" s="1"/>
      <c r="H9970">
        <v>469.7</v>
      </c>
      <c r="I9970">
        <v>33.674999999999997</v>
      </c>
      <c r="J9970">
        <f t="shared" si="1033"/>
        <v>0.91885756866084733</v>
      </c>
      <c r="K9970">
        <f t="shared" si="1034"/>
        <v>0.54639940608760207</v>
      </c>
      <c r="L9970">
        <f t="shared" si="1035"/>
        <v>5.4008960665420211</v>
      </c>
      <c r="N9970">
        <f t="shared" si="1036"/>
        <v>0.18336617466201593</v>
      </c>
      <c r="O9970">
        <f t="shared" si="1037"/>
        <v>0.56670023043765183</v>
      </c>
      <c r="P9970">
        <f t="shared" si="1038"/>
        <v>4.4922640966124291E-3</v>
      </c>
    </row>
    <row r="9971" spans="1:16" hidden="1" x14ac:dyDescent="0.25">
      <c r="A9971" s="5" t="s">
        <v>31</v>
      </c>
      <c r="B9971" s="1">
        <v>431.90910000000002</v>
      </c>
      <c r="C9971" s="1">
        <v>18.5</v>
      </c>
      <c r="D9971" s="1">
        <v>56.91778</v>
      </c>
      <c r="E9971" s="1">
        <v>222.34530000000001</v>
      </c>
      <c r="F9971" s="1" t="s">
        <v>22</v>
      </c>
      <c r="G9971" s="1"/>
      <c r="H9971">
        <v>469.7</v>
      </c>
      <c r="I9971">
        <v>33.674999999999997</v>
      </c>
      <c r="J9971">
        <f t="shared" si="1033"/>
        <v>0.91954247391952315</v>
      </c>
      <c r="K9971">
        <f t="shared" si="1034"/>
        <v>0.5493689680772087</v>
      </c>
      <c r="L9971">
        <f t="shared" si="1035"/>
        <v>5.4042315788875595</v>
      </c>
      <c r="N9971">
        <f t="shared" si="1036"/>
        <v>0.18614193120093728</v>
      </c>
      <c r="O9971">
        <f t="shared" si="1037"/>
        <v>0.57125995931301066</v>
      </c>
      <c r="P9971">
        <f t="shared" si="1038"/>
        <v>4.4773720333492568E-3</v>
      </c>
    </row>
    <row r="9972" spans="1:16" hidden="1" x14ac:dyDescent="0.25">
      <c r="A9972" s="5" t="s">
        <v>31</v>
      </c>
      <c r="B9972" s="1">
        <v>432.2294</v>
      </c>
      <c r="C9972" s="1">
        <v>18.600000000000001</v>
      </c>
      <c r="D9972" s="1">
        <v>57.314100000000003</v>
      </c>
      <c r="E9972" s="1">
        <v>223.09360000000001</v>
      </c>
      <c r="F9972" s="1" t="s">
        <v>22</v>
      </c>
      <c r="G9972" s="1"/>
      <c r="H9972">
        <v>469.7</v>
      </c>
      <c r="I9972">
        <v>33.674999999999997</v>
      </c>
      <c r="J9972">
        <f t="shared" si="1033"/>
        <v>0.92022439855226745</v>
      </c>
      <c r="K9972">
        <f t="shared" si="1034"/>
        <v>0.55233853006681521</v>
      </c>
      <c r="L9972">
        <f t="shared" si="1035"/>
        <v>5.4075914143394321</v>
      </c>
      <c r="N9972">
        <f t="shared" si="1036"/>
        <v>0.18894587278270822</v>
      </c>
      <c r="O9972">
        <f t="shared" si="1037"/>
        <v>0.57584617421205186</v>
      </c>
      <c r="P9972">
        <f t="shared" si="1038"/>
        <v>4.4624210597714511E-3</v>
      </c>
    </row>
    <row r="9973" spans="1:16" hidden="1" x14ac:dyDescent="0.25">
      <c r="A9973" s="5" t="s">
        <v>31</v>
      </c>
      <c r="B9973" s="1">
        <v>432.54849999999999</v>
      </c>
      <c r="C9973" s="1">
        <v>18.7</v>
      </c>
      <c r="D9973" s="1">
        <v>57.712119999999999</v>
      </c>
      <c r="E9973" s="1">
        <v>223.8501</v>
      </c>
      <c r="F9973" s="1" t="s">
        <v>22</v>
      </c>
      <c r="G9973" s="1"/>
      <c r="H9973">
        <v>469.7</v>
      </c>
      <c r="I9973">
        <v>33.674999999999997</v>
      </c>
      <c r="J9973">
        <f t="shared" si="1033"/>
        <v>0.92090376836278476</v>
      </c>
      <c r="K9973">
        <f t="shared" si="1034"/>
        <v>0.55530809205642173</v>
      </c>
      <c r="L9973">
        <f t="shared" si="1035"/>
        <v>5.4109766314145942</v>
      </c>
      <c r="N9973">
        <f t="shared" si="1036"/>
        <v>0.19177984863487099</v>
      </c>
      <c r="O9973">
        <f t="shared" si="1037"/>
        <v>0.58045923638167785</v>
      </c>
      <c r="P9973">
        <f t="shared" si="1038"/>
        <v>4.4474074060896571E-3</v>
      </c>
    </row>
    <row r="9974" spans="1:16" hidden="1" x14ac:dyDescent="0.25">
      <c r="A9974" s="5" t="s">
        <v>31</v>
      </c>
      <c r="B9974" s="1">
        <v>432.86619999999999</v>
      </c>
      <c r="C9974" s="1">
        <v>18.8</v>
      </c>
      <c r="D9974" s="1">
        <v>58.111870000000003</v>
      </c>
      <c r="E9974" s="1">
        <v>224.61510000000001</v>
      </c>
      <c r="F9974" s="1" t="s">
        <v>22</v>
      </c>
      <c r="G9974" s="1"/>
      <c r="H9974">
        <v>469.7</v>
      </c>
      <c r="I9974">
        <v>33.674999999999997</v>
      </c>
      <c r="J9974">
        <f t="shared" si="1033"/>
        <v>0.92158015754737066</v>
      </c>
      <c r="K9974">
        <f t="shared" si="1034"/>
        <v>0.55827765404602825</v>
      </c>
      <c r="L9974">
        <f t="shared" si="1035"/>
        <v>5.4143882706767004</v>
      </c>
      <c r="N9974">
        <f t="shared" si="1036"/>
        <v>0.19464217865428324</v>
      </c>
      <c r="O9974">
        <f t="shared" si="1037"/>
        <v>0.58509951459578813</v>
      </c>
      <c r="P9974">
        <f t="shared" si="1038"/>
        <v>4.432327446168274E-3</v>
      </c>
    </row>
    <row r="9975" spans="1:16" hidden="1" x14ac:dyDescent="0.25">
      <c r="A9975" s="5" t="s">
        <v>31</v>
      </c>
      <c r="B9975" s="1">
        <v>433.18270000000001</v>
      </c>
      <c r="C9975" s="1">
        <v>18.899999999999999</v>
      </c>
      <c r="D9975" s="1">
        <v>58.513350000000003</v>
      </c>
      <c r="E9975" s="1">
        <v>225.3886</v>
      </c>
      <c r="F9975" s="1" t="s">
        <v>22</v>
      </c>
      <c r="G9975" s="1"/>
      <c r="H9975">
        <v>469.7</v>
      </c>
      <c r="I9975">
        <v>33.674999999999997</v>
      </c>
      <c r="J9975">
        <f t="shared" si="1033"/>
        <v>0.92225399190972968</v>
      </c>
      <c r="K9975">
        <f t="shared" si="1034"/>
        <v>0.56124721603563477</v>
      </c>
      <c r="L9975">
        <f t="shared" si="1035"/>
        <v>5.4178260235741886</v>
      </c>
      <c r="N9975">
        <f t="shared" si="1036"/>
        <v>0.19753475900678544</v>
      </c>
      <c r="O9975">
        <f t="shared" si="1037"/>
        <v>0.58976738535639139</v>
      </c>
      <c r="P9975">
        <f t="shared" si="1038"/>
        <v>4.4171835507618318E-3</v>
      </c>
    </row>
    <row r="9976" spans="1:16" hidden="1" x14ac:dyDescent="0.25">
      <c r="A9976" s="5" t="s">
        <v>31</v>
      </c>
      <c r="B9976" s="1">
        <v>433.49790000000002</v>
      </c>
      <c r="C9976" s="1">
        <v>19</v>
      </c>
      <c r="D9976" s="1">
        <v>58.916600000000003</v>
      </c>
      <c r="E9976" s="1">
        <v>226.17089999999999</v>
      </c>
      <c r="F9976" s="1" t="s">
        <v>22</v>
      </c>
      <c r="G9976" s="1"/>
      <c r="H9976">
        <v>469.7</v>
      </c>
      <c r="I9976">
        <v>33.674999999999997</v>
      </c>
      <c r="J9976">
        <f t="shared" si="1033"/>
        <v>0.92292505854800944</v>
      </c>
      <c r="K9976">
        <f t="shared" si="1034"/>
        <v>0.56421677802524128</v>
      </c>
      <c r="L9976">
        <f t="shared" si="1035"/>
        <v>5.4212909081914029</v>
      </c>
      <c r="N9976">
        <f t="shared" si="1036"/>
        <v>0.20045678749340817</v>
      </c>
      <c r="O9976">
        <f t="shared" si="1037"/>
        <v>0.59446323310168925</v>
      </c>
      <c r="P9976">
        <f t="shared" si="1038"/>
        <v>4.4019722596512151E-3</v>
      </c>
    </row>
    <row r="9977" spans="1:16" hidden="1" x14ac:dyDescent="0.25">
      <c r="A9977" s="5" t="s">
        <v>31</v>
      </c>
      <c r="B9977" s="1">
        <v>433.81180000000001</v>
      </c>
      <c r="C9977" s="1">
        <v>19.100000000000001</v>
      </c>
      <c r="D9977" s="1">
        <v>59.321629999999999</v>
      </c>
      <c r="E9977" s="1">
        <v>226.96209999999999</v>
      </c>
      <c r="F9977" s="1" t="s">
        <v>22</v>
      </c>
      <c r="G9977" s="1"/>
      <c r="H9977">
        <v>469.7</v>
      </c>
      <c r="I9977">
        <v>33.674999999999997</v>
      </c>
      <c r="J9977">
        <f t="shared" si="1033"/>
        <v>0.92359335746220994</v>
      </c>
      <c r="K9977">
        <f t="shared" si="1034"/>
        <v>0.56718634001484791</v>
      </c>
      <c r="L9977">
        <f t="shared" si="1035"/>
        <v>5.4247830431895485</v>
      </c>
      <c r="N9977">
        <f t="shared" si="1036"/>
        <v>0.20340835440656022</v>
      </c>
      <c r="O9977">
        <f t="shared" si="1037"/>
        <v>0.59918745042142252</v>
      </c>
      <c r="P9977">
        <f t="shared" si="1038"/>
        <v>4.3866941039760561E-3</v>
      </c>
    </row>
    <row r="9978" spans="1:16" hidden="1" x14ac:dyDescent="0.25">
      <c r="A9978" s="5" t="s">
        <v>31</v>
      </c>
      <c r="B9978" s="1">
        <v>434.12450000000001</v>
      </c>
      <c r="C9978" s="1">
        <v>19.2</v>
      </c>
      <c r="D9978" s="1">
        <v>59.728459999999998</v>
      </c>
      <c r="E9978" s="1">
        <v>227.76259999999999</v>
      </c>
      <c r="F9978" s="1" t="s">
        <v>22</v>
      </c>
      <c r="G9978" s="1"/>
      <c r="H9978">
        <v>469.7</v>
      </c>
      <c r="I9978">
        <v>33.674999999999997</v>
      </c>
      <c r="J9978">
        <f t="shared" si="1033"/>
        <v>0.92425910155418356</v>
      </c>
      <c r="K9978">
        <f t="shared" si="1034"/>
        <v>0.57015590200445432</v>
      </c>
      <c r="L9978">
        <f t="shared" si="1035"/>
        <v>5.4283038584297394</v>
      </c>
      <c r="N9978">
        <f t="shared" si="1036"/>
        <v>0.20639050846249371</v>
      </c>
      <c r="O9978">
        <f t="shared" si="1037"/>
        <v>0.60394043827977084</v>
      </c>
      <c r="P9978">
        <f t="shared" si="1038"/>
        <v>4.3713439172312274E-3</v>
      </c>
    </row>
    <row r="9979" spans="1:16" hidden="1" x14ac:dyDescent="0.25">
      <c r="A9979" s="5" t="s">
        <v>31</v>
      </c>
      <c r="B9979" s="1">
        <v>434.4359</v>
      </c>
      <c r="C9979" s="1">
        <v>19.3</v>
      </c>
      <c r="D9979" s="1">
        <v>60.137120000000003</v>
      </c>
      <c r="E9979" s="1">
        <v>228.57239999999999</v>
      </c>
      <c r="F9979" s="1" t="s">
        <v>22</v>
      </c>
      <c r="G9979" s="1"/>
      <c r="H9979">
        <v>469.7</v>
      </c>
      <c r="I9979">
        <v>33.674999999999997</v>
      </c>
      <c r="J9979">
        <f t="shared" si="1033"/>
        <v>0.92492207792207792</v>
      </c>
      <c r="K9979">
        <f t="shared" si="1034"/>
        <v>0.57312546399406095</v>
      </c>
      <c r="L9979">
        <f t="shared" si="1035"/>
        <v>5.431853009163528</v>
      </c>
      <c r="N9979">
        <f t="shared" si="1036"/>
        <v>0.20940240275545202</v>
      </c>
      <c r="O9979">
        <f t="shared" si="1037"/>
        <v>0.60872260624613106</v>
      </c>
      <c r="P9979">
        <f t="shared" si="1038"/>
        <v>4.355924318428522E-3</v>
      </c>
    </row>
    <row r="9980" spans="1:16" hidden="1" x14ac:dyDescent="0.25">
      <c r="A9980" s="5" t="s">
        <v>31</v>
      </c>
      <c r="B9980" s="1">
        <v>434.74610000000001</v>
      </c>
      <c r="C9980" s="1">
        <v>19.399999999999999</v>
      </c>
      <c r="D9980" s="1">
        <v>60.547620000000002</v>
      </c>
      <c r="E9980" s="1">
        <v>229.39179999999999</v>
      </c>
      <c r="F9980" s="1" t="s">
        <v>22</v>
      </c>
      <c r="G9980" s="1"/>
      <c r="H9980">
        <v>469.7</v>
      </c>
      <c r="I9980">
        <v>33.674999999999997</v>
      </c>
      <c r="J9980">
        <f t="shared" si="1033"/>
        <v>0.9255824994677454</v>
      </c>
      <c r="K9980">
        <f t="shared" si="1034"/>
        <v>0.57609502598366746</v>
      </c>
      <c r="L9980">
        <f t="shared" si="1035"/>
        <v>5.4354314586335448</v>
      </c>
      <c r="N9980">
        <f t="shared" si="1036"/>
        <v>0.21244510985724391</v>
      </c>
      <c r="O9980">
        <f t="shared" si="1037"/>
        <v>0.61353437273409006</v>
      </c>
      <c r="P9980">
        <f t="shared" si="1038"/>
        <v>4.3404322549674091E-3</v>
      </c>
    </row>
    <row r="9981" spans="1:16" hidden="1" x14ac:dyDescent="0.25">
      <c r="A9981" s="5" t="s">
        <v>31</v>
      </c>
      <c r="B9981" s="1">
        <v>435.05509999999998</v>
      </c>
      <c r="C9981" s="1">
        <v>19.5</v>
      </c>
      <c r="D9981" s="1">
        <v>60.96</v>
      </c>
      <c r="E9981" s="1">
        <v>230.221</v>
      </c>
      <c r="F9981" s="1" t="s">
        <v>22</v>
      </c>
      <c r="G9981" s="1"/>
      <c r="H9981">
        <v>469.7</v>
      </c>
      <c r="I9981">
        <v>33.674999999999997</v>
      </c>
      <c r="J9981">
        <f t="shared" si="1033"/>
        <v>0.92624036619118588</v>
      </c>
      <c r="K9981">
        <f t="shared" si="1034"/>
        <v>0.57906458797327398</v>
      </c>
      <c r="L9981">
        <f t="shared" si="1035"/>
        <v>5.439039717148753</v>
      </c>
      <c r="N9981">
        <f t="shared" si="1036"/>
        <v>0.21551875432927708</v>
      </c>
      <c r="O9981">
        <f t="shared" si="1037"/>
        <v>0.61837616524895112</v>
      </c>
      <c r="P9981">
        <f t="shared" si="1038"/>
        <v>4.3248666859844057E-3</v>
      </c>
    </row>
    <row r="9982" spans="1:16" hidden="1" x14ac:dyDescent="0.25">
      <c r="A9982" s="5" t="s">
        <v>31</v>
      </c>
      <c r="B9982" s="1">
        <v>435.36279999999999</v>
      </c>
      <c r="C9982" s="1">
        <v>19.600000000000001</v>
      </c>
      <c r="D9982" s="1">
        <v>61.37426</v>
      </c>
      <c r="E9982" s="1">
        <v>231.06030000000001</v>
      </c>
      <c r="F9982" s="1" t="s">
        <v>22</v>
      </c>
      <c r="G9982" s="1"/>
      <c r="H9982">
        <v>469.7</v>
      </c>
      <c r="I9982">
        <v>33.674999999999997</v>
      </c>
      <c r="J9982">
        <f t="shared" si="1033"/>
        <v>0.92689546519054722</v>
      </c>
      <c r="K9982">
        <f t="shared" si="1034"/>
        <v>0.58203414996288061</v>
      </c>
      <c r="L9982">
        <f t="shared" si="1035"/>
        <v>5.4426787154180909</v>
      </c>
      <c r="N9982">
        <f t="shared" si="1036"/>
        <v>0.21862244402372441</v>
      </c>
      <c r="O9982">
        <f t="shared" si="1037"/>
        <v>0.62324842064416874</v>
      </c>
      <c r="P9982">
        <f t="shared" si="1038"/>
        <v>4.3092248006229416E-3</v>
      </c>
    </row>
    <row r="9983" spans="1:16" hidden="1" x14ac:dyDescent="0.25">
      <c r="A9983" s="5" t="s">
        <v>31</v>
      </c>
      <c r="B9983" s="1">
        <v>435.6694</v>
      </c>
      <c r="C9983" s="1">
        <v>19.7</v>
      </c>
      <c r="D9983" s="1">
        <v>61.79045</v>
      </c>
      <c r="E9983" s="1">
        <v>231.90989999999999</v>
      </c>
      <c r="F9983" s="1" t="s">
        <v>22</v>
      </c>
      <c r="G9983" s="1"/>
      <c r="H9983">
        <v>469.7</v>
      </c>
      <c r="I9983">
        <v>33.674999999999997</v>
      </c>
      <c r="J9983">
        <f t="shared" si="1033"/>
        <v>0.92754822226953371</v>
      </c>
      <c r="K9983">
        <f t="shared" si="1034"/>
        <v>0.58500371195248702</v>
      </c>
      <c r="L9983">
        <f t="shared" si="1035"/>
        <v>5.4463489341652656</v>
      </c>
      <c r="N9983">
        <f t="shared" si="1036"/>
        <v>0.22175831879178762</v>
      </c>
      <c r="O9983">
        <f t="shared" si="1037"/>
        <v>0.62815158538707383</v>
      </c>
      <c r="P9983">
        <f t="shared" si="1038"/>
        <v>4.2935057719744847E-3</v>
      </c>
    </row>
    <row r="9984" spans="1:16" hidden="1" x14ac:dyDescent="0.25">
      <c r="A9984" s="5" t="s">
        <v>31</v>
      </c>
      <c r="B9984" s="1">
        <v>435.97480000000002</v>
      </c>
      <c r="C9984" s="1">
        <v>19.8</v>
      </c>
      <c r="D9984" s="1">
        <v>62.208570000000002</v>
      </c>
      <c r="E9984" s="1">
        <v>232.77</v>
      </c>
      <c r="F9984" s="1" t="s">
        <v>22</v>
      </c>
      <c r="G9984" s="1"/>
      <c r="H9984">
        <v>469.7</v>
      </c>
      <c r="I9984">
        <v>33.674999999999997</v>
      </c>
      <c r="J9984">
        <f t="shared" si="1033"/>
        <v>0.92819842452629342</v>
      </c>
      <c r="K9984">
        <f t="shared" si="1034"/>
        <v>0.58797327394209364</v>
      </c>
      <c r="L9984">
        <f t="shared" si="1035"/>
        <v>5.4500508415739679</v>
      </c>
      <c r="N9984">
        <f t="shared" si="1036"/>
        <v>0.22492549869084871</v>
      </c>
      <c r="O9984">
        <f t="shared" si="1037"/>
        <v>0.6330861158342963</v>
      </c>
      <c r="P9984">
        <f t="shared" si="1038"/>
        <v>4.2777088591350459E-3</v>
      </c>
    </row>
    <row r="9985" spans="1:16" hidden="1" x14ac:dyDescent="0.25">
      <c r="A9985" s="5" t="s">
        <v>31</v>
      </c>
      <c r="B9985" s="1">
        <v>436.279</v>
      </c>
      <c r="C9985" s="1">
        <v>19.899999999999999</v>
      </c>
      <c r="D9985" s="1">
        <v>62.62865</v>
      </c>
      <c r="E9985" s="1">
        <v>233.64080000000001</v>
      </c>
      <c r="F9985" s="1" t="s">
        <v>22</v>
      </c>
      <c r="G9985" s="1"/>
      <c r="H9985">
        <v>469.7</v>
      </c>
      <c r="I9985">
        <v>33.674999999999997</v>
      </c>
      <c r="J9985">
        <f t="shared" si="1033"/>
        <v>0.92884607196082603</v>
      </c>
      <c r="K9985">
        <f t="shared" si="1034"/>
        <v>0.59094283593170005</v>
      </c>
      <c r="L9985">
        <f t="shared" si="1035"/>
        <v>5.4537848932374668</v>
      </c>
      <c r="N9985">
        <f t="shared" si="1036"/>
        <v>0.22812410461351312</v>
      </c>
      <c r="O9985">
        <f t="shared" si="1037"/>
        <v>0.63805247851729596</v>
      </c>
      <c r="P9985">
        <f t="shared" si="1038"/>
        <v>4.2618334066368696E-3</v>
      </c>
    </row>
    <row r="9986" spans="1:16" hidden="1" x14ac:dyDescent="0.25">
      <c r="A9986" s="5" t="s">
        <v>31</v>
      </c>
      <c r="B9986" s="1">
        <v>436.58199999999999</v>
      </c>
      <c r="C9986" s="1">
        <v>20</v>
      </c>
      <c r="D9986" s="1">
        <v>63.050719999999998</v>
      </c>
      <c r="E9986" s="1">
        <v>234.52269999999999</v>
      </c>
      <c r="F9986" s="1" t="s">
        <v>22</v>
      </c>
      <c r="G9986" s="1"/>
      <c r="H9986">
        <v>469.7</v>
      </c>
      <c r="I9986">
        <v>33.674999999999997</v>
      </c>
      <c r="J9986">
        <f t="shared" ref="J9986:J10049" si="1039">B9986/H9986</f>
        <v>0.92949116457313175</v>
      </c>
      <c r="K9986">
        <f t="shared" ref="K9986:K10049" si="1040">C9986/I9986</f>
        <v>0.59391239792130668</v>
      </c>
      <c r="L9986">
        <f t="shared" ref="L9986:L10049" si="1041">LN(E9986)</f>
        <v>5.4575523849071086</v>
      </c>
      <c r="N9986">
        <f t="shared" ref="N9986:N10049" si="1042">(ATANH(J9986^$U$2))^($U$3/$U$2)</f>
        <v>0.23135425667967305</v>
      </c>
      <c r="O9986">
        <f t="shared" ref="O9986:O10049" si="1043">(ATANH(K9986^$T$2))^($T$3/$T$2)</f>
        <v>0.64305115043845706</v>
      </c>
      <c r="P9986">
        <f t="shared" si="1038"/>
        <v>4.2458752383528198E-3</v>
      </c>
    </row>
    <row r="9987" spans="1:16" hidden="1" x14ac:dyDescent="0.25">
      <c r="A9987" s="5" t="s">
        <v>31</v>
      </c>
      <c r="B9987" s="1">
        <v>436.88389999999998</v>
      </c>
      <c r="C9987" s="1">
        <v>20.100000000000001</v>
      </c>
      <c r="D9987" s="1">
        <v>63.474800000000002</v>
      </c>
      <c r="E9987" s="1">
        <v>235.41589999999999</v>
      </c>
      <c r="F9987" s="1" t="s">
        <v>22</v>
      </c>
      <c r="G9987" s="1"/>
      <c r="H9987">
        <v>469.7</v>
      </c>
      <c r="I9987">
        <v>33.674999999999997</v>
      </c>
      <c r="J9987">
        <f t="shared" si="1039"/>
        <v>0.93013391526506284</v>
      </c>
      <c r="K9987">
        <f t="shared" si="1040"/>
        <v>0.5968819599109132</v>
      </c>
      <c r="L9987">
        <f t="shared" si="1041"/>
        <v>5.4613537371500698</v>
      </c>
      <c r="N9987">
        <f t="shared" si="1042"/>
        <v>0.23461716251421169</v>
      </c>
      <c r="O9987">
        <f t="shared" si="1043"/>
        <v>0.64808261937819844</v>
      </c>
      <c r="P9987">
        <f t="shared" ref="P9987:P10050" si="1044">1/(1+EXP(L9987))</f>
        <v>4.2298339494086495E-3</v>
      </c>
    </row>
    <row r="9988" spans="1:16" hidden="1" x14ac:dyDescent="0.25">
      <c r="A9988" s="5" t="s">
        <v>31</v>
      </c>
      <c r="B9988" s="1">
        <v>437.18459999999999</v>
      </c>
      <c r="C9988" s="1">
        <v>20.2</v>
      </c>
      <c r="D9988" s="1">
        <v>63.900919999999999</v>
      </c>
      <c r="E9988" s="1">
        <v>236.32060000000001</v>
      </c>
      <c r="F9988" s="1" t="s">
        <v>22</v>
      </c>
      <c r="G9988" s="1"/>
      <c r="H9988">
        <v>469.7</v>
      </c>
      <c r="I9988">
        <v>33.674999999999997</v>
      </c>
      <c r="J9988">
        <f t="shared" si="1039"/>
        <v>0.93077411113476682</v>
      </c>
      <c r="K9988">
        <f t="shared" si="1040"/>
        <v>0.59985152190051971</v>
      </c>
      <c r="L9988">
        <f t="shared" si="1041"/>
        <v>5.4651893577101109</v>
      </c>
      <c r="N9988">
        <f t="shared" si="1042"/>
        <v>0.23791188261626939</v>
      </c>
      <c r="O9988">
        <f t="shared" si="1043"/>
        <v>0.6531473842136033</v>
      </c>
      <c r="P9988">
        <f t="shared" si="1044"/>
        <v>4.2137092186687528E-3</v>
      </c>
    </row>
    <row r="9989" spans="1:16" hidden="1" x14ac:dyDescent="0.25">
      <c r="A9989" s="5" t="s">
        <v>31</v>
      </c>
      <c r="B9989" s="1">
        <v>437.48419999999999</v>
      </c>
      <c r="C9989" s="1">
        <v>20.3</v>
      </c>
      <c r="D9989" s="1">
        <v>64.329099999999997</v>
      </c>
      <c r="E9989" s="1">
        <v>237.2372</v>
      </c>
      <c r="F9989" s="1" t="s">
        <v>22</v>
      </c>
      <c r="G9989" s="1"/>
      <c r="H9989">
        <v>469.7</v>
      </c>
      <c r="I9989">
        <v>33.674999999999997</v>
      </c>
      <c r="J9989">
        <f t="shared" si="1039"/>
        <v>0.93141196508409618</v>
      </c>
      <c r="K9989">
        <f t="shared" si="1040"/>
        <v>0.60282108389012623</v>
      </c>
      <c r="L9989">
        <f t="shared" si="1041"/>
        <v>5.4690604845066773</v>
      </c>
      <c r="N9989">
        <f t="shared" si="1042"/>
        <v>0.24123965399278222</v>
      </c>
      <c r="O9989">
        <f t="shared" si="1043"/>
        <v>0.65824595524907237</v>
      </c>
      <c r="P9989">
        <f t="shared" si="1044"/>
        <v>4.1974972842192563E-3</v>
      </c>
    </row>
    <row r="9990" spans="1:16" hidden="1" x14ac:dyDescent="0.25">
      <c r="A9990" s="5" t="s">
        <v>31</v>
      </c>
      <c r="B9990" s="1">
        <v>437.7826</v>
      </c>
      <c r="C9990" s="1">
        <v>20.399999999999999</v>
      </c>
      <c r="D9990" s="1">
        <v>64.759370000000004</v>
      </c>
      <c r="E9990" s="1">
        <v>238.16589999999999</v>
      </c>
      <c r="F9990" s="1" t="s">
        <v>22</v>
      </c>
      <c r="G9990" s="1"/>
      <c r="H9990">
        <v>469.7</v>
      </c>
      <c r="I9990">
        <v>33.674999999999997</v>
      </c>
      <c r="J9990">
        <f t="shared" si="1039"/>
        <v>0.93204726421119866</v>
      </c>
      <c r="K9990">
        <f t="shared" si="1040"/>
        <v>0.60579064587973275</v>
      </c>
      <c r="L9990">
        <f t="shared" si="1041"/>
        <v>5.4729674896623415</v>
      </c>
      <c r="N9990">
        <f t="shared" si="1042"/>
        <v>0.24459950711404382</v>
      </c>
      <c r="O9990">
        <f t="shared" si="1043"/>
        <v>0.66337885455955248</v>
      </c>
      <c r="P9990">
        <f t="shared" si="1044"/>
        <v>4.1811980721331932E-3</v>
      </c>
    </row>
    <row r="9991" spans="1:16" hidden="1" x14ac:dyDescent="0.25">
      <c r="A9991" s="5" t="s">
        <v>31</v>
      </c>
      <c r="B9991" s="1">
        <v>438.07990000000001</v>
      </c>
      <c r="C9991" s="1">
        <v>20.5</v>
      </c>
      <c r="D9991" s="1">
        <v>65.191760000000002</v>
      </c>
      <c r="E9991" s="1">
        <v>239.107</v>
      </c>
      <c r="F9991" s="1" t="s">
        <v>22</v>
      </c>
      <c r="G9991" s="1"/>
      <c r="H9991">
        <v>469.7</v>
      </c>
      <c r="I9991">
        <v>33.674999999999997</v>
      </c>
      <c r="J9991">
        <f t="shared" si="1039"/>
        <v>0.93268022141792639</v>
      </c>
      <c r="K9991">
        <f t="shared" si="1040"/>
        <v>0.60876020786933938</v>
      </c>
      <c r="L9991">
        <f t="shared" si="1041"/>
        <v>5.4769111504890988</v>
      </c>
      <c r="N9991">
        <f t="shared" si="1042"/>
        <v>0.24799270935635501</v>
      </c>
      <c r="O9991">
        <f t="shared" si="1043"/>
        <v>0.6685466163469076</v>
      </c>
      <c r="P9991">
        <f t="shared" si="1044"/>
        <v>4.164809855606042E-3</v>
      </c>
    </row>
    <row r="9992" spans="1:16" hidden="1" x14ac:dyDescent="0.25">
      <c r="A9992" s="5" t="s">
        <v>31</v>
      </c>
      <c r="B9992" s="1">
        <v>438.37610000000001</v>
      </c>
      <c r="C9992" s="1">
        <v>20.6</v>
      </c>
      <c r="D9992" s="1">
        <v>65.626289999999997</v>
      </c>
      <c r="E9992" s="1">
        <v>240.0608</v>
      </c>
      <c r="F9992" s="1" t="s">
        <v>22</v>
      </c>
      <c r="G9992" s="1"/>
      <c r="H9992">
        <v>469.7</v>
      </c>
      <c r="I9992">
        <v>33.674999999999997</v>
      </c>
      <c r="J9992">
        <f t="shared" si="1039"/>
        <v>0.93331083670427939</v>
      </c>
      <c r="K9992">
        <f t="shared" si="1040"/>
        <v>0.61172976985894589</v>
      </c>
      <c r="L9992">
        <f t="shared" si="1041"/>
        <v>5.4808922245918543</v>
      </c>
      <c r="N9992">
        <f t="shared" si="1042"/>
        <v>0.25141942559495012</v>
      </c>
      <c r="O9992">
        <f t="shared" si="1043"/>
        <v>0.67374978731003454</v>
      </c>
      <c r="P9992">
        <f t="shared" si="1044"/>
        <v>4.1483310434545966E-3</v>
      </c>
    </row>
    <row r="9993" spans="1:16" hidden="1" x14ac:dyDescent="0.25">
      <c r="A9993" s="5" t="s">
        <v>31</v>
      </c>
      <c r="B9993" s="1">
        <v>438.6712</v>
      </c>
      <c r="C9993" s="1">
        <v>20.7</v>
      </c>
      <c r="D9993" s="1">
        <v>66.063000000000002</v>
      </c>
      <c r="E9993" s="1">
        <v>241.02760000000001</v>
      </c>
      <c r="F9993" s="1" t="s">
        <v>22</v>
      </c>
      <c r="G9993" s="1"/>
      <c r="H9993">
        <v>469.7</v>
      </c>
      <c r="I9993">
        <v>33.674999999999997</v>
      </c>
      <c r="J9993">
        <f t="shared" si="1039"/>
        <v>0.93393911007025765</v>
      </c>
      <c r="K9993">
        <f t="shared" si="1040"/>
        <v>0.61469933184855241</v>
      </c>
      <c r="L9993">
        <f t="shared" si="1041"/>
        <v>5.4849114497549945</v>
      </c>
      <c r="N9993">
        <f t="shared" si="1042"/>
        <v>0.25487982150358079</v>
      </c>
      <c r="O9993">
        <f t="shared" si="1043"/>
        <v>0.6789889270293662</v>
      </c>
      <c r="P9993">
        <f t="shared" si="1044"/>
        <v>4.1317601794175528E-3</v>
      </c>
    </row>
    <row r="9994" spans="1:16" hidden="1" x14ac:dyDescent="0.25">
      <c r="A9994" s="5" t="s">
        <v>31</v>
      </c>
      <c r="B9994" s="1">
        <v>438.96519999999998</v>
      </c>
      <c r="C9994" s="1">
        <v>20.8</v>
      </c>
      <c r="D9994" s="1">
        <v>66.501900000000006</v>
      </c>
      <c r="E9994" s="1">
        <v>242.00790000000001</v>
      </c>
      <c r="F9994" s="1" t="s">
        <v>22</v>
      </c>
      <c r="G9994" s="1"/>
      <c r="H9994">
        <v>469.7</v>
      </c>
      <c r="I9994">
        <v>33.674999999999997</v>
      </c>
      <c r="J9994">
        <f t="shared" si="1039"/>
        <v>0.93456504151586117</v>
      </c>
      <c r="K9994">
        <f t="shared" si="1040"/>
        <v>0.61766889383815893</v>
      </c>
      <c r="L9994">
        <f t="shared" si="1041"/>
        <v>5.4889703702519617</v>
      </c>
      <c r="N9994">
        <f t="shared" si="1042"/>
        <v>0.25837406366893945</v>
      </c>
      <c r="O9994">
        <f t="shared" si="1043"/>
        <v>0.68426460836642111</v>
      </c>
      <c r="P9994">
        <f t="shared" si="1044"/>
        <v>4.1150925546041906E-3</v>
      </c>
    </row>
    <row r="9995" spans="1:16" hidden="1" x14ac:dyDescent="0.25">
      <c r="A9995" s="5" t="s">
        <v>31</v>
      </c>
      <c r="B9995" s="1">
        <v>439.25810000000001</v>
      </c>
      <c r="C9995" s="1">
        <v>20.9</v>
      </c>
      <c r="D9995" s="1">
        <v>66.943039999999996</v>
      </c>
      <c r="E9995" s="1">
        <v>243.0017</v>
      </c>
      <c r="F9995" s="1" t="s">
        <v>22</v>
      </c>
      <c r="G9995" s="1"/>
      <c r="H9995">
        <v>469.7</v>
      </c>
      <c r="I9995">
        <v>33.674999999999997</v>
      </c>
      <c r="J9995">
        <f t="shared" si="1039"/>
        <v>0.93518863104109007</v>
      </c>
      <c r="K9995">
        <f t="shared" si="1040"/>
        <v>0.62063845582776545</v>
      </c>
      <c r="L9995">
        <f t="shared" si="1041"/>
        <v>5.4930684392008509</v>
      </c>
      <c r="N9995">
        <f t="shared" si="1042"/>
        <v>0.26190231971047828</v>
      </c>
      <c r="O9995">
        <f t="shared" si="1043"/>
        <v>0.68957741787911431</v>
      </c>
      <c r="P9995">
        <f t="shared" si="1044"/>
        <v>4.0983321017845371E-3</v>
      </c>
    </row>
    <row r="9996" spans="1:16" hidden="1" x14ac:dyDescent="0.25">
      <c r="A9996" s="5" t="s">
        <v>31</v>
      </c>
      <c r="B9996" s="1">
        <v>439.55</v>
      </c>
      <c r="C9996" s="1">
        <v>21</v>
      </c>
      <c r="D9996" s="1">
        <v>67.386430000000004</v>
      </c>
      <c r="E9996" s="1">
        <v>244.00970000000001</v>
      </c>
      <c r="F9996" s="1" t="s">
        <v>22</v>
      </c>
      <c r="G9996" s="1"/>
      <c r="H9996">
        <v>469.7</v>
      </c>
      <c r="I9996">
        <v>33.674999999999997</v>
      </c>
      <c r="J9996">
        <f t="shared" si="1039"/>
        <v>0.93581009154779649</v>
      </c>
      <c r="K9996">
        <f t="shared" si="1040"/>
        <v>0.62360801781737196</v>
      </c>
      <c r="L9996">
        <f t="shared" si="1041"/>
        <v>5.4972079786013897</v>
      </c>
      <c r="N9996">
        <f t="shared" si="1042"/>
        <v>0.2654659874512067</v>
      </c>
      <c r="O9996">
        <f t="shared" si="1043"/>
        <v>0.6949279562535754</v>
      </c>
      <c r="P9996">
        <f t="shared" si="1044"/>
        <v>4.0814710601253731E-3</v>
      </c>
    </row>
    <row r="9997" spans="1:16" hidden="1" x14ac:dyDescent="0.25">
      <c r="A9997" s="5" t="s">
        <v>31</v>
      </c>
      <c r="B9997" s="1">
        <v>439.84070000000003</v>
      </c>
      <c r="C9997" s="1">
        <v>21.1</v>
      </c>
      <c r="D9997" s="1">
        <v>67.832120000000003</v>
      </c>
      <c r="E9997" s="1">
        <v>245.03200000000001</v>
      </c>
      <c r="F9997" s="1" t="s">
        <v>22</v>
      </c>
      <c r="G9997" s="1"/>
      <c r="H9997">
        <v>469.7</v>
      </c>
      <c r="I9997">
        <v>33.674999999999997</v>
      </c>
      <c r="J9997">
        <f t="shared" si="1039"/>
        <v>0.93642899723227602</v>
      </c>
      <c r="K9997">
        <f t="shared" si="1040"/>
        <v>0.62657757980697859</v>
      </c>
      <c r="L9997">
        <f t="shared" si="1041"/>
        <v>5.5013888142605882</v>
      </c>
      <c r="N9997">
        <f t="shared" si="1042"/>
        <v>0.26906279539569333</v>
      </c>
      <c r="O9997">
        <f t="shared" si="1043"/>
        <v>0.70031683875325401</v>
      </c>
      <c r="P9997">
        <f t="shared" si="1044"/>
        <v>4.0645119334070364E-3</v>
      </c>
    </row>
    <row r="9998" spans="1:16" hidden="1" x14ac:dyDescent="0.25">
      <c r="A9998" s="5" t="s">
        <v>31</v>
      </c>
      <c r="B9998" s="1">
        <v>440.13040000000001</v>
      </c>
      <c r="C9998" s="1">
        <v>21.2</v>
      </c>
      <c r="D9998" s="1">
        <v>68.28013</v>
      </c>
      <c r="E9998" s="1">
        <v>246.06899999999999</v>
      </c>
      <c r="F9998" s="1" t="s">
        <v>22</v>
      </c>
      <c r="G9998" s="1"/>
      <c r="H9998">
        <v>469.7</v>
      </c>
      <c r="I9998">
        <v>33.674999999999997</v>
      </c>
      <c r="J9998">
        <f t="shared" si="1039"/>
        <v>0.93704577389823296</v>
      </c>
      <c r="K9998">
        <f t="shared" si="1040"/>
        <v>0.629547141796585</v>
      </c>
      <c r="L9998">
        <f t="shared" si="1041"/>
        <v>5.5056119844078903</v>
      </c>
      <c r="N9998">
        <f t="shared" si="1042"/>
        <v>0.27269539003304294</v>
      </c>
      <c r="O9998">
        <f t="shared" si="1043"/>
        <v>0.70574469568615461</v>
      </c>
      <c r="P9998">
        <f t="shared" si="1044"/>
        <v>4.047452331130171E-3</v>
      </c>
    </row>
    <row r="9999" spans="1:16" hidden="1" x14ac:dyDescent="0.25">
      <c r="A9999" s="5" t="s">
        <v>31</v>
      </c>
      <c r="B9999" s="1">
        <v>440.41899999999998</v>
      </c>
      <c r="C9999" s="1">
        <v>21.3</v>
      </c>
      <c r="D9999" s="1">
        <v>68.730490000000003</v>
      </c>
      <c r="E9999" s="1">
        <v>247.12119999999999</v>
      </c>
      <c r="F9999" s="1" t="s">
        <v>22</v>
      </c>
      <c r="G9999" s="1"/>
      <c r="H9999">
        <v>469.7</v>
      </c>
      <c r="I9999">
        <v>33.674999999999997</v>
      </c>
      <c r="J9999">
        <f t="shared" si="1039"/>
        <v>0.93766020864381516</v>
      </c>
      <c r="K9999">
        <f t="shared" si="1040"/>
        <v>0.63251670378619163</v>
      </c>
      <c r="L9999">
        <f t="shared" si="1041"/>
        <v>5.5098789045389696</v>
      </c>
      <c r="N9999">
        <f t="shared" si="1042"/>
        <v>0.27636271594465694</v>
      </c>
      <c r="O9999">
        <f t="shared" si="1043"/>
        <v>0.71121217289107208</v>
      </c>
      <c r="P9999">
        <f t="shared" si="1044"/>
        <v>4.0302884235607454E-3</v>
      </c>
    </row>
    <row r="10000" spans="1:16" hidden="1" x14ac:dyDescent="0.25">
      <c r="A10000" s="5" t="s">
        <v>31</v>
      </c>
      <c r="B10000" s="1">
        <v>440.70659999999998</v>
      </c>
      <c r="C10000" s="1">
        <v>21.4</v>
      </c>
      <c r="D10000" s="1">
        <v>69.183239999999998</v>
      </c>
      <c r="E10000" s="1">
        <v>248.18889999999999</v>
      </c>
      <c r="F10000" s="1" t="s">
        <v>22</v>
      </c>
      <c r="G10000" s="1"/>
      <c r="H10000">
        <v>469.7</v>
      </c>
      <c r="I10000">
        <v>33.674999999999997</v>
      </c>
      <c r="J10000">
        <f t="shared" si="1039"/>
        <v>0.938272514370875</v>
      </c>
      <c r="K10000">
        <f t="shared" si="1040"/>
        <v>0.63548626577579803</v>
      </c>
      <c r="L10000">
        <f t="shared" si="1041"/>
        <v>5.5141901497720598</v>
      </c>
      <c r="N10000">
        <f t="shared" si="1042"/>
        <v>0.28006624479430758</v>
      </c>
      <c r="O10000">
        <f t="shared" si="1043"/>
        <v>0.71671993224376029</v>
      </c>
      <c r="P10000">
        <f t="shared" si="1044"/>
        <v>4.0130198415740037E-3</v>
      </c>
    </row>
    <row r="10001" spans="1:16" hidden="1" x14ac:dyDescent="0.25">
      <c r="A10001" s="5" t="s">
        <v>31</v>
      </c>
      <c r="B10001" s="1">
        <v>440.9932</v>
      </c>
      <c r="C10001" s="1">
        <v>21.5</v>
      </c>
      <c r="D10001" s="1">
        <v>69.638409999999993</v>
      </c>
      <c r="E10001" s="1">
        <v>249.27260000000001</v>
      </c>
      <c r="F10001" s="1" t="s">
        <v>22</v>
      </c>
      <c r="G10001" s="1"/>
      <c r="H10001">
        <v>469.7</v>
      </c>
      <c r="I10001">
        <v>33.674999999999997</v>
      </c>
      <c r="J10001">
        <f t="shared" si="1039"/>
        <v>0.93888269107941247</v>
      </c>
      <c r="K10001">
        <f t="shared" si="1040"/>
        <v>0.63845582776540466</v>
      </c>
      <c r="L10001">
        <f t="shared" si="1041"/>
        <v>5.5185470767475371</v>
      </c>
      <c r="N10001">
        <f t="shared" si="1042"/>
        <v>0.2838062057225848</v>
      </c>
      <c r="O10001">
        <f t="shared" si="1043"/>
        <v>0.72226865218401759</v>
      </c>
      <c r="P10001">
        <f t="shared" si="1044"/>
        <v>3.9956431507084675E-3</v>
      </c>
    </row>
    <row r="10002" spans="1:16" hidden="1" x14ac:dyDescent="0.25">
      <c r="A10002" s="5" t="s">
        <v>31</v>
      </c>
      <c r="B10002" s="1">
        <v>441.27870000000001</v>
      </c>
      <c r="C10002" s="1">
        <v>21.6</v>
      </c>
      <c r="D10002" s="1">
        <v>70.096029999999999</v>
      </c>
      <c r="E10002" s="1">
        <v>250.3725</v>
      </c>
      <c r="F10002" s="1" t="s">
        <v>22</v>
      </c>
      <c r="G10002" s="1"/>
      <c r="H10002">
        <v>469.7</v>
      </c>
      <c r="I10002">
        <v>33.674999999999997</v>
      </c>
      <c r="J10002">
        <f t="shared" si="1039"/>
        <v>0.93949052586757509</v>
      </c>
      <c r="K10002">
        <f t="shared" si="1040"/>
        <v>0.64142538975501118</v>
      </c>
      <c r="L10002">
        <f t="shared" si="1041"/>
        <v>5.5229498089136655</v>
      </c>
      <c r="N10002">
        <f t="shared" si="1042"/>
        <v>0.28758149999912036</v>
      </c>
      <c r="O10002">
        <f t="shared" si="1043"/>
        <v>0.72785902826472482</v>
      </c>
      <c r="P10002">
        <f t="shared" si="1044"/>
        <v>3.9781599021372661E-3</v>
      </c>
    </row>
    <row r="10003" spans="1:16" hidden="1" x14ac:dyDescent="0.25">
      <c r="A10003" s="5" t="s">
        <v>31</v>
      </c>
      <c r="B10003" s="1">
        <v>441.56319999999999</v>
      </c>
      <c r="C10003" s="1">
        <v>21.7</v>
      </c>
      <c r="D10003" s="1">
        <v>70.556139999999999</v>
      </c>
      <c r="E10003" s="1">
        <v>251.48929999999999</v>
      </c>
      <c r="F10003" s="1" t="s">
        <v>22</v>
      </c>
      <c r="G10003" s="1"/>
      <c r="H10003">
        <v>469.7</v>
      </c>
      <c r="I10003">
        <v>33.674999999999997</v>
      </c>
      <c r="J10003">
        <f t="shared" si="1039"/>
        <v>0.94009623163721523</v>
      </c>
      <c r="K10003">
        <f t="shared" si="1040"/>
        <v>0.64439495174461769</v>
      </c>
      <c r="L10003">
        <f t="shared" si="1041"/>
        <v>5.5274004439031303</v>
      </c>
      <c r="N10003">
        <f t="shared" si="1042"/>
        <v>0.29139365916396448</v>
      </c>
      <c r="O10003">
        <f t="shared" si="1043"/>
        <v>0.7334917737239417</v>
      </c>
      <c r="P10003">
        <f t="shared" si="1044"/>
        <v>3.9605638733997851E-3</v>
      </c>
    </row>
    <row r="10004" spans="1:16" hidden="1" x14ac:dyDescent="0.25">
      <c r="A10004" s="5" t="s">
        <v>31</v>
      </c>
      <c r="B10004" s="1">
        <v>441.84660000000002</v>
      </c>
      <c r="C10004" s="1">
        <v>21.8</v>
      </c>
      <c r="D10004" s="1">
        <v>71.018780000000007</v>
      </c>
      <c r="E10004" s="1">
        <v>252.6232</v>
      </c>
      <c r="F10004" s="1" t="s">
        <v>22</v>
      </c>
      <c r="G10004" s="1"/>
      <c r="H10004">
        <v>469.7</v>
      </c>
      <c r="I10004">
        <v>33.674999999999997</v>
      </c>
      <c r="J10004">
        <f t="shared" si="1039"/>
        <v>0.94069959548648086</v>
      </c>
      <c r="K10004">
        <f t="shared" si="1040"/>
        <v>0.64736451373422432</v>
      </c>
      <c r="L10004">
        <f t="shared" si="1041"/>
        <v>5.5318990505128491</v>
      </c>
      <c r="N10004">
        <f t="shared" si="1042"/>
        <v>0.29524155535000057</v>
      </c>
      <c r="O10004">
        <f t="shared" si="1043"/>
        <v>0.73916762008122494</v>
      </c>
      <c r="P10004">
        <f t="shared" si="1044"/>
        <v>3.9428569626122536E-3</v>
      </c>
    </row>
    <row r="10005" spans="1:16" hidden="1" x14ac:dyDescent="0.25">
      <c r="A10005" s="5" t="s">
        <v>31</v>
      </c>
      <c r="B10005" s="1">
        <v>442.12909999999999</v>
      </c>
      <c r="C10005" s="1">
        <v>21.9</v>
      </c>
      <c r="D10005" s="1">
        <v>71.483969999999999</v>
      </c>
      <c r="E10005" s="1">
        <v>253.7748</v>
      </c>
      <c r="F10005" s="1" t="s">
        <v>22</v>
      </c>
      <c r="G10005" s="1"/>
      <c r="H10005">
        <v>469.7</v>
      </c>
      <c r="I10005">
        <v>33.674999999999997</v>
      </c>
      <c r="J10005">
        <f t="shared" si="1039"/>
        <v>0.94130104321907604</v>
      </c>
      <c r="K10005">
        <f t="shared" si="1040"/>
        <v>0.65033407572383073</v>
      </c>
      <c r="L10005">
        <f t="shared" si="1041"/>
        <v>5.5364472595704894</v>
      </c>
      <c r="N10005">
        <f t="shared" si="1042"/>
        <v>0.29912814665974041</v>
      </c>
      <c r="O10005">
        <f t="shared" si="1043"/>
        <v>0.74488731775940076</v>
      </c>
      <c r="P10005">
        <f t="shared" si="1044"/>
        <v>3.9250349720616022E-3</v>
      </c>
    </row>
    <row r="10006" spans="1:16" hidden="1" x14ac:dyDescent="0.25">
      <c r="A10006" s="5" t="s">
        <v>31</v>
      </c>
      <c r="B10006" s="1">
        <v>442.41059999999999</v>
      </c>
      <c r="C10006" s="1">
        <v>22</v>
      </c>
      <c r="D10006" s="1">
        <v>71.951759999999993</v>
      </c>
      <c r="E10006" s="1">
        <v>254.94460000000001</v>
      </c>
      <c r="F10006" s="1" t="s">
        <v>22</v>
      </c>
      <c r="G10006" s="1"/>
      <c r="H10006">
        <v>469.7</v>
      </c>
      <c r="I10006">
        <v>33.674999999999997</v>
      </c>
      <c r="J10006">
        <f t="shared" si="1039"/>
        <v>0.94190036193314886</v>
      </c>
      <c r="K10006">
        <f t="shared" si="1040"/>
        <v>0.65330363771343736</v>
      </c>
      <c r="L10006">
        <f t="shared" si="1041"/>
        <v>5.5410462666532005</v>
      </c>
      <c r="N10006">
        <f t="shared" si="1042"/>
        <v>0.30305233111200786</v>
      </c>
      <c r="O10006">
        <f t="shared" si="1043"/>
        <v>0.75065163673310653</v>
      </c>
      <c r="P10006">
        <f t="shared" si="1044"/>
        <v>3.907095519889851E-3</v>
      </c>
    </row>
    <row r="10007" spans="1:16" hidden="1" x14ac:dyDescent="0.25">
      <c r="A10007" s="5" t="s">
        <v>31</v>
      </c>
      <c r="B10007" s="1">
        <v>442.69099999999997</v>
      </c>
      <c r="C10007" s="1">
        <v>22.1</v>
      </c>
      <c r="D10007" s="1">
        <v>72.422190000000001</v>
      </c>
      <c r="E10007" s="1">
        <v>256.13290000000001</v>
      </c>
      <c r="F10007" s="1" t="s">
        <v>22</v>
      </c>
      <c r="G10007" s="1"/>
      <c r="H10007">
        <v>469.7</v>
      </c>
      <c r="I10007">
        <v>33.674999999999997</v>
      </c>
      <c r="J10007">
        <f t="shared" si="1039"/>
        <v>0.94249733872684693</v>
      </c>
      <c r="K10007">
        <f t="shared" si="1040"/>
        <v>0.65627319970304387</v>
      </c>
      <c r="L10007">
        <f t="shared" si="1041"/>
        <v>5.5456964503976875</v>
      </c>
      <c r="N10007">
        <f t="shared" si="1042"/>
        <v>0.30701293809432401</v>
      </c>
      <c r="O10007">
        <f t="shared" si="1043"/>
        <v>0.75646136720548418</v>
      </c>
      <c r="P10007">
        <f t="shared" si="1044"/>
        <v>3.8890394811399078E-3</v>
      </c>
    </row>
    <row r="10008" spans="1:16" hidden="1" x14ac:dyDescent="0.25">
      <c r="A10008" s="5" t="s">
        <v>31</v>
      </c>
      <c r="B10008" s="1">
        <v>442.97050000000002</v>
      </c>
      <c r="C10008" s="1">
        <v>22.2</v>
      </c>
      <c r="D10008" s="1">
        <v>72.895290000000003</v>
      </c>
      <c r="E10008" s="1">
        <v>257.34050000000002</v>
      </c>
      <c r="F10008" s="1" t="s">
        <v>22</v>
      </c>
      <c r="G10008" s="1"/>
      <c r="H10008">
        <v>469.7</v>
      </c>
      <c r="I10008">
        <v>33.674999999999997</v>
      </c>
      <c r="J10008">
        <f t="shared" si="1039"/>
        <v>0.9430923994038749</v>
      </c>
      <c r="K10008">
        <f t="shared" si="1040"/>
        <v>0.65924276169265039</v>
      </c>
      <c r="L10008">
        <f t="shared" si="1041"/>
        <v>5.550400110709802</v>
      </c>
      <c r="N10008">
        <f t="shared" si="1042"/>
        <v>0.31101304817046388</v>
      </c>
      <c r="O10008">
        <f t="shared" si="1043"/>
        <v>0.76231732031450383</v>
      </c>
      <c r="P10008">
        <f t="shared" si="1044"/>
        <v>3.8708603567772005E-3</v>
      </c>
    </row>
    <row r="10009" spans="1:16" hidden="1" x14ac:dyDescent="0.25">
      <c r="A10009" s="5" t="s">
        <v>31</v>
      </c>
      <c r="B10009" s="1">
        <v>443.24900000000002</v>
      </c>
      <c r="C10009" s="1">
        <v>22.3</v>
      </c>
      <c r="D10009" s="1">
        <v>73.371099999999998</v>
      </c>
      <c r="E10009" s="1">
        <v>258.5677</v>
      </c>
      <c r="F10009" s="1" t="s">
        <v>22</v>
      </c>
      <c r="G10009" s="1"/>
      <c r="H10009">
        <v>469.7</v>
      </c>
      <c r="I10009">
        <v>33.674999999999997</v>
      </c>
      <c r="J10009">
        <f t="shared" si="1039"/>
        <v>0.94368533106238028</v>
      </c>
      <c r="K10009">
        <f t="shared" si="1040"/>
        <v>0.66221232368225691</v>
      </c>
      <c r="L10009">
        <f t="shared" si="1041"/>
        <v>5.5551575552110881</v>
      </c>
      <c r="N10009">
        <f t="shared" si="1042"/>
        <v>0.31505151873534309</v>
      </c>
      <c r="O10009">
        <f t="shared" si="1043"/>
        <v>0.76822032887047709</v>
      </c>
      <c r="P10009">
        <f t="shared" si="1044"/>
        <v>3.8525594671447931E-3</v>
      </c>
    </row>
    <row r="10010" spans="1:16" hidden="1" x14ac:dyDescent="0.25">
      <c r="A10010" s="5" t="s">
        <v>31</v>
      </c>
      <c r="B10010" s="1">
        <v>443.5265</v>
      </c>
      <c r="C10010" s="1">
        <v>22.4</v>
      </c>
      <c r="D10010" s="1">
        <v>73.849670000000003</v>
      </c>
      <c r="E10010" s="1">
        <v>259.81509999999997</v>
      </c>
      <c r="F10010" s="1" t="s">
        <v>22</v>
      </c>
      <c r="G10010" s="1"/>
      <c r="H10010">
        <v>469.7</v>
      </c>
      <c r="I10010">
        <v>33.674999999999997</v>
      </c>
      <c r="J10010">
        <f t="shared" si="1039"/>
        <v>0.94427613370236319</v>
      </c>
      <c r="K10010">
        <f t="shared" si="1040"/>
        <v>0.66518188567186343</v>
      </c>
      <c r="L10010">
        <f t="shared" si="1041"/>
        <v>5.5599702241795272</v>
      </c>
      <c r="N10010">
        <f t="shared" si="1042"/>
        <v>0.31912861552794647</v>
      </c>
      <c r="O10010">
        <f t="shared" si="1043"/>
        <v>0.77417124812642568</v>
      </c>
      <c r="P10010">
        <f t="shared" si="1044"/>
        <v>3.8341338365761794E-3</v>
      </c>
    </row>
    <row r="10011" spans="1:16" hidden="1" x14ac:dyDescent="0.25">
      <c r="A10011" s="5" t="s">
        <v>31</v>
      </c>
      <c r="B10011" s="1">
        <v>443.80309999999997</v>
      </c>
      <c r="C10011" s="1">
        <v>22.5</v>
      </c>
      <c r="D10011" s="1">
        <v>74.331040000000002</v>
      </c>
      <c r="E10011" s="1">
        <v>261.08330000000001</v>
      </c>
      <c r="F10011" s="1" t="s">
        <v>22</v>
      </c>
      <c r="G10011" s="1"/>
      <c r="H10011">
        <v>469.7</v>
      </c>
      <c r="I10011">
        <v>33.674999999999997</v>
      </c>
      <c r="J10011">
        <f t="shared" si="1039"/>
        <v>0.94486502022567598</v>
      </c>
      <c r="K10011">
        <f t="shared" si="1040"/>
        <v>0.66815144766146994</v>
      </c>
      <c r="L10011">
        <f t="shared" si="1041"/>
        <v>5.5648395134910267</v>
      </c>
      <c r="N10011">
        <f t="shared" si="1042"/>
        <v>0.32324610807817078</v>
      </c>
      <c r="O10011">
        <f t="shared" si="1043"/>
        <v>0.78017095658306657</v>
      </c>
      <c r="P10011">
        <f t="shared" si="1044"/>
        <v>3.8155807714570136E-3</v>
      </c>
    </row>
    <row r="10012" spans="1:16" hidden="1" x14ac:dyDescent="0.25">
      <c r="A10012" s="5" t="s">
        <v>31</v>
      </c>
      <c r="B10012" s="1">
        <v>444.07870000000003</v>
      </c>
      <c r="C10012" s="1">
        <v>22.6</v>
      </c>
      <c r="D10012" s="1">
        <v>74.815250000000006</v>
      </c>
      <c r="E10012" s="1">
        <v>262.37290000000002</v>
      </c>
      <c r="F10012" s="1" t="s">
        <v>22</v>
      </c>
      <c r="G10012" s="1"/>
      <c r="H10012">
        <v>469.7</v>
      </c>
      <c r="I10012">
        <v>33.674999999999997</v>
      </c>
      <c r="J10012">
        <f t="shared" si="1039"/>
        <v>0.94545177773046629</v>
      </c>
      <c r="K10012">
        <f t="shared" si="1040"/>
        <v>0.67112100965107657</v>
      </c>
      <c r="L10012">
        <f t="shared" si="1041"/>
        <v>5.5697667742974275</v>
      </c>
      <c r="N10012">
        <f t="shared" si="1042"/>
        <v>0.32740281434277585</v>
      </c>
      <c r="O10012">
        <f t="shared" si="1043"/>
        <v>0.78622035683029456</v>
      </c>
      <c r="P10012">
        <f t="shared" si="1044"/>
        <v>3.7968978585116394E-3</v>
      </c>
    </row>
    <row r="10013" spans="1:16" hidden="1" x14ac:dyDescent="0.25">
      <c r="A10013" s="5" t="s">
        <v>31</v>
      </c>
      <c r="B10013" s="1">
        <v>444.35329999999999</v>
      </c>
      <c r="C10013" s="1">
        <v>22.7</v>
      </c>
      <c r="D10013" s="1">
        <v>75.302340000000001</v>
      </c>
      <c r="E10013" s="1">
        <v>263.68450000000001</v>
      </c>
      <c r="F10013" s="1" t="s">
        <v>22</v>
      </c>
      <c r="G10013" s="1"/>
      <c r="H10013">
        <v>469.7</v>
      </c>
      <c r="I10013">
        <v>33.674999999999997</v>
      </c>
      <c r="J10013">
        <f t="shared" si="1039"/>
        <v>0.94603640621673413</v>
      </c>
      <c r="K10013">
        <f t="shared" si="1040"/>
        <v>0.67409057164068309</v>
      </c>
      <c r="L10013">
        <f t="shared" si="1041"/>
        <v>5.5747533127162585</v>
      </c>
      <c r="N10013">
        <f t="shared" si="1042"/>
        <v>0.33159901792259061</v>
      </c>
      <c r="O10013">
        <f t="shared" si="1043"/>
        <v>0.79232037642715547</v>
      </c>
      <c r="P10013">
        <f t="shared" si="1044"/>
        <v>3.7780829629237836E-3</v>
      </c>
    </row>
    <row r="10014" spans="1:16" hidden="1" x14ac:dyDescent="0.25">
      <c r="A10014" s="5" t="s">
        <v>31</v>
      </c>
      <c r="B10014" s="1">
        <v>444.62700000000001</v>
      </c>
      <c r="C10014" s="1">
        <v>22.8</v>
      </c>
      <c r="D10014" s="1">
        <v>75.792349999999999</v>
      </c>
      <c r="E10014" s="1">
        <v>265.01870000000002</v>
      </c>
      <c r="F10014" s="1" t="s">
        <v>22</v>
      </c>
      <c r="G10014" s="1"/>
      <c r="H10014">
        <v>469.7</v>
      </c>
      <c r="I10014">
        <v>33.674999999999997</v>
      </c>
      <c r="J10014">
        <f t="shared" si="1039"/>
        <v>0.94661911858633174</v>
      </c>
      <c r="K10014">
        <f t="shared" si="1040"/>
        <v>0.67706013363028961</v>
      </c>
      <c r="L10014">
        <f t="shared" si="1041"/>
        <v>5.5798003895342925</v>
      </c>
      <c r="N10014">
        <f t="shared" si="1042"/>
        <v>0.33583656717140536</v>
      </c>
      <c r="O10014">
        <f t="shared" si="1043"/>
        <v>0.79847196882244076</v>
      </c>
      <c r="P10014">
        <f t="shared" si="1044"/>
        <v>3.7591342262780769E-3</v>
      </c>
    </row>
    <row r="10015" spans="1:16" hidden="1" x14ac:dyDescent="0.25">
      <c r="A10015" s="5" t="s">
        <v>31</v>
      </c>
      <c r="B10015" s="1">
        <v>444.8997</v>
      </c>
      <c r="C10015" s="1">
        <v>22.9</v>
      </c>
      <c r="D10015" s="1">
        <v>76.285340000000005</v>
      </c>
      <c r="E10015" s="1">
        <v>266.37610000000001</v>
      </c>
      <c r="F10015" s="1" t="s">
        <v>22</v>
      </c>
      <c r="G10015" s="1"/>
      <c r="H10015">
        <v>469.7</v>
      </c>
      <c r="I10015">
        <v>33.674999999999997</v>
      </c>
      <c r="J10015">
        <f t="shared" si="1039"/>
        <v>0.94719970193740688</v>
      </c>
      <c r="K10015">
        <f t="shared" si="1040"/>
        <v>0.68002969561989612</v>
      </c>
      <c r="L10015">
        <f t="shared" si="1041"/>
        <v>5.5849092199269137</v>
      </c>
      <c r="N10015">
        <f t="shared" si="1042"/>
        <v>0.34011424136555174</v>
      </c>
      <c r="O10015">
        <f t="shared" si="1043"/>
        <v>0.80467611431815966</v>
      </c>
      <c r="P10015">
        <f t="shared" si="1044"/>
        <v>3.7400500643101609E-3</v>
      </c>
    </row>
    <row r="10016" spans="1:16" hidden="1" x14ac:dyDescent="0.25">
      <c r="A10016" s="5" t="s">
        <v>31</v>
      </c>
      <c r="B10016" s="1">
        <v>445.17149999999998</v>
      </c>
      <c r="C10016" s="1">
        <v>23</v>
      </c>
      <c r="D10016" s="1">
        <v>76.781360000000006</v>
      </c>
      <c r="E10016" s="1">
        <v>267.75749999999999</v>
      </c>
      <c r="F10016" s="1" t="s">
        <v>22</v>
      </c>
      <c r="G10016" s="1"/>
      <c r="H10016">
        <v>469.7</v>
      </c>
      <c r="I10016">
        <v>33.674999999999997</v>
      </c>
      <c r="J10016">
        <f t="shared" si="1039"/>
        <v>0.9477783691718118</v>
      </c>
      <c r="K10016">
        <f t="shared" si="1040"/>
        <v>0.68299925760950264</v>
      </c>
      <c r="L10016">
        <f t="shared" si="1041"/>
        <v>5.5900817201400335</v>
      </c>
      <c r="N10016">
        <f t="shared" si="1042"/>
        <v>0.3444339446980797</v>
      </c>
      <c r="O10016">
        <f t="shared" si="1043"/>
        <v>0.81093382107830836</v>
      </c>
      <c r="P10016">
        <f t="shared" si="1044"/>
        <v>3.7208263955424499E-3</v>
      </c>
    </row>
    <row r="10017" spans="1:16" hidden="1" x14ac:dyDescent="0.25">
      <c r="A10017" s="5" t="s">
        <v>31</v>
      </c>
      <c r="B10017" s="1">
        <v>445.44240000000002</v>
      </c>
      <c r="C10017" s="1">
        <v>23.1</v>
      </c>
      <c r="D10017" s="1">
        <v>77.280439999999999</v>
      </c>
      <c r="E10017" s="1">
        <v>269.16359999999997</v>
      </c>
      <c r="F10017" s="1" t="s">
        <v>22</v>
      </c>
      <c r="G10017" s="1"/>
      <c r="H10017">
        <v>469.7</v>
      </c>
      <c r="I10017">
        <v>33.674999999999997</v>
      </c>
      <c r="J10017">
        <f t="shared" si="1039"/>
        <v>0.9483551202895466</v>
      </c>
      <c r="K10017">
        <f t="shared" si="1040"/>
        <v>0.68596881959910927</v>
      </c>
      <c r="L10017">
        <f t="shared" si="1041"/>
        <v>5.5953193731749442</v>
      </c>
      <c r="N10017">
        <f t="shared" si="1042"/>
        <v>0.34879605227062821</v>
      </c>
      <c r="O10017">
        <f t="shared" si="1043"/>
        <v>0.81724612618550507</v>
      </c>
      <c r="P10017">
        <f t="shared" si="1044"/>
        <v>3.7014608925850867E-3</v>
      </c>
    </row>
    <row r="10018" spans="1:16" hidden="1" x14ac:dyDescent="0.25">
      <c r="A10018" s="5" t="s">
        <v>31</v>
      </c>
      <c r="B10018" s="1">
        <v>445.7124</v>
      </c>
      <c r="C10018" s="1">
        <v>23.2</v>
      </c>
      <c r="D10018" s="1">
        <v>77.782640000000001</v>
      </c>
      <c r="E10018" s="1">
        <v>270.59500000000003</v>
      </c>
      <c r="F10018" s="1" t="s">
        <v>22</v>
      </c>
      <c r="G10018" s="1"/>
      <c r="H10018">
        <v>469.7</v>
      </c>
      <c r="I10018">
        <v>33.674999999999997</v>
      </c>
      <c r="J10018">
        <f t="shared" si="1039"/>
        <v>0.94892995529061108</v>
      </c>
      <c r="K10018">
        <f t="shared" si="1040"/>
        <v>0.68893838158871568</v>
      </c>
      <c r="L10018">
        <f t="shared" si="1041"/>
        <v>5.6006232381084757</v>
      </c>
      <c r="N10018">
        <f t="shared" si="1042"/>
        <v>0.35320094868388346</v>
      </c>
      <c r="O10018">
        <f t="shared" si="1043"/>
        <v>0.82361409674823172</v>
      </c>
      <c r="P10018">
        <f t="shared" si="1044"/>
        <v>3.6819529078223078E-3</v>
      </c>
    </row>
    <row r="10019" spans="1:16" hidden="1" x14ac:dyDescent="0.25">
      <c r="A10019" s="5" t="s">
        <v>31</v>
      </c>
      <c r="B10019" s="1">
        <v>445.98140000000001</v>
      </c>
      <c r="C10019" s="1">
        <v>23.3</v>
      </c>
      <c r="D10019" s="1">
        <v>78.28801</v>
      </c>
      <c r="E10019" s="1">
        <v>272.05259999999998</v>
      </c>
      <c r="F10019" s="1" t="s">
        <v>22</v>
      </c>
      <c r="G10019" s="1"/>
      <c r="H10019">
        <v>469.7</v>
      </c>
      <c r="I10019">
        <v>33.674999999999997</v>
      </c>
      <c r="J10019">
        <f t="shared" si="1039"/>
        <v>0.94950266127315308</v>
      </c>
      <c r="K10019">
        <f t="shared" si="1040"/>
        <v>0.6919079435783223</v>
      </c>
      <c r="L10019">
        <f t="shared" si="1041"/>
        <v>5.6059954299529817</v>
      </c>
      <c r="N10019">
        <f t="shared" si="1042"/>
        <v>0.35764736470389102</v>
      </c>
      <c r="O10019">
        <f t="shared" si="1043"/>
        <v>0.83003883106162135</v>
      </c>
      <c r="P10019">
        <f t="shared" si="1044"/>
        <v>3.6622980334192015E-3</v>
      </c>
    </row>
    <row r="10020" spans="1:16" hidden="1" x14ac:dyDescent="0.25">
      <c r="A10020" s="5" t="s">
        <v>31</v>
      </c>
      <c r="B10020" s="1">
        <v>446.24959999999999</v>
      </c>
      <c r="C10020" s="1">
        <v>23.4</v>
      </c>
      <c r="D10020" s="1">
        <v>78.796610000000001</v>
      </c>
      <c r="E10020" s="1">
        <v>273.53710000000001</v>
      </c>
      <c r="F10020" s="1" t="s">
        <v>22</v>
      </c>
      <c r="G10020" s="1"/>
      <c r="H10020">
        <v>469.7</v>
      </c>
      <c r="I10020">
        <v>33.674999999999997</v>
      </c>
      <c r="J10020">
        <f t="shared" si="1039"/>
        <v>0.95007366404087712</v>
      </c>
      <c r="K10020">
        <f t="shared" si="1040"/>
        <v>0.69487750556792871</v>
      </c>
      <c r="L10020">
        <f t="shared" si="1041"/>
        <v>5.6114372616570583</v>
      </c>
      <c r="N10020">
        <f t="shared" si="1042"/>
        <v>0.3621390109934155</v>
      </c>
      <c r="O10020">
        <f t="shared" si="1043"/>
        <v>0.83652145982490433</v>
      </c>
      <c r="P10020">
        <f t="shared" si="1044"/>
        <v>3.6424949487701306E-3</v>
      </c>
    </row>
    <row r="10021" spans="1:16" hidden="1" x14ac:dyDescent="0.25">
      <c r="A10021" s="5" t="s">
        <v>31</v>
      </c>
      <c r="B10021" s="1">
        <v>446.51679999999999</v>
      </c>
      <c r="C10021" s="1">
        <v>23.5</v>
      </c>
      <c r="D10021" s="1">
        <v>79.308480000000003</v>
      </c>
      <c r="E10021" s="1">
        <v>275.04930000000002</v>
      </c>
      <c r="F10021" s="1" t="s">
        <v>22</v>
      </c>
      <c r="G10021" s="1"/>
      <c r="H10021">
        <v>469.7</v>
      </c>
      <c r="I10021">
        <v>33.674999999999997</v>
      </c>
      <c r="J10021">
        <f t="shared" si="1039"/>
        <v>0.95064253779007879</v>
      </c>
      <c r="K10021">
        <f t="shared" si="1040"/>
        <v>0.69784706755753534</v>
      </c>
      <c r="L10021">
        <f t="shared" si="1041"/>
        <v>5.6169503543264092</v>
      </c>
      <c r="N10021">
        <f t="shared" si="1042"/>
        <v>0.36667295337654049</v>
      </c>
      <c r="O10021">
        <f t="shared" si="1043"/>
        <v>0.84306314741887578</v>
      </c>
      <c r="P10021">
        <f t="shared" si="1044"/>
        <v>3.6225413359135478E-3</v>
      </c>
    </row>
    <row r="10022" spans="1:16" hidden="1" x14ac:dyDescent="0.25">
      <c r="A10022" s="5" t="s">
        <v>31</v>
      </c>
      <c r="B10022" s="1">
        <v>446.78309999999999</v>
      </c>
      <c r="C10022" s="1">
        <v>23.6</v>
      </c>
      <c r="D10022" s="1">
        <v>79.823679999999996</v>
      </c>
      <c r="E10022" s="1">
        <v>276.59019999999998</v>
      </c>
      <c r="F10022" s="1" t="s">
        <v>22</v>
      </c>
      <c r="G10022" s="1"/>
      <c r="H10022">
        <v>469.7</v>
      </c>
      <c r="I10022">
        <v>33.674999999999997</v>
      </c>
      <c r="J10022">
        <f t="shared" si="1039"/>
        <v>0.95120949542261013</v>
      </c>
      <c r="K10022">
        <f t="shared" si="1040"/>
        <v>0.70081662954714186</v>
      </c>
      <c r="L10022">
        <f t="shared" si="1041"/>
        <v>5.6225369883788421</v>
      </c>
      <c r="N10022">
        <f t="shared" si="1042"/>
        <v>0.37125128217718489</v>
      </c>
      <c r="O10022">
        <f t="shared" si="1043"/>
        <v>0.84966509324694239</v>
      </c>
      <c r="P10022">
        <f t="shared" si="1044"/>
        <v>3.6024326507203787E-3</v>
      </c>
    </row>
    <row r="10023" spans="1:16" hidden="1" x14ac:dyDescent="0.25">
      <c r="A10023" s="5" t="s">
        <v>31</v>
      </c>
      <c r="B10023" s="1">
        <v>447.04860000000002</v>
      </c>
      <c r="C10023" s="1">
        <v>23.7</v>
      </c>
      <c r="D10023" s="1">
        <v>80.342269999999999</v>
      </c>
      <c r="E10023" s="1">
        <v>278.16050000000001</v>
      </c>
      <c r="F10023" s="1" t="s">
        <v>22</v>
      </c>
      <c r="G10023" s="1"/>
      <c r="H10023">
        <v>469.7</v>
      </c>
      <c r="I10023">
        <v>33.674999999999997</v>
      </c>
      <c r="J10023">
        <f t="shared" si="1039"/>
        <v>0.95177474984032373</v>
      </c>
      <c r="K10023">
        <f t="shared" si="1040"/>
        <v>0.70378619153674837</v>
      </c>
      <c r="L10023">
        <f t="shared" si="1041"/>
        <v>5.6281982852245935</v>
      </c>
      <c r="N10023">
        <f t="shared" si="1042"/>
        <v>0.3758761893743513</v>
      </c>
      <c r="O10023">
        <f t="shared" si="1043"/>
        <v>0.85632853314359147</v>
      </c>
      <c r="P10023">
        <f t="shared" si="1044"/>
        <v>3.5821686807410089E-3</v>
      </c>
    </row>
    <row r="10024" spans="1:16" hidden="1" x14ac:dyDescent="0.25">
      <c r="A10024" s="5" t="s">
        <v>31</v>
      </c>
      <c r="B10024" s="1">
        <v>447.31310000000002</v>
      </c>
      <c r="C10024" s="1">
        <v>23.8</v>
      </c>
      <c r="D10024" s="1">
        <v>80.8643</v>
      </c>
      <c r="E10024" s="1">
        <v>279.76130000000001</v>
      </c>
      <c r="F10024" s="1" t="s">
        <v>22</v>
      </c>
      <c r="G10024" s="1"/>
      <c r="H10024">
        <v>469.7</v>
      </c>
      <c r="I10024">
        <v>33.674999999999997</v>
      </c>
      <c r="J10024">
        <f t="shared" si="1039"/>
        <v>0.95233787523951463</v>
      </c>
      <c r="K10024">
        <f t="shared" si="1040"/>
        <v>0.70675575352635489</v>
      </c>
      <c r="L10024">
        <f t="shared" si="1041"/>
        <v>5.6339367395844722</v>
      </c>
      <c r="N10024">
        <f t="shared" si="1042"/>
        <v>0.38054464245198316</v>
      </c>
      <c r="O10024">
        <f t="shared" si="1043"/>
        <v>0.8630547408543715</v>
      </c>
      <c r="P10024">
        <f t="shared" si="1044"/>
        <v>3.561744442699191E-3</v>
      </c>
    </row>
    <row r="10025" spans="1:16" hidden="1" x14ac:dyDescent="0.25">
      <c r="A10025" s="5" t="s">
        <v>31</v>
      </c>
      <c r="B10025" s="1">
        <v>447.57679999999999</v>
      </c>
      <c r="C10025" s="1">
        <v>23.9</v>
      </c>
      <c r="D10025" s="1">
        <v>81.389840000000007</v>
      </c>
      <c r="E10025" s="1">
        <v>281.39350000000002</v>
      </c>
      <c r="F10025" s="1" t="s">
        <v>22</v>
      </c>
      <c r="G10025" s="1"/>
      <c r="H10025">
        <v>469.7</v>
      </c>
      <c r="I10025">
        <v>33.674999999999997</v>
      </c>
      <c r="J10025">
        <f t="shared" si="1039"/>
        <v>0.95289929742388757</v>
      </c>
      <c r="K10025">
        <f t="shared" si="1040"/>
        <v>0.70972531551596141</v>
      </c>
      <c r="L10025">
        <f t="shared" si="1041"/>
        <v>5.6397540456217516</v>
      </c>
      <c r="N10025">
        <f t="shared" si="1042"/>
        <v>0.38526063653115439</v>
      </c>
      <c r="O10025">
        <f t="shared" si="1043"/>
        <v>0.86984502959177734</v>
      </c>
      <c r="P10025">
        <f t="shared" si="1044"/>
        <v>3.5411579940756439E-3</v>
      </c>
    </row>
    <row r="10026" spans="1:16" hidden="1" x14ac:dyDescent="0.25">
      <c r="A10026" s="5" t="s">
        <v>31</v>
      </c>
      <c r="B10026" s="1">
        <v>447.83960000000002</v>
      </c>
      <c r="C10026" s="1">
        <v>24</v>
      </c>
      <c r="D10026" s="1">
        <v>81.918949999999995</v>
      </c>
      <c r="E10026" s="1">
        <v>283.05810000000002</v>
      </c>
      <c r="F10026" s="1" t="s">
        <v>22</v>
      </c>
      <c r="G10026" s="1"/>
      <c r="H10026">
        <v>469.7</v>
      </c>
      <c r="I10026">
        <v>33.674999999999997</v>
      </c>
      <c r="J10026">
        <f t="shared" si="1039"/>
        <v>0.9534588034915904</v>
      </c>
      <c r="K10026">
        <f t="shared" si="1040"/>
        <v>0.71269487750556804</v>
      </c>
      <c r="L10026">
        <f t="shared" si="1041"/>
        <v>5.6456521769253607</v>
      </c>
      <c r="N10026">
        <f t="shared" si="1042"/>
        <v>0.39002289742270502</v>
      </c>
      <c r="O10026">
        <f t="shared" si="1043"/>
        <v>0.87670075367175659</v>
      </c>
      <c r="P10026">
        <f t="shared" si="1044"/>
        <v>3.5204065647133462E-3</v>
      </c>
    </row>
    <row r="10027" spans="1:16" hidden="1" x14ac:dyDescent="0.25">
      <c r="A10027" s="5" t="s">
        <v>31</v>
      </c>
      <c r="B10027" s="1">
        <v>448.10149999999999</v>
      </c>
      <c r="C10027" s="1">
        <v>24.1</v>
      </c>
      <c r="D10027" s="1">
        <v>82.451689999999999</v>
      </c>
      <c r="E10027" s="1">
        <v>284.7561</v>
      </c>
      <c r="F10027" s="1" t="s">
        <v>22</v>
      </c>
      <c r="G10027" s="1"/>
      <c r="H10027">
        <v>469.7</v>
      </c>
      <c r="I10027">
        <v>33.674999999999997</v>
      </c>
      <c r="J10027">
        <f t="shared" si="1039"/>
        <v>0.9540163934426229</v>
      </c>
      <c r="K10027">
        <f t="shared" si="1040"/>
        <v>0.71566443949517455</v>
      </c>
      <c r="L10027">
        <f t="shared" si="1041"/>
        <v>5.6516330243981008</v>
      </c>
      <c r="N10027">
        <f t="shared" si="1042"/>
        <v>0.39483191893076452</v>
      </c>
      <c r="O10027">
        <f t="shared" si="1043"/>
        <v>0.88362331023588059</v>
      </c>
      <c r="P10027">
        <f t="shared" si="1044"/>
        <v>3.4994878499531594E-3</v>
      </c>
    </row>
    <row r="10028" spans="1:16" hidden="1" x14ac:dyDescent="0.25">
      <c r="A10028" s="5" t="s">
        <v>31</v>
      </c>
      <c r="B10028" s="1">
        <v>448.36259999999999</v>
      </c>
      <c r="C10028" s="1">
        <v>24.2</v>
      </c>
      <c r="D10028" s="1">
        <v>82.988119999999995</v>
      </c>
      <c r="E10028" s="1">
        <v>286.48869999999999</v>
      </c>
      <c r="F10028" s="1" t="s">
        <v>22</v>
      </c>
      <c r="G10028" s="1"/>
      <c r="H10028">
        <v>469.7</v>
      </c>
      <c r="I10028">
        <v>33.674999999999997</v>
      </c>
      <c r="J10028">
        <f t="shared" si="1039"/>
        <v>0.95457228017883755</v>
      </c>
      <c r="K10028">
        <f t="shared" si="1040"/>
        <v>0.71863400148478107</v>
      </c>
      <c r="L10028">
        <f t="shared" si="1041"/>
        <v>5.6576990938411802</v>
      </c>
      <c r="N10028">
        <f t="shared" si="1042"/>
        <v>0.39969008312649901</v>
      </c>
      <c r="O10028">
        <f t="shared" si="1043"/>
        <v>0.89061414106461956</v>
      </c>
      <c r="P10028">
        <f t="shared" si="1044"/>
        <v>3.4783975857138024E-3</v>
      </c>
    </row>
    <row r="10029" spans="1:16" hidden="1" x14ac:dyDescent="0.25">
      <c r="A10029" s="5" t="s">
        <v>31</v>
      </c>
      <c r="B10029" s="1">
        <v>448.62279999999998</v>
      </c>
      <c r="C10029" s="1">
        <v>24.3</v>
      </c>
      <c r="D10029" s="1">
        <v>83.528310000000005</v>
      </c>
      <c r="E10029" s="1">
        <v>288.25700000000001</v>
      </c>
      <c r="F10029" s="1" t="s">
        <v>22</v>
      </c>
      <c r="G10029" s="1"/>
      <c r="H10029">
        <v>469.7</v>
      </c>
      <c r="I10029">
        <v>33.674999999999997</v>
      </c>
      <c r="J10029">
        <f t="shared" si="1039"/>
        <v>0.95512625079838198</v>
      </c>
      <c r="K10029">
        <f t="shared" si="1040"/>
        <v>0.72160356347438759</v>
      </c>
      <c r="L10029">
        <f t="shared" si="1041"/>
        <v>5.6638524433295876</v>
      </c>
      <c r="N10029">
        <f t="shared" si="1042"/>
        <v>0.40459609209114106</v>
      </c>
      <c r="O10029">
        <f t="shared" si="1043"/>
        <v>0.89767473448754376</v>
      </c>
      <c r="P10029">
        <f t="shared" si="1044"/>
        <v>3.4571332759449195E-3</v>
      </c>
    </row>
    <row r="10030" spans="1:16" hidden="1" x14ac:dyDescent="0.25">
      <c r="A10030" s="5" t="s">
        <v>31</v>
      </c>
      <c r="B10030" s="1">
        <v>448.88220000000001</v>
      </c>
      <c r="C10030" s="1">
        <v>24.4</v>
      </c>
      <c r="D10030" s="1">
        <v>84.072339999999997</v>
      </c>
      <c r="E10030" s="1">
        <v>290.06209999999999</v>
      </c>
      <c r="F10030" s="1" t="s">
        <v>22</v>
      </c>
      <c r="G10030" s="1"/>
      <c r="H10030">
        <v>469.7</v>
      </c>
      <c r="I10030">
        <v>33.674999999999997</v>
      </c>
      <c r="J10030">
        <f t="shared" si="1039"/>
        <v>0.95567851820310845</v>
      </c>
      <c r="K10030">
        <f t="shared" si="1040"/>
        <v>0.72457312546399411</v>
      </c>
      <c r="L10030">
        <f t="shared" si="1041"/>
        <v>5.6700950379873003</v>
      </c>
      <c r="N10030">
        <f t="shared" si="1042"/>
        <v>0.40955241226041394</v>
      </c>
      <c r="O10030">
        <f t="shared" si="1043"/>
        <v>0.90480662739673079</v>
      </c>
      <c r="P10030">
        <f t="shared" si="1044"/>
        <v>3.4356929328827066E-3</v>
      </c>
    </row>
    <row r="10031" spans="1:16" hidden="1" x14ac:dyDescent="0.25">
      <c r="A10031" s="5" t="s">
        <v>31</v>
      </c>
      <c r="B10031" s="1">
        <v>449.14069999999998</v>
      </c>
      <c r="C10031" s="1">
        <v>24.5</v>
      </c>
      <c r="D10031" s="1">
        <v>84.620260000000002</v>
      </c>
      <c r="E10031" s="1">
        <v>291.90530000000001</v>
      </c>
      <c r="F10031" s="1" t="s">
        <v>22</v>
      </c>
      <c r="G10031" s="1"/>
      <c r="H10031">
        <v>469.7</v>
      </c>
      <c r="I10031">
        <v>33.674999999999997</v>
      </c>
      <c r="J10031">
        <f t="shared" si="1039"/>
        <v>0.95622886949116459</v>
      </c>
      <c r="K10031">
        <f t="shared" si="1040"/>
        <v>0.72754268745360062</v>
      </c>
      <c r="L10031">
        <f t="shared" si="1041"/>
        <v>5.6764294345982833</v>
      </c>
      <c r="N10031">
        <f t="shared" si="1042"/>
        <v>0.41455773246208788</v>
      </c>
      <c r="O10031">
        <f t="shared" si="1043"/>
        <v>0.91201140737012787</v>
      </c>
      <c r="P10031">
        <f t="shared" si="1044"/>
        <v>3.4140727395509749E-3</v>
      </c>
    </row>
    <row r="10032" spans="1:16" hidden="1" x14ac:dyDescent="0.25">
      <c r="A10032" s="5" t="s">
        <v>31</v>
      </c>
      <c r="B10032" s="1">
        <v>449.39830000000001</v>
      </c>
      <c r="C10032" s="1">
        <v>24.6</v>
      </c>
      <c r="D10032" s="1">
        <v>85.172160000000005</v>
      </c>
      <c r="E10032" s="1">
        <v>293.78800000000001</v>
      </c>
      <c r="F10032" s="1" t="s">
        <v>22</v>
      </c>
      <c r="G10032" s="1"/>
      <c r="H10032">
        <v>469.7</v>
      </c>
      <c r="I10032">
        <v>33.674999999999997</v>
      </c>
      <c r="J10032">
        <f t="shared" si="1039"/>
        <v>0.95677730466255062</v>
      </c>
      <c r="K10032">
        <f t="shared" si="1040"/>
        <v>0.73051224944320725</v>
      </c>
      <c r="L10032">
        <f t="shared" si="1041"/>
        <v>5.6828584187939928</v>
      </c>
      <c r="N10032">
        <f t="shared" si="1042"/>
        <v>0.41961263307108304</v>
      </c>
      <c r="O10032">
        <f t="shared" si="1043"/>
        <v>0.91929071491213687</v>
      </c>
      <c r="P10032">
        <f t="shared" si="1044"/>
        <v>3.3922683419949258E-3</v>
      </c>
    </row>
    <row r="10033" spans="1:16" hidden="1" x14ac:dyDescent="0.25">
      <c r="A10033" s="5" t="s">
        <v>31</v>
      </c>
      <c r="B10033" s="1">
        <v>449.65519999999998</v>
      </c>
      <c r="C10033" s="1">
        <v>24.7</v>
      </c>
      <c r="D10033" s="1">
        <v>85.728110000000001</v>
      </c>
      <c r="E10033" s="1">
        <v>295.71140000000003</v>
      </c>
      <c r="F10033" s="1" t="s">
        <v>22</v>
      </c>
      <c r="G10033" s="1"/>
      <c r="H10033">
        <v>469.7</v>
      </c>
      <c r="I10033">
        <v>33.674999999999997</v>
      </c>
      <c r="J10033">
        <f t="shared" si="1039"/>
        <v>0.95732424952097084</v>
      </c>
      <c r="K10033">
        <f t="shared" si="1040"/>
        <v>0.73348181143281366</v>
      </c>
      <c r="L10033">
        <f t="shared" si="1041"/>
        <v>5.6893839787023817</v>
      </c>
      <c r="N10033">
        <f t="shared" si="1042"/>
        <v>0.42472171812749066</v>
      </c>
      <c r="O10033">
        <f t="shared" si="1043"/>
        <v>0.92664624581926736</v>
      </c>
      <c r="P10033">
        <f t="shared" si="1044"/>
        <v>3.3702783243245776E-3</v>
      </c>
    </row>
    <row r="10034" spans="1:16" hidden="1" x14ac:dyDescent="0.25">
      <c r="A10034" s="5" t="s">
        <v>31</v>
      </c>
      <c r="B10034" s="1">
        <v>449.91109999999998</v>
      </c>
      <c r="C10034" s="1">
        <v>24.8</v>
      </c>
      <c r="D10034" s="1">
        <v>86.288179999999997</v>
      </c>
      <c r="E10034" s="1">
        <v>297.67700000000002</v>
      </c>
      <c r="F10034" s="1" t="s">
        <v>22</v>
      </c>
      <c r="G10034" s="1"/>
      <c r="H10034">
        <v>469.7</v>
      </c>
      <c r="I10034">
        <v>33.674999999999997</v>
      </c>
      <c r="J10034">
        <f t="shared" si="1039"/>
        <v>0.95786906536086858</v>
      </c>
      <c r="K10034">
        <f t="shared" si="1040"/>
        <v>0.73645137342242029</v>
      </c>
      <c r="L10034">
        <f t="shared" si="1041"/>
        <v>5.696009006051546</v>
      </c>
      <c r="N10034">
        <f t="shared" si="1042"/>
        <v>0.42987968277187627</v>
      </c>
      <c r="O10034">
        <f t="shared" si="1043"/>
        <v>0.93407975367931118</v>
      </c>
      <c r="P10034">
        <f t="shared" si="1044"/>
        <v>3.3480984474867485E-3</v>
      </c>
    </row>
    <row r="10035" spans="1:16" hidden="1" x14ac:dyDescent="0.25">
      <c r="A10035" s="5" t="s">
        <v>31</v>
      </c>
      <c r="B10035" s="1">
        <v>450.16629999999998</v>
      </c>
      <c r="C10035" s="1">
        <v>24.9</v>
      </c>
      <c r="D10035" s="1">
        <v>86.852459999999994</v>
      </c>
      <c r="E10035" s="1">
        <v>299.68630000000002</v>
      </c>
      <c r="F10035" s="1" t="s">
        <v>22</v>
      </c>
      <c r="G10035" s="1"/>
      <c r="H10035">
        <v>469.7</v>
      </c>
      <c r="I10035">
        <v>33.674999999999997</v>
      </c>
      <c r="J10035">
        <f t="shared" si="1039"/>
        <v>0.95841239088780072</v>
      </c>
      <c r="K10035">
        <f t="shared" si="1040"/>
        <v>0.73942093541202669</v>
      </c>
      <c r="L10035">
        <f t="shared" si="1041"/>
        <v>5.7027362608987291</v>
      </c>
      <c r="N10035">
        <f t="shared" si="1042"/>
        <v>0.43509325895207596</v>
      </c>
      <c r="O10035">
        <f t="shared" si="1043"/>
        <v>0.94159305251316283</v>
      </c>
      <c r="P10035">
        <f t="shared" si="1044"/>
        <v>3.3257251826903991E-3</v>
      </c>
    </row>
    <row r="10036" spans="1:16" hidden="1" x14ac:dyDescent="0.25">
      <c r="A10036" s="5" t="s">
        <v>31</v>
      </c>
      <c r="B10036" s="1">
        <v>450.42059999999998</v>
      </c>
      <c r="C10036" s="1">
        <v>25</v>
      </c>
      <c r="D10036" s="1">
        <v>87.421019999999999</v>
      </c>
      <c r="E10036" s="1">
        <v>301.74079999999998</v>
      </c>
      <c r="F10036" s="1" t="s">
        <v>22</v>
      </c>
      <c r="G10036" s="1"/>
      <c r="H10036">
        <v>469.7</v>
      </c>
      <c r="I10036">
        <v>33.674999999999997</v>
      </c>
      <c r="J10036">
        <f t="shared" si="1039"/>
        <v>0.95895380029806254</v>
      </c>
      <c r="K10036">
        <f t="shared" si="1040"/>
        <v>0.74239049740163332</v>
      </c>
      <c r="L10036">
        <f t="shared" si="1041"/>
        <v>5.7095683706976033</v>
      </c>
      <c r="N10036">
        <f t="shared" si="1042"/>
        <v>0.4403591106957267</v>
      </c>
      <c r="O10036">
        <f t="shared" si="1043"/>
        <v>0.94918801956916365</v>
      </c>
      <c r="P10036">
        <f t="shared" si="1044"/>
        <v>3.3031557028322576E-3</v>
      </c>
    </row>
    <row r="10037" spans="1:16" hidden="1" x14ac:dyDescent="0.25">
      <c r="A10037" s="5" t="s">
        <v>31</v>
      </c>
      <c r="B10037" s="1">
        <v>450.67419999999998</v>
      </c>
      <c r="C10037" s="1">
        <v>25.1</v>
      </c>
      <c r="D10037" s="1">
        <v>87.993960000000001</v>
      </c>
      <c r="E10037" s="1">
        <v>303.84210000000002</v>
      </c>
      <c r="F10037" s="1" t="s">
        <v>22</v>
      </c>
      <c r="G10037" s="1"/>
      <c r="H10037">
        <v>469.7</v>
      </c>
      <c r="I10037">
        <v>33.674999999999997</v>
      </c>
      <c r="J10037">
        <f t="shared" si="1039"/>
        <v>0.95949371939535877</v>
      </c>
      <c r="K10037">
        <f t="shared" si="1040"/>
        <v>0.74536005939123995</v>
      </c>
      <c r="L10037">
        <f t="shared" si="1041"/>
        <v>5.7165081585724771</v>
      </c>
      <c r="N10037">
        <f t="shared" si="1042"/>
        <v>0.44568215656920002</v>
      </c>
      <c r="O10037">
        <f t="shared" si="1043"/>
        <v>0.95686659828062881</v>
      </c>
      <c r="P10037">
        <f t="shared" si="1044"/>
        <v>3.2803867969680026E-3</v>
      </c>
    </row>
    <row r="10038" spans="1:16" hidden="1" x14ac:dyDescent="0.25">
      <c r="A10038" s="5" t="s">
        <v>31</v>
      </c>
      <c r="B10038" s="1">
        <v>450.92689999999999</v>
      </c>
      <c r="C10038" s="1">
        <v>25.2</v>
      </c>
      <c r="D10038" s="1">
        <v>88.571359999999999</v>
      </c>
      <c r="E10038" s="1">
        <v>305.99200000000002</v>
      </c>
      <c r="F10038" s="1" t="s">
        <v>22</v>
      </c>
      <c r="G10038" s="1"/>
      <c r="H10038">
        <v>469.7</v>
      </c>
      <c r="I10038">
        <v>33.674999999999997</v>
      </c>
      <c r="J10038">
        <f t="shared" si="1039"/>
        <v>0.96003172237598466</v>
      </c>
      <c r="K10038">
        <f t="shared" si="1040"/>
        <v>0.74832962138084635</v>
      </c>
      <c r="L10038">
        <f t="shared" si="1041"/>
        <v>5.7235589578197761</v>
      </c>
      <c r="N10038">
        <f t="shared" si="1042"/>
        <v>0.45105900290747375</v>
      </c>
      <c r="O10038">
        <f t="shared" si="1043"/>
        <v>0.96463080139812007</v>
      </c>
      <c r="P10038">
        <f t="shared" si="1044"/>
        <v>3.2574138739771726E-3</v>
      </c>
    </row>
    <row r="10039" spans="1:16" hidden="1" x14ac:dyDescent="0.25">
      <c r="A10039" s="5" t="s">
        <v>31</v>
      </c>
      <c r="B10039" s="1">
        <v>451.17880000000002</v>
      </c>
      <c r="C10039" s="1">
        <v>25.3</v>
      </c>
      <c r="D10039" s="1">
        <v>89.153310000000005</v>
      </c>
      <c r="E10039" s="1">
        <v>308.19229999999999</v>
      </c>
      <c r="F10039" s="1" t="s">
        <v>22</v>
      </c>
      <c r="G10039" s="1"/>
      <c r="H10039">
        <v>469.7</v>
      </c>
      <c r="I10039">
        <v>33.674999999999997</v>
      </c>
      <c r="J10039">
        <f t="shared" si="1039"/>
        <v>0.96056802214179271</v>
      </c>
      <c r="K10039">
        <f t="shared" si="1040"/>
        <v>0.75129918337045298</v>
      </c>
      <c r="L10039">
        <f t="shared" si="1041"/>
        <v>5.7307239387971469</v>
      </c>
      <c r="N10039">
        <f t="shared" si="1042"/>
        <v>0.45649256768619345</v>
      </c>
      <c r="O10039">
        <f t="shared" si="1043"/>
        <v>0.97248271430897271</v>
      </c>
      <c r="P10039">
        <f t="shared" si="1044"/>
        <v>3.234233194034911E-3</v>
      </c>
    </row>
    <row r="10040" spans="1:16" hidden="1" x14ac:dyDescent="0.25">
      <c r="A10040" s="5" t="s">
        <v>31</v>
      </c>
      <c r="B10040" s="1">
        <v>451.4298</v>
      </c>
      <c r="C10040" s="1">
        <v>25.4</v>
      </c>
      <c r="D10040" s="1">
        <v>89.739900000000006</v>
      </c>
      <c r="E10040" s="1">
        <v>310.44479999999999</v>
      </c>
      <c r="F10040" s="1" t="s">
        <v>22</v>
      </c>
      <c r="G10040" s="1"/>
      <c r="H10040">
        <v>469.7</v>
      </c>
      <c r="I10040">
        <v>33.674999999999997</v>
      </c>
      <c r="J10040">
        <f t="shared" si="1039"/>
        <v>0.96110240579093043</v>
      </c>
      <c r="K10040">
        <f t="shared" si="1040"/>
        <v>0.75426874536005939</v>
      </c>
      <c r="L10040">
        <f t="shared" si="1041"/>
        <v>5.7380061077914135</v>
      </c>
      <c r="N10040">
        <f t="shared" si="1042"/>
        <v>0.46198151291559741</v>
      </c>
      <c r="O10040">
        <f t="shared" si="1043"/>
        <v>0.98042449855765168</v>
      </c>
      <c r="P10040">
        <f t="shared" si="1044"/>
        <v>3.2108418570481827E-3</v>
      </c>
    </row>
    <row r="10041" spans="1:16" hidden="1" x14ac:dyDescent="0.25">
      <c r="A10041" s="5" t="s">
        <v>31</v>
      </c>
      <c r="B10041" s="1">
        <v>451.68009999999998</v>
      </c>
      <c r="C10041" s="1">
        <v>25.5</v>
      </c>
      <c r="D10041" s="1">
        <v>90.331239999999994</v>
      </c>
      <c r="E10041" s="1">
        <v>312.75150000000002</v>
      </c>
      <c r="F10041" s="1" t="s">
        <v>22</v>
      </c>
      <c r="G10041" s="1"/>
      <c r="H10041">
        <v>469.7</v>
      </c>
      <c r="I10041">
        <v>33.674999999999997</v>
      </c>
      <c r="J10041">
        <f t="shared" si="1039"/>
        <v>0.96163529912710244</v>
      </c>
      <c r="K10041">
        <f t="shared" si="1040"/>
        <v>0.75723830734966602</v>
      </c>
      <c r="L10041">
        <f t="shared" si="1041"/>
        <v>5.7454089454985882</v>
      </c>
      <c r="N10041">
        <f t="shared" si="1042"/>
        <v>0.46753110805418052</v>
      </c>
      <c r="O10041">
        <f t="shared" si="1043"/>
        <v>0.98845839558167647</v>
      </c>
      <c r="P10041">
        <f t="shared" si="1044"/>
        <v>3.1872357582354198E-3</v>
      </c>
    </row>
    <row r="10042" spans="1:16" hidden="1" x14ac:dyDescent="0.25">
      <c r="A10042" s="5" t="s">
        <v>31</v>
      </c>
      <c r="B10042" s="1">
        <v>451.92959999999999</v>
      </c>
      <c r="C10042" s="1">
        <v>25.6</v>
      </c>
      <c r="D10042" s="1">
        <v>90.927409999999995</v>
      </c>
      <c r="E10042" s="1">
        <v>315.11450000000002</v>
      </c>
      <c r="F10042" s="1" t="s">
        <v>22</v>
      </c>
      <c r="G10042" s="1"/>
      <c r="H10042">
        <v>469.7</v>
      </c>
      <c r="I10042">
        <v>33.674999999999997</v>
      </c>
      <c r="J10042">
        <f t="shared" si="1039"/>
        <v>0.96216648924845649</v>
      </c>
      <c r="K10042">
        <f t="shared" si="1040"/>
        <v>0.76020786933927254</v>
      </c>
      <c r="L10042">
        <f t="shared" si="1041"/>
        <v>5.7529360648418901</v>
      </c>
      <c r="N10042">
        <f t="shared" si="1042"/>
        <v>0.47314011146101798</v>
      </c>
      <c r="O10042">
        <f t="shared" si="1043"/>
        <v>0.99658673067911974</v>
      </c>
      <c r="P10042">
        <f t="shared" si="1044"/>
        <v>3.1634107261767478E-3</v>
      </c>
    </row>
    <row r="10043" spans="1:16" hidden="1" x14ac:dyDescent="0.25">
      <c r="A10043" s="5" t="s">
        <v>31</v>
      </c>
      <c r="B10043" s="1">
        <v>452.17829999999998</v>
      </c>
      <c r="C10043" s="1">
        <v>25.7</v>
      </c>
      <c r="D10043" s="1">
        <v>91.52852</v>
      </c>
      <c r="E10043" s="1">
        <v>317.53590000000003</v>
      </c>
      <c r="F10043" s="1" t="s">
        <v>22</v>
      </c>
      <c r="G10043" s="1"/>
      <c r="H10043">
        <v>469.7</v>
      </c>
      <c r="I10043">
        <v>33.674999999999997</v>
      </c>
      <c r="J10043">
        <f t="shared" si="1039"/>
        <v>0.96269597615499247</v>
      </c>
      <c r="K10043">
        <f t="shared" si="1040"/>
        <v>0.76317743132887905</v>
      </c>
      <c r="L10043">
        <f t="shared" si="1041"/>
        <v>5.7605908828068593</v>
      </c>
      <c r="N10043">
        <f t="shared" si="1042"/>
        <v>0.47880948908002346</v>
      </c>
      <c r="O10043">
        <f t="shared" si="1043"/>
        <v>1.0048119172250973</v>
      </c>
      <c r="P10043">
        <f t="shared" si="1044"/>
        <v>3.1393635693810346E-3</v>
      </c>
    </row>
    <row r="10044" spans="1:16" hidden="1" x14ac:dyDescent="0.25">
      <c r="A10044" s="5" t="s">
        <v>31</v>
      </c>
      <c r="B10044" s="1">
        <v>452.42619999999999</v>
      </c>
      <c r="C10044" s="1">
        <v>25.8</v>
      </c>
      <c r="D10044" s="1">
        <v>92.134680000000003</v>
      </c>
      <c r="E10044" s="1">
        <v>320.0181</v>
      </c>
      <c r="F10044" s="1" t="s">
        <v>22</v>
      </c>
      <c r="G10044" s="1"/>
      <c r="H10044">
        <v>469.7</v>
      </c>
      <c r="I10044">
        <v>33.674999999999997</v>
      </c>
      <c r="J10044">
        <f t="shared" si="1039"/>
        <v>0.96322375984671071</v>
      </c>
      <c r="K10044">
        <f t="shared" si="1040"/>
        <v>0.76614699331848557</v>
      </c>
      <c r="L10044">
        <f t="shared" si="1041"/>
        <v>5.7683775566941744</v>
      </c>
      <c r="N10044">
        <f t="shared" si="1042"/>
        <v>0.48454024446033284</v>
      </c>
      <c r="O10044">
        <f t="shared" si="1043"/>
        <v>1.0131364611562073</v>
      </c>
      <c r="P10044">
        <f t="shared" si="1044"/>
        <v>3.1150891491788157E-3</v>
      </c>
    </row>
    <row r="10045" spans="1:16" hidden="1" x14ac:dyDescent="0.25">
      <c r="A10045" s="5" t="s">
        <v>31</v>
      </c>
      <c r="B10045" s="1">
        <v>452.67340000000002</v>
      </c>
      <c r="C10045" s="1">
        <v>25.9</v>
      </c>
      <c r="D10045" s="1">
        <v>92.745999999999995</v>
      </c>
      <c r="E10045" s="1">
        <v>322.5634</v>
      </c>
      <c r="F10045" s="1" t="s">
        <v>22</v>
      </c>
      <c r="G10045" s="1"/>
      <c r="H10045">
        <v>469.7</v>
      </c>
      <c r="I10045">
        <v>33.674999999999997</v>
      </c>
      <c r="J10045">
        <f t="shared" si="1039"/>
        <v>0.96375005322546314</v>
      </c>
      <c r="K10045">
        <f t="shared" si="1040"/>
        <v>0.76911655530809209</v>
      </c>
      <c r="L10045">
        <f t="shared" si="1041"/>
        <v>5.7762997060619998</v>
      </c>
      <c r="N10045">
        <f t="shared" si="1042"/>
        <v>0.49033578180758269</v>
      </c>
      <c r="O10045">
        <f t="shared" si="1043"/>
        <v>1.0215629657435836</v>
      </c>
      <c r="P10045">
        <f t="shared" si="1044"/>
        <v>3.0905844109686076E-3</v>
      </c>
    </row>
    <row r="10046" spans="1:16" hidden="1" x14ac:dyDescent="0.25">
      <c r="A10046" s="5" t="s">
        <v>31</v>
      </c>
      <c r="B10046" s="1">
        <v>452.91969999999998</v>
      </c>
      <c r="C10046" s="1">
        <v>26</v>
      </c>
      <c r="D10046" s="1">
        <v>93.362589999999997</v>
      </c>
      <c r="E10046" s="1">
        <v>325.17439999999999</v>
      </c>
      <c r="F10046" s="1" t="s">
        <v>22</v>
      </c>
      <c r="G10046" s="1"/>
      <c r="H10046">
        <v>469.7</v>
      </c>
      <c r="I10046">
        <v>33.674999999999997</v>
      </c>
      <c r="J10046">
        <f t="shared" si="1039"/>
        <v>0.96427443048754524</v>
      </c>
      <c r="K10046">
        <f t="shared" si="1040"/>
        <v>0.7720861172976986</v>
      </c>
      <c r="L10046">
        <f t="shared" si="1041"/>
        <v>5.784361653787804</v>
      </c>
      <c r="N10046">
        <f t="shared" si="1042"/>
        <v>0.49619249753744266</v>
      </c>
      <c r="O10046">
        <f t="shared" si="1043"/>
        <v>1.0300941366771106</v>
      </c>
      <c r="P10046">
        <f t="shared" si="1044"/>
        <v>3.0658445297975555E-3</v>
      </c>
    </row>
    <row r="10047" spans="1:16" hidden="1" x14ac:dyDescent="0.25">
      <c r="A10047" s="5" t="s">
        <v>31</v>
      </c>
      <c r="B10047" s="1">
        <v>453.1653</v>
      </c>
      <c r="C10047" s="1">
        <v>26.1</v>
      </c>
      <c r="D10047" s="1">
        <v>93.984579999999994</v>
      </c>
      <c r="E10047" s="1">
        <v>327.8537</v>
      </c>
      <c r="F10047" s="1" t="s">
        <v>22</v>
      </c>
      <c r="G10047" s="1"/>
      <c r="H10047">
        <v>469.7</v>
      </c>
      <c r="I10047">
        <v>33.674999999999997</v>
      </c>
      <c r="J10047">
        <f t="shared" si="1039"/>
        <v>0.96479731743666175</v>
      </c>
      <c r="K10047">
        <f t="shared" si="1040"/>
        <v>0.77505567928730523</v>
      </c>
      <c r="L10047">
        <f t="shared" si="1041"/>
        <v>5.7925674722948708</v>
      </c>
      <c r="N10047">
        <f t="shared" si="1042"/>
        <v>0.50211627766473765</v>
      </c>
      <c r="O10047">
        <f t="shared" si="1043"/>
        <v>1.03873278748542</v>
      </c>
      <c r="P10047">
        <f t="shared" si="1044"/>
        <v>3.0408658926446624E-3</v>
      </c>
    </row>
    <row r="10048" spans="1:16" hidden="1" x14ac:dyDescent="0.25">
      <c r="A10048" s="5" t="s">
        <v>31</v>
      </c>
      <c r="B10048" s="1">
        <v>453.4101</v>
      </c>
      <c r="C10048" s="1">
        <v>26.2</v>
      </c>
      <c r="D10048" s="1">
        <v>94.612070000000003</v>
      </c>
      <c r="E10048" s="1">
        <v>330.60430000000002</v>
      </c>
      <c r="F10048" s="1" t="s">
        <v>22</v>
      </c>
      <c r="G10048" s="1"/>
      <c r="H10048">
        <v>469.7</v>
      </c>
      <c r="I10048">
        <v>33.674999999999997</v>
      </c>
      <c r="J10048">
        <f t="shared" si="1039"/>
        <v>0.96531850117096019</v>
      </c>
      <c r="K10048">
        <f t="shared" si="1040"/>
        <v>0.77802524127691175</v>
      </c>
      <c r="L10048">
        <f t="shared" si="1041"/>
        <v>5.8009221919569054</v>
      </c>
      <c r="N10048">
        <f t="shared" si="1042"/>
        <v>0.50810593831095041</v>
      </c>
      <c r="O10048">
        <f t="shared" si="1043"/>
        <v>1.0474818453186048</v>
      </c>
      <c r="P10048">
        <f t="shared" si="1044"/>
        <v>3.0156424388947914E-3</v>
      </c>
    </row>
    <row r="10049" spans="1:16" hidden="1" x14ac:dyDescent="0.25">
      <c r="A10049" s="5" t="s">
        <v>31</v>
      </c>
      <c r="B10049" s="1">
        <v>453.65410000000003</v>
      </c>
      <c r="C10049" s="1">
        <v>26.3</v>
      </c>
      <c r="D10049" s="1">
        <v>95.24521</v>
      </c>
      <c r="E10049" s="1">
        <v>333.4289</v>
      </c>
      <c r="F10049" s="1" t="s">
        <v>22</v>
      </c>
      <c r="G10049" s="1"/>
      <c r="H10049">
        <v>469.7</v>
      </c>
      <c r="I10049">
        <v>33.674999999999997</v>
      </c>
      <c r="J10049">
        <f t="shared" si="1039"/>
        <v>0.96583798169044077</v>
      </c>
      <c r="K10049">
        <f t="shared" si="1040"/>
        <v>0.78099480326651827</v>
      </c>
      <c r="L10049">
        <f t="shared" si="1041"/>
        <v>5.8094296492234356</v>
      </c>
      <c r="N10049">
        <f t="shared" si="1042"/>
        <v>0.51416270560322941</v>
      </c>
      <c r="O10049">
        <f t="shared" si="1043"/>
        <v>1.056344357123123</v>
      </c>
      <c r="P10049">
        <f t="shared" si="1044"/>
        <v>2.9901722010268858E-3</v>
      </c>
    </row>
    <row r="10050" spans="1:16" hidden="1" x14ac:dyDescent="0.25">
      <c r="A10050" s="5" t="s">
        <v>31</v>
      </c>
      <c r="B10050" s="1">
        <v>453.8974</v>
      </c>
      <c r="C10050" s="1">
        <v>26.4</v>
      </c>
      <c r="D10050" s="1">
        <v>95.884119999999996</v>
      </c>
      <c r="E10050" s="1">
        <v>336.33089999999999</v>
      </c>
      <c r="F10050" s="1" t="s">
        <v>22</v>
      </c>
      <c r="G10050" s="1"/>
      <c r="H10050">
        <v>469.7</v>
      </c>
      <c r="I10050">
        <v>33.674999999999997</v>
      </c>
      <c r="J10050">
        <f t="shared" ref="J10050:J10113" si="1045">B10050/H10050</f>
        <v>0.96635597189695555</v>
      </c>
      <c r="K10050">
        <f t="shared" ref="K10050:K10113" si="1046">C10050/I10050</f>
        <v>0.78396436525612478</v>
      </c>
      <c r="L10050">
        <f t="shared" ref="L10050:L10113" si="1047">LN(E10050)</f>
        <v>5.8180954967733012</v>
      </c>
      <c r="N10050">
        <f t="shared" ref="N10050:N10113" si="1048">(ATANH(J10050^$U$2))^($U$3/$U$2)</f>
        <v>0.52029039428857937</v>
      </c>
      <c r="O10050">
        <f t="shared" ref="O10050:O10113" si="1049">(ATANH(K10050^$T$2))^($T$3/$T$2)</f>
        <v>1.0653234962412057</v>
      </c>
      <c r="P10050">
        <f t="shared" si="1044"/>
        <v>2.9644482613362735E-3</v>
      </c>
    </row>
    <row r="10051" spans="1:16" hidden="1" x14ac:dyDescent="0.25">
      <c r="A10051" s="5" t="s">
        <v>31</v>
      </c>
      <c r="B10051" s="1">
        <v>454.13990000000001</v>
      </c>
      <c r="C10051" s="1">
        <v>26.5</v>
      </c>
      <c r="D10051" s="1">
        <v>96.528930000000003</v>
      </c>
      <c r="E10051" s="1">
        <v>339.3134</v>
      </c>
      <c r="F10051" s="1" t="s">
        <v>22</v>
      </c>
      <c r="G10051" s="1"/>
      <c r="H10051">
        <v>469.7</v>
      </c>
      <c r="I10051">
        <v>33.674999999999997</v>
      </c>
      <c r="J10051">
        <f t="shared" si="1045"/>
        <v>0.96687225888865236</v>
      </c>
      <c r="K10051">
        <f t="shared" si="1046"/>
        <v>0.7869339272457313</v>
      </c>
      <c r="L10051">
        <f t="shared" si="1047"/>
        <v>5.8269241640843292</v>
      </c>
      <c r="N10051">
        <f t="shared" si="1048"/>
        <v>0.52648787462574664</v>
      </c>
      <c r="O10051">
        <f t="shared" si="1049"/>
        <v>1.0744225694702203</v>
      </c>
      <c r="P10051">
        <f t="shared" ref="P10051:P10114" si="1050">1/(1+EXP(L10051))</f>
        <v>2.9384678945936311E-3</v>
      </c>
    </row>
    <row r="10052" spans="1:16" hidden="1" x14ac:dyDescent="0.25">
      <c r="A10052" s="5" t="s">
        <v>31</v>
      </c>
      <c r="B10052" s="1">
        <v>454.38170000000002</v>
      </c>
      <c r="C10052" s="1">
        <v>26.6</v>
      </c>
      <c r="D10052" s="1">
        <v>97.179789999999997</v>
      </c>
      <c r="E10052" s="1">
        <v>342.38010000000003</v>
      </c>
      <c r="F10052" s="1" t="s">
        <v>22</v>
      </c>
      <c r="G10052" s="1"/>
      <c r="H10052">
        <v>469.7</v>
      </c>
      <c r="I10052">
        <v>33.674999999999997</v>
      </c>
      <c r="J10052">
        <f t="shared" si="1045"/>
        <v>0.96738705556738347</v>
      </c>
      <c r="K10052">
        <f t="shared" si="1046"/>
        <v>0.78990348923533793</v>
      </c>
      <c r="L10052">
        <f t="shared" si="1047"/>
        <v>5.8359215234197253</v>
      </c>
      <c r="N10052">
        <f t="shared" si="1048"/>
        <v>0.53275915180823308</v>
      </c>
      <c r="O10052">
        <f t="shared" si="1049"/>
        <v>1.083645024620947</v>
      </c>
      <c r="P10052">
        <f t="shared" si="1050"/>
        <v>2.9122246746389776E-3</v>
      </c>
    </row>
    <row r="10053" spans="1:16" hidden="1" x14ac:dyDescent="0.25">
      <c r="A10053" s="5" t="s">
        <v>31</v>
      </c>
      <c r="B10053" s="1">
        <v>454.62270000000001</v>
      </c>
      <c r="C10053" s="1">
        <v>26.7</v>
      </c>
      <c r="D10053" s="1">
        <v>97.836849999999998</v>
      </c>
      <c r="E10053" s="1">
        <v>345.53460000000001</v>
      </c>
      <c r="F10053" s="1" t="s">
        <v>22</v>
      </c>
      <c r="G10053" s="1"/>
      <c r="H10053">
        <v>469.7</v>
      </c>
      <c r="I10053">
        <v>33.674999999999997</v>
      </c>
      <c r="J10053">
        <f t="shared" si="1045"/>
        <v>0.96790014903129662</v>
      </c>
      <c r="K10053">
        <f t="shared" si="1046"/>
        <v>0.79287305122494434</v>
      </c>
      <c r="L10053">
        <f t="shared" si="1047"/>
        <v>5.8450927829113777</v>
      </c>
      <c r="N10053">
        <f t="shared" si="1048"/>
        <v>0.53910314479497001</v>
      </c>
      <c r="O10053">
        <f t="shared" si="1049"/>
        <v>1.092994458617625</v>
      </c>
      <c r="P10053">
        <f t="shared" si="1050"/>
        <v>2.885714730938843E-3</v>
      </c>
    </row>
    <row r="10054" spans="1:16" hidden="1" x14ac:dyDescent="0.25">
      <c r="A10054" s="5" t="s">
        <v>31</v>
      </c>
      <c r="B10054" s="1">
        <v>454.863</v>
      </c>
      <c r="C10054" s="1">
        <v>26.8</v>
      </c>
      <c r="D10054" s="1">
        <v>98.500259999999997</v>
      </c>
      <c r="E10054" s="1">
        <v>348.7808</v>
      </c>
      <c r="F10054" s="1" t="s">
        <v>22</v>
      </c>
      <c r="G10054" s="1"/>
      <c r="H10054">
        <v>469.7</v>
      </c>
      <c r="I10054">
        <v>33.674999999999997</v>
      </c>
      <c r="J10054">
        <f t="shared" si="1045"/>
        <v>0.96841175218224396</v>
      </c>
      <c r="K10054">
        <f t="shared" si="1046"/>
        <v>0.79584261321455096</v>
      </c>
      <c r="L10054">
        <f t="shared" si="1047"/>
        <v>5.8544436446481853</v>
      </c>
      <c r="N10054">
        <f t="shared" si="1048"/>
        <v>0.54552406638159834</v>
      </c>
      <c r="O10054">
        <f t="shared" si="1049"/>
        <v>1.1024746261869809</v>
      </c>
      <c r="P10054">
        <f t="shared" si="1050"/>
        <v>2.8589333662682459E-3</v>
      </c>
    </row>
    <row r="10055" spans="1:16" hidden="1" x14ac:dyDescent="0.25">
      <c r="A10055" s="5" t="s">
        <v>31</v>
      </c>
      <c r="B10055" s="1">
        <v>455.10250000000002</v>
      </c>
      <c r="C10055" s="1">
        <v>26.9</v>
      </c>
      <c r="D10055" s="1">
        <v>99.170180000000002</v>
      </c>
      <c r="E10055" s="1">
        <v>352.12299999999999</v>
      </c>
      <c r="F10055" s="1" t="s">
        <v>22</v>
      </c>
      <c r="G10055" s="1"/>
      <c r="H10055">
        <v>469.7</v>
      </c>
      <c r="I10055">
        <v>33.674999999999997</v>
      </c>
      <c r="J10055">
        <f t="shared" si="1045"/>
        <v>0.96892165211837344</v>
      </c>
      <c r="K10055">
        <f t="shared" si="1046"/>
        <v>0.79881217520415737</v>
      </c>
      <c r="L10055">
        <f t="shared" si="1047"/>
        <v>5.8639805463791994</v>
      </c>
      <c r="N10055">
        <f t="shared" si="1048"/>
        <v>0.55202089556657663</v>
      </c>
      <c r="O10055">
        <f t="shared" si="1049"/>
        <v>1.1120894491883029</v>
      </c>
      <c r="P10055">
        <f t="shared" si="1050"/>
        <v>2.8318744460145619E-3</v>
      </c>
    </row>
    <row r="10056" spans="1:16" hidden="1" x14ac:dyDescent="0.25">
      <c r="A10056" s="5" t="s">
        <v>31</v>
      </c>
      <c r="B10056" s="1">
        <v>455.34120000000001</v>
      </c>
      <c r="C10056" s="1">
        <v>27</v>
      </c>
      <c r="D10056" s="1">
        <v>99.846770000000006</v>
      </c>
      <c r="E10056" s="1">
        <v>355.56549999999999</v>
      </c>
      <c r="F10056" s="1" t="s">
        <v>22</v>
      </c>
      <c r="G10056" s="1"/>
      <c r="H10056">
        <v>469.7</v>
      </c>
      <c r="I10056">
        <v>33.674999999999997</v>
      </c>
      <c r="J10056">
        <f t="shared" si="1045"/>
        <v>0.96942984883968497</v>
      </c>
      <c r="K10056">
        <f t="shared" si="1046"/>
        <v>0.801781737193764</v>
      </c>
      <c r="L10056">
        <f t="shared" si="1047"/>
        <v>5.8737094798104801</v>
      </c>
      <c r="N10056">
        <f t="shared" si="1048"/>
        <v>0.55859529679658926</v>
      </c>
      <c r="O10056">
        <f t="shared" si="1049"/>
        <v>1.1218430266421016</v>
      </c>
      <c r="P10056">
        <f t="shared" si="1050"/>
        <v>2.8045338093562059E-3</v>
      </c>
    </row>
    <row r="10057" spans="1:16" hidden="1" x14ac:dyDescent="0.25">
      <c r="A10057" s="5" t="s">
        <v>31</v>
      </c>
      <c r="B10057" s="1">
        <v>455.57929999999999</v>
      </c>
      <c r="C10057" s="1">
        <v>27.1</v>
      </c>
      <c r="D10057" s="1">
        <v>100.53019999999999</v>
      </c>
      <c r="E10057" s="1">
        <v>359.11309999999997</v>
      </c>
      <c r="F10057" s="1" t="s">
        <v>22</v>
      </c>
      <c r="G10057" s="1"/>
      <c r="H10057">
        <v>469.7</v>
      </c>
      <c r="I10057">
        <v>33.674999999999997</v>
      </c>
      <c r="J10057">
        <f t="shared" si="1045"/>
        <v>0.96993676814988294</v>
      </c>
      <c r="K10057">
        <f t="shared" si="1046"/>
        <v>0.80475129918337052</v>
      </c>
      <c r="L10057">
        <f t="shared" si="1047"/>
        <v>5.8836373806557667</v>
      </c>
      <c r="N10057">
        <f t="shared" si="1048"/>
        <v>0.56525464854403074</v>
      </c>
      <c r="O10057">
        <f t="shared" si="1049"/>
        <v>1.1317396455209652</v>
      </c>
      <c r="P10057">
        <f t="shared" si="1050"/>
        <v>2.7769053666750806E-3</v>
      </c>
    </row>
    <row r="10058" spans="1:16" hidden="1" x14ac:dyDescent="0.25">
      <c r="A10058" s="5" t="s">
        <v>31</v>
      </c>
      <c r="B10058" s="1">
        <v>455.81659999999999</v>
      </c>
      <c r="C10058" s="1">
        <v>27.2</v>
      </c>
      <c r="D10058" s="1">
        <v>101.22069999999999</v>
      </c>
      <c r="E10058" s="1">
        <v>362.77080000000001</v>
      </c>
      <c r="F10058" s="1" t="s">
        <v>22</v>
      </c>
      <c r="G10058" s="1"/>
      <c r="H10058">
        <v>469.7</v>
      </c>
      <c r="I10058">
        <v>33.674999999999997</v>
      </c>
      <c r="J10058">
        <f t="shared" si="1045"/>
        <v>0.97044198424526296</v>
      </c>
      <c r="K10058">
        <f t="shared" si="1046"/>
        <v>0.80772086117297703</v>
      </c>
      <c r="L10058">
        <f t="shared" si="1047"/>
        <v>5.8937712298861147</v>
      </c>
      <c r="N10058">
        <f t="shared" si="1048"/>
        <v>0.57199531365061485</v>
      </c>
      <c r="O10058">
        <f t="shared" si="1049"/>
        <v>1.1417837923731184</v>
      </c>
      <c r="P10058">
        <f t="shared" si="1050"/>
        <v>2.748983700725841E-3</v>
      </c>
    </row>
    <row r="10059" spans="1:16" hidden="1" x14ac:dyDescent="0.25">
      <c r="A10059" s="5" t="s">
        <v>31</v>
      </c>
      <c r="B10059" s="1">
        <v>456.0532</v>
      </c>
      <c r="C10059" s="1">
        <v>27.3</v>
      </c>
      <c r="D10059" s="1">
        <v>101.9183</v>
      </c>
      <c r="E10059" s="1">
        <v>366.54390000000001</v>
      </c>
      <c r="F10059" s="1" t="s">
        <v>22</v>
      </c>
      <c r="G10059" s="1"/>
      <c r="H10059">
        <v>469.7</v>
      </c>
      <c r="I10059">
        <v>33.674999999999997</v>
      </c>
      <c r="J10059">
        <f t="shared" si="1045"/>
        <v>0.97094571002767727</v>
      </c>
      <c r="K10059">
        <f t="shared" si="1046"/>
        <v>0.81069042316258366</v>
      </c>
      <c r="L10059">
        <f t="shared" si="1047"/>
        <v>5.9041182958724123</v>
      </c>
      <c r="N10059">
        <f t="shared" si="1048"/>
        <v>0.57882211671303807</v>
      </c>
      <c r="O10059">
        <f t="shared" si="1049"/>
        <v>1.1519801658568758</v>
      </c>
      <c r="P10059">
        <f t="shared" si="1050"/>
        <v>2.7207634244507924E-3</v>
      </c>
    </row>
    <row r="10060" spans="1:16" hidden="1" x14ac:dyDescent="0.25">
      <c r="A10060" s="5" t="s">
        <v>31</v>
      </c>
      <c r="B10060" s="1">
        <v>456.28899999999999</v>
      </c>
      <c r="C10060" s="1">
        <v>27.4</v>
      </c>
      <c r="D10060" s="1">
        <v>102.6234</v>
      </c>
      <c r="E10060" s="1">
        <v>370.43799999999999</v>
      </c>
      <c r="F10060" s="1" t="s">
        <v>22</v>
      </c>
      <c r="G10060" s="1"/>
      <c r="H10060">
        <v>469.7</v>
      </c>
      <c r="I10060">
        <v>33.674999999999997</v>
      </c>
      <c r="J10060">
        <f t="shared" si="1045"/>
        <v>0.97144773259527362</v>
      </c>
      <c r="K10060">
        <f t="shared" si="1046"/>
        <v>0.81365998515219007</v>
      </c>
      <c r="L10060">
        <f t="shared" si="1047"/>
        <v>5.9146860893025028</v>
      </c>
      <c r="N10060">
        <f t="shared" si="1048"/>
        <v>0.58573425153319347</v>
      </c>
      <c r="O10060">
        <f t="shared" si="1049"/>
        <v>1.1623336902728945</v>
      </c>
      <c r="P10060">
        <f t="shared" si="1050"/>
        <v>2.6922393508472479E-3</v>
      </c>
    </row>
    <row r="10061" spans="1:16" hidden="1" x14ac:dyDescent="0.25">
      <c r="A10061" s="5" t="s">
        <v>31</v>
      </c>
      <c r="B10061" s="1">
        <v>456.52409999999998</v>
      </c>
      <c r="C10061" s="1">
        <v>27.5</v>
      </c>
      <c r="D10061" s="1">
        <v>103.3361</v>
      </c>
      <c r="E10061" s="1">
        <v>374.45909999999998</v>
      </c>
      <c r="F10061" s="1" t="s">
        <v>22</v>
      </c>
      <c r="G10061" s="1"/>
      <c r="H10061">
        <v>469.7</v>
      </c>
      <c r="I10061">
        <v>33.674999999999997</v>
      </c>
      <c r="J10061">
        <f t="shared" si="1045"/>
        <v>0.97194826484990415</v>
      </c>
      <c r="K10061">
        <f t="shared" si="1046"/>
        <v>0.8166295471417967</v>
      </c>
      <c r="L10061">
        <f t="shared" si="1047"/>
        <v>5.9254825847101342</v>
      </c>
      <c r="N10061">
        <f t="shared" si="1048"/>
        <v>0.59273683150472811</v>
      </c>
      <c r="O10061">
        <f t="shared" si="1049"/>
        <v>1.1728495301909623</v>
      </c>
      <c r="P10061">
        <f t="shared" si="1050"/>
        <v>2.6634059475452859E-3</v>
      </c>
    </row>
    <row r="10062" spans="1:16" hidden="1" x14ac:dyDescent="0.25">
      <c r="A10062" s="5" t="s">
        <v>31</v>
      </c>
      <c r="B10062" s="1">
        <v>456.75850000000003</v>
      </c>
      <c r="C10062" s="1">
        <v>27.6</v>
      </c>
      <c r="D10062" s="1">
        <v>104.0566</v>
      </c>
      <c r="E10062" s="1">
        <v>378.61380000000003</v>
      </c>
      <c r="F10062" s="1" t="s">
        <v>22</v>
      </c>
      <c r="G10062" s="1"/>
      <c r="H10062">
        <v>469.7</v>
      </c>
      <c r="I10062">
        <v>33.674999999999997</v>
      </c>
      <c r="J10062">
        <f t="shared" si="1045"/>
        <v>0.97244730679156921</v>
      </c>
      <c r="K10062">
        <f t="shared" si="1046"/>
        <v>0.81959910913140321</v>
      </c>
      <c r="L10062">
        <f t="shared" si="1047"/>
        <v>5.9365166881901734</v>
      </c>
      <c r="N10062">
        <f t="shared" si="1048"/>
        <v>0.59983221961472333</v>
      </c>
      <c r="O10062">
        <f t="shared" si="1049"/>
        <v>1.1835331062791279</v>
      </c>
      <c r="P10062">
        <f t="shared" si="1050"/>
        <v>2.6342561835212535E-3</v>
      </c>
    </row>
    <row r="10063" spans="1:16" hidden="1" x14ac:dyDescent="0.25">
      <c r="A10063" s="5" t="s">
        <v>31</v>
      </c>
      <c r="B10063" s="1">
        <v>456.99220000000003</v>
      </c>
      <c r="C10063" s="1">
        <v>27.7</v>
      </c>
      <c r="D10063" s="1">
        <v>104.7852</v>
      </c>
      <c r="E10063" s="1">
        <v>382.90890000000002</v>
      </c>
      <c r="F10063" s="1" t="s">
        <v>22</v>
      </c>
      <c r="G10063" s="1"/>
      <c r="H10063">
        <v>469.7</v>
      </c>
      <c r="I10063">
        <v>33.674999999999997</v>
      </c>
      <c r="J10063">
        <f t="shared" si="1045"/>
        <v>0.97294485842026834</v>
      </c>
      <c r="K10063">
        <f t="shared" si="1046"/>
        <v>0.82256867112100973</v>
      </c>
      <c r="L10063">
        <f t="shared" si="1047"/>
        <v>5.947797101879873</v>
      </c>
      <c r="N10063">
        <f t="shared" si="1048"/>
        <v>0.60702289866915649</v>
      </c>
      <c r="O10063">
        <f t="shared" si="1049"/>
        <v>1.1943901124556164</v>
      </c>
      <c r="P10063">
        <f t="shared" si="1050"/>
        <v>2.6047846246856992E-3</v>
      </c>
    </row>
    <row r="10064" spans="1:16" hidden="1" x14ac:dyDescent="0.25">
      <c r="A10064" s="5" t="s">
        <v>31</v>
      </c>
      <c r="B10064" s="1">
        <v>457.22519999999997</v>
      </c>
      <c r="C10064" s="1">
        <v>27.8</v>
      </c>
      <c r="D10064" s="1">
        <v>105.52209999999999</v>
      </c>
      <c r="E10064" s="1">
        <v>387.35180000000003</v>
      </c>
      <c r="F10064" s="1" t="s">
        <v>22</v>
      </c>
      <c r="G10064" s="1"/>
      <c r="H10064">
        <v>469.7</v>
      </c>
      <c r="I10064">
        <v>33.674999999999997</v>
      </c>
      <c r="J10064">
        <f t="shared" si="1045"/>
        <v>0.97344091973600166</v>
      </c>
      <c r="K10064">
        <f t="shared" si="1046"/>
        <v>0.82553823311061625</v>
      </c>
      <c r="L10064">
        <f t="shared" si="1047"/>
        <v>5.9593333240272282</v>
      </c>
      <c r="N10064">
        <f t="shared" si="1048"/>
        <v>0.61431147933047237</v>
      </c>
      <c r="O10064">
        <f t="shared" si="1049"/>
        <v>1.2054265344982247</v>
      </c>
      <c r="P10064">
        <f t="shared" si="1050"/>
        <v>2.5749848462141797E-3</v>
      </c>
    </row>
    <row r="10065" spans="1:16" hidden="1" x14ac:dyDescent="0.25">
      <c r="A10065" s="5" t="s">
        <v>31</v>
      </c>
      <c r="B10065" s="1">
        <v>457.45740000000001</v>
      </c>
      <c r="C10065" s="1">
        <v>27.9</v>
      </c>
      <c r="D10065" s="1">
        <v>106.26739999999999</v>
      </c>
      <c r="E10065" s="1">
        <v>391.95030000000003</v>
      </c>
      <c r="F10065" s="1" t="s">
        <v>22</v>
      </c>
      <c r="G10065" s="1"/>
      <c r="H10065">
        <v>469.7</v>
      </c>
      <c r="I10065">
        <v>33.674999999999997</v>
      </c>
      <c r="J10065">
        <f t="shared" si="1045"/>
        <v>0.97393527783691725</v>
      </c>
      <c r="K10065">
        <f t="shared" si="1046"/>
        <v>0.82850779510022277</v>
      </c>
      <c r="L10065">
        <f t="shared" si="1047"/>
        <v>5.9711350460381887</v>
      </c>
      <c r="N10065">
        <f t="shared" si="1048"/>
        <v>0.62169750103625943</v>
      </c>
      <c r="O10065">
        <f t="shared" si="1049"/>
        <v>1.2166486702621924</v>
      </c>
      <c r="P10065">
        <f t="shared" si="1050"/>
        <v>2.5448510918556367E-3</v>
      </c>
    </row>
    <row r="10066" spans="1:16" hidden="1" x14ac:dyDescent="0.25">
      <c r="A10066" s="5" t="s">
        <v>31</v>
      </c>
      <c r="B10066" s="1">
        <v>457.68889999999999</v>
      </c>
      <c r="C10066" s="1">
        <v>28</v>
      </c>
      <c r="D10066" s="1">
        <v>107.02160000000001</v>
      </c>
      <c r="E10066" s="1">
        <v>396.71300000000002</v>
      </c>
      <c r="F10066" s="1" t="s">
        <v>22</v>
      </c>
      <c r="G10066" s="1"/>
      <c r="H10066">
        <v>469.7</v>
      </c>
      <c r="I10066">
        <v>33.674999999999997</v>
      </c>
      <c r="J10066">
        <f t="shared" si="1045"/>
        <v>0.9744281456248669</v>
      </c>
      <c r="K10066">
        <f t="shared" si="1046"/>
        <v>0.83147735708982928</v>
      </c>
      <c r="L10066">
        <f t="shared" si="1047"/>
        <v>5.9832130973387807</v>
      </c>
      <c r="N10066">
        <f t="shared" si="1048"/>
        <v>0.62918695459893592</v>
      </c>
      <c r="O10066">
        <f t="shared" si="1049"/>
        <v>1.2280631516760734</v>
      </c>
      <c r="P10066">
        <f t="shared" si="1050"/>
        <v>2.5143759444624632E-3</v>
      </c>
    </row>
    <row r="10067" spans="1:16" hidden="1" x14ac:dyDescent="0.25">
      <c r="A10067" s="5" t="s">
        <v>31</v>
      </c>
      <c r="B10067" s="1">
        <v>457.91980000000001</v>
      </c>
      <c r="C10067" s="1">
        <v>28.1</v>
      </c>
      <c r="D10067" s="1">
        <v>107.7848</v>
      </c>
      <c r="E10067" s="1">
        <v>401.64870000000002</v>
      </c>
      <c r="F10067" s="1" t="s">
        <v>22</v>
      </c>
      <c r="G10067" s="1"/>
      <c r="H10067">
        <v>469.7</v>
      </c>
      <c r="I10067">
        <v>33.674999999999997</v>
      </c>
      <c r="J10067">
        <f t="shared" si="1045"/>
        <v>0.97491973600170323</v>
      </c>
      <c r="K10067">
        <f t="shared" si="1046"/>
        <v>0.83444691907943591</v>
      </c>
      <c r="L10067">
        <f t="shared" si="1047"/>
        <v>5.9955778259657597</v>
      </c>
      <c r="N10067">
        <f t="shared" si="1048"/>
        <v>0.63678620421115195</v>
      </c>
      <c r="O10067">
        <f t="shared" si="1049"/>
        <v>1.2396769687063405</v>
      </c>
      <c r="P10067">
        <f t="shared" si="1050"/>
        <v>2.4835545228383956E-3</v>
      </c>
    </row>
    <row r="10068" spans="1:16" hidden="1" x14ac:dyDescent="0.25">
      <c r="A10068" s="5" t="s">
        <v>31</v>
      </c>
      <c r="B10068" s="1">
        <v>458.1499</v>
      </c>
      <c r="C10068" s="1">
        <v>28.2</v>
      </c>
      <c r="D10068" s="1">
        <v>108.5573</v>
      </c>
      <c r="E10068" s="1">
        <v>406.76740000000001</v>
      </c>
      <c r="F10068" s="1" t="s">
        <v>22</v>
      </c>
      <c r="G10068" s="1"/>
      <c r="H10068">
        <v>469.7</v>
      </c>
      <c r="I10068">
        <v>33.674999999999997</v>
      </c>
      <c r="J10068">
        <f t="shared" si="1045"/>
        <v>0.9754096231637216</v>
      </c>
      <c r="K10068">
        <f t="shared" si="1046"/>
        <v>0.83741648106904232</v>
      </c>
      <c r="L10068">
        <f t="shared" si="1047"/>
        <v>6.0082415233034272</v>
      </c>
      <c r="N10068">
        <f t="shared" si="1048"/>
        <v>0.64449188067938701</v>
      </c>
      <c r="O10068">
        <f t="shared" si="1049"/>
        <v>1.2514974955057363</v>
      </c>
      <c r="P10068">
        <f t="shared" si="1050"/>
        <v>2.4523784883244719E-3</v>
      </c>
    </row>
    <row r="10069" spans="1:16" hidden="1" x14ac:dyDescent="0.25">
      <c r="A10069" s="5" t="s">
        <v>31</v>
      </c>
      <c r="B10069" s="1">
        <v>458.3793</v>
      </c>
      <c r="C10069" s="1">
        <v>28.3</v>
      </c>
      <c r="D10069" s="1">
        <v>109.3394</v>
      </c>
      <c r="E10069" s="1">
        <v>412.0795</v>
      </c>
      <c r="F10069" s="1" t="s">
        <v>22</v>
      </c>
      <c r="G10069" s="1"/>
      <c r="H10069">
        <v>469.7</v>
      </c>
      <c r="I10069">
        <v>33.674999999999997</v>
      </c>
      <c r="J10069">
        <f t="shared" si="1045"/>
        <v>0.97589802001277415</v>
      </c>
      <c r="K10069">
        <f t="shared" si="1046"/>
        <v>0.84038604305864895</v>
      </c>
      <c r="L10069">
        <f t="shared" si="1047"/>
        <v>6.0212162918999637</v>
      </c>
      <c r="N10069">
        <f t="shared" si="1048"/>
        <v>0.65231063794019395</v>
      </c>
      <c r="O10069">
        <f t="shared" si="1049"/>
        <v>1.2635325189882689</v>
      </c>
      <c r="P10069">
        <f t="shared" si="1050"/>
        <v>2.420841508716846E-3</v>
      </c>
    </row>
    <row r="10070" spans="1:16" hidden="1" x14ac:dyDescent="0.25">
      <c r="A10070" s="5" t="s">
        <v>31</v>
      </c>
      <c r="B10070" s="1">
        <v>458.60809999999998</v>
      </c>
      <c r="C10070" s="1">
        <v>28.4</v>
      </c>
      <c r="D10070" s="1">
        <v>110.1315</v>
      </c>
      <c r="E10070" s="1">
        <v>417.59629999999999</v>
      </c>
      <c r="F10070" s="1" t="s">
        <v>22</v>
      </c>
      <c r="G10070" s="1"/>
      <c r="H10070">
        <v>469.7</v>
      </c>
      <c r="I10070">
        <v>33.674999999999997</v>
      </c>
      <c r="J10070">
        <f t="shared" si="1045"/>
        <v>0.97638513945071315</v>
      </c>
      <c r="K10070">
        <f t="shared" si="1046"/>
        <v>0.84335560504825546</v>
      </c>
      <c r="L10070">
        <f t="shared" si="1047"/>
        <v>6.0345151763759208</v>
      </c>
      <c r="N10070">
        <f t="shared" si="1048"/>
        <v>0.66024956085122988</v>
      </c>
      <c r="O10070">
        <f t="shared" si="1049"/>
        <v>1.2757902701058117</v>
      </c>
      <c r="P10070">
        <f t="shared" si="1050"/>
        <v>2.3889365481730251E-3</v>
      </c>
    </row>
    <row r="10071" spans="1:16" hidden="1" x14ac:dyDescent="0.25">
      <c r="A10071" s="5" t="s">
        <v>31</v>
      </c>
      <c r="B10071" s="1">
        <v>458.83609999999999</v>
      </c>
      <c r="C10071" s="1">
        <v>28.5</v>
      </c>
      <c r="D10071" s="1">
        <v>110.93380000000001</v>
      </c>
      <c r="E10071" s="1">
        <v>423.33</v>
      </c>
      <c r="F10071" s="1" t="s">
        <v>22</v>
      </c>
      <c r="G10071" s="1"/>
      <c r="H10071">
        <v>469.7</v>
      </c>
      <c r="I10071">
        <v>33.674999999999997</v>
      </c>
      <c r="J10071">
        <f t="shared" si="1045"/>
        <v>0.97687055567383441</v>
      </c>
      <c r="K10071">
        <f t="shared" si="1046"/>
        <v>0.84632516703786198</v>
      </c>
      <c r="L10071">
        <f t="shared" si="1047"/>
        <v>6.0481520167377791</v>
      </c>
      <c r="N10071">
        <f t="shared" si="1048"/>
        <v>0.66830550230217745</v>
      </c>
      <c r="O10071">
        <f t="shared" si="1049"/>
        <v>1.2882794581383199</v>
      </c>
      <c r="P10071">
        <f t="shared" si="1050"/>
        <v>2.3566563759338248E-3</v>
      </c>
    </row>
    <row r="10072" spans="1:16" hidden="1" x14ac:dyDescent="0.25">
      <c r="A10072" s="5" t="s">
        <v>31</v>
      </c>
      <c r="B10072" s="1">
        <v>459.0634</v>
      </c>
      <c r="C10072" s="1">
        <v>28.6</v>
      </c>
      <c r="D10072" s="1">
        <v>111.74679999999999</v>
      </c>
      <c r="E10072" s="1">
        <v>429.2937</v>
      </c>
      <c r="F10072" s="1" t="s">
        <v>22</v>
      </c>
      <c r="G10072" s="1"/>
      <c r="H10072">
        <v>469.7</v>
      </c>
      <c r="I10072">
        <v>33.674999999999997</v>
      </c>
      <c r="J10072">
        <f t="shared" si="1045"/>
        <v>0.97735448158398985</v>
      </c>
      <c r="K10072">
        <f t="shared" si="1046"/>
        <v>0.84929472902746861</v>
      </c>
      <c r="L10072">
        <f t="shared" si="1047"/>
        <v>6.0621413000704241</v>
      </c>
      <c r="N10072">
        <f t="shared" si="1048"/>
        <v>0.67648591503770805</v>
      </c>
      <c r="O10072">
        <f t="shared" si="1049"/>
        <v>1.3010093083524652</v>
      </c>
      <c r="P10072">
        <f t="shared" si="1050"/>
        <v>2.323994053364017E-3</v>
      </c>
    </row>
    <row r="10073" spans="1:16" hidden="1" x14ac:dyDescent="0.25">
      <c r="A10073" s="5" t="s">
        <v>31</v>
      </c>
      <c r="B10073" s="1">
        <v>459.2901</v>
      </c>
      <c r="C10073" s="1">
        <v>28.7</v>
      </c>
      <c r="D10073" s="1">
        <v>112.5707</v>
      </c>
      <c r="E10073" s="1">
        <v>435.5018</v>
      </c>
      <c r="F10073" s="1" t="s">
        <v>22</v>
      </c>
      <c r="G10073" s="1"/>
      <c r="H10073">
        <v>469.7</v>
      </c>
      <c r="I10073">
        <v>33.674999999999997</v>
      </c>
      <c r="J10073">
        <f t="shared" si="1045"/>
        <v>0.97783713008303175</v>
      </c>
      <c r="K10073">
        <f t="shared" si="1046"/>
        <v>0.85226429101707502</v>
      </c>
      <c r="L10073">
        <f t="shared" si="1047"/>
        <v>6.0764989294642682</v>
      </c>
      <c r="N10073">
        <f t="shared" si="1048"/>
        <v>0.68479875525682954</v>
      </c>
      <c r="O10073">
        <f t="shared" si="1049"/>
        <v>1.3139896034331651</v>
      </c>
      <c r="P10073">
        <f t="shared" si="1050"/>
        <v>2.2909412973783853E-3</v>
      </c>
    </row>
    <row r="10074" spans="1:16" hidden="1" x14ac:dyDescent="0.25">
      <c r="A10074" s="5" t="s">
        <v>31</v>
      </c>
      <c r="B10074" s="1">
        <v>459.51600000000002</v>
      </c>
      <c r="C10074" s="1">
        <v>28.8</v>
      </c>
      <c r="D10074" s="1">
        <v>113.4059</v>
      </c>
      <c r="E10074" s="1">
        <v>441.96949999999998</v>
      </c>
      <c r="F10074" s="1" t="s">
        <v>22</v>
      </c>
      <c r="G10074" s="1"/>
      <c r="H10074">
        <v>469.7</v>
      </c>
      <c r="I10074">
        <v>33.674999999999997</v>
      </c>
      <c r="J10074">
        <f t="shared" si="1045"/>
        <v>0.97831807536725579</v>
      </c>
      <c r="K10074">
        <f t="shared" si="1046"/>
        <v>0.85523385300668164</v>
      </c>
      <c r="L10074">
        <f t="shared" si="1047"/>
        <v>6.0912408751718896</v>
      </c>
      <c r="N10074">
        <f t="shared" si="1048"/>
        <v>0.69324120554737356</v>
      </c>
      <c r="O10074">
        <f t="shared" si="1049"/>
        <v>1.3272307291502723</v>
      </c>
      <c r="P10074">
        <f t="shared" si="1050"/>
        <v>2.2574917686206384E-3</v>
      </c>
    </row>
    <row r="10075" spans="1:16" hidden="1" x14ac:dyDescent="0.25">
      <c r="A10075" s="5" t="s">
        <v>31</v>
      </c>
      <c r="B10075" s="1">
        <v>459.74130000000002</v>
      </c>
      <c r="C10075" s="1">
        <v>28.9</v>
      </c>
      <c r="D10075" s="1">
        <v>114.2529</v>
      </c>
      <c r="E10075" s="1">
        <v>448.71379999999999</v>
      </c>
      <c r="F10075" s="1" t="s">
        <v>22</v>
      </c>
      <c r="G10075" s="1"/>
      <c r="H10075">
        <v>469.7</v>
      </c>
      <c r="I10075">
        <v>33.674999999999997</v>
      </c>
      <c r="J10075">
        <f t="shared" si="1045"/>
        <v>0.97879774324036628</v>
      </c>
      <c r="K10075">
        <f t="shared" si="1046"/>
        <v>0.85820341499628805</v>
      </c>
      <c r="L10075">
        <f t="shared" si="1047"/>
        <v>6.1063852680249315</v>
      </c>
      <c r="N10075">
        <f t="shared" si="1048"/>
        <v>0.70182554144098253</v>
      </c>
      <c r="O10075">
        <f t="shared" si="1049"/>
        <v>1.3407437247900293</v>
      </c>
      <c r="P10075">
        <f t="shared" si="1050"/>
        <v>2.2236364550076069E-3</v>
      </c>
    </row>
    <row r="10076" spans="1:16" hidden="1" x14ac:dyDescent="0.25">
      <c r="A10076" s="5" t="s">
        <v>31</v>
      </c>
      <c r="B10076" s="1">
        <v>459.96589999999998</v>
      </c>
      <c r="C10076" s="1">
        <v>29</v>
      </c>
      <c r="D10076" s="1">
        <v>115.1121</v>
      </c>
      <c r="E10076" s="1">
        <v>455.75290000000001</v>
      </c>
      <c r="F10076" s="1" t="s">
        <v>22</v>
      </c>
      <c r="G10076" s="1"/>
      <c r="H10076">
        <v>469.7</v>
      </c>
      <c r="I10076">
        <v>33.674999999999997</v>
      </c>
      <c r="J10076">
        <f t="shared" si="1045"/>
        <v>0.97927592080051096</v>
      </c>
      <c r="K10076">
        <f t="shared" si="1046"/>
        <v>0.86117297698589468</v>
      </c>
      <c r="L10076">
        <f t="shared" si="1047"/>
        <v>6.1219507766762131</v>
      </c>
      <c r="N10076">
        <f t="shared" si="1048"/>
        <v>0.71055316931472545</v>
      </c>
      <c r="O10076">
        <f t="shared" si="1049"/>
        <v>1.3545403389598019</v>
      </c>
      <c r="P10076">
        <f t="shared" si="1050"/>
        <v>2.1893675989796664E-3</v>
      </c>
    </row>
    <row r="10077" spans="1:16" hidden="1" x14ac:dyDescent="0.25">
      <c r="A10077" s="5" t="s">
        <v>31</v>
      </c>
      <c r="B10077" s="1">
        <v>460.18979999999999</v>
      </c>
      <c r="C10077" s="1">
        <v>29.1</v>
      </c>
      <c r="D10077" s="1">
        <v>115.98390000000001</v>
      </c>
      <c r="E10077" s="1">
        <v>463.10660000000001</v>
      </c>
      <c r="F10077" s="1" t="s">
        <v>22</v>
      </c>
      <c r="G10077" s="1"/>
      <c r="H10077">
        <v>469.7</v>
      </c>
      <c r="I10077">
        <v>33.674999999999997</v>
      </c>
      <c r="J10077">
        <f t="shared" si="1045"/>
        <v>0.97975260804769004</v>
      </c>
      <c r="K10077">
        <f t="shared" si="1046"/>
        <v>0.8641425389755012</v>
      </c>
      <c r="L10077">
        <f t="shared" si="1047"/>
        <v>6.137957265166623</v>
      </c>
      <c r="N10077">
        <f t="shared" si="1048"/>
        <v>0.71942952812045546</v>
      </c>
      <c r="O10077">
        <f t="shared" si="1049"/>
        <v>1.3686330914670872</v>
      </c>
      <c r="P10077">
        <f t="shared" si="1050"/>
        <v>2.1546773952363539E-3</v>
      </c>
    </row>
    <row r="10078" spans="1:16" hidden="1" x14ac:dyDescent="0.25">
      <c r="A10078" s="5" t="s">
        <v>31</v>
      </c>
      <c r="B10078" s="1">
        <v>460.41300000000001</v>
      </c>
      <c r="C10078" s="1">
        <v>29.2</v>
      </c>
      <c r="D10078" s="1">
        <v>116.86879999999999</v>
      </c>
      <c r="E10078" s="1">
        <v>470.79660000000001</v>
      </c>
      <c r="F10078" s="1" t="s">
        <v>22</v>
      </c>
      <c r="G10078" s="1"/>
      <c r="H10078">
        <v>469.7</v>
      </c>
      <c r="I10078">
        <v>33.674999999999997</v>
      </c>
      <c r="J10078">
        <f t="shared" si="1045"/>
        <v>0.98022780498190343</v>
      </c>
      <c r="K10078">
        <f t="shared" si="1046"/>
        <v>0.86711210096510771</v>
      </c>
      <c r="L10078">
        <f t="shared" si="1047"/>
        <v>6.1544261536098324</v>
      </c>
      <c r="N10078">
        <f t="shared" si="1048"/>
        <v>0.72846041645584436</v>
      </c>
      <c r="O10078">
        <f t="shared" si="1049"/>
        <v>1.3830353420828068</v>
      </c>
      <c r="P10078">
        <f t="shared" si="1050"/>
        <v>2.1195574533601981E-3</v>
      </c>
    </row>
    <row r="10079" spans="1:16" hidden="1" x14ac:dyDescent="0.25">
      <c r="A10079" s="5" t="s">
        <v>31</v>
      </c>
      <c r="B10079" s="1">
        <v>460.63549999999998</v>
      </c>
      <c r="C10079" s="1">
        <v>29.3</v>
      </c>
      <c r="D10079" s="1">
        <v>117.76730000000001</v>
      </c>
      <c r="E10079" s="1">
        <v>478.84660000000002</v>
      </c>
      <c r="F10079" s="1" t="s">
        <v>22</v>
      </c>
      <c r="G10079" s="1"/>
      <c r="H10079">
        <v>469.7</v>
      </c>
      <c r="I10079">
        <v>33.674999999999997</v>
      </c>
      <c r="J10079">
        <f t="shared" si="1045"/>
        <v>0.98070151160315089</v>
      </c>
      <c r="K10079">
        <f t="shared" si="1046"/>
        <v>0.87008166295471423</v>
      </c>
      <c r="L10079">
        <f t="shared" si="1047"/>
        <v>6.171380295597845</v>
      </c>
      <c r="N10079">
        <f t="shared" si="1048"/>
        <v>0.737652024490148</v>
      </c>
      <c r="O10079">
        <f t="shared" si="1049"/>
        <v>1.3977613671276301</v>
      </c>
      <c r="P10079">
        <f t="shared" si="1050"/>
        <v>2.0839993447906062E-3</v>
      </c>
    </row>
    <row r="10080" spans="1:16" hidden="1" x14ac:dyDescent="0.25">
      <c r="A10080" s="5" t="s">
        <v>31</v>
      </c>
      <c r="B10080" s="1">
        <v>460.85739999999998</v>
      </c>
      <c r="C10080" s="1">
        <v>29.4</v>
      </c>
      <c r="D10080" s="1">
        <v>118.68</v>
      </c>
      <c r="E10080" s="1">
        <v>487.2826</v>
      </c>
      <c r="F10080" s="1" t="s">
        <v>22</v>
      </c>
      <c r="G10080" s="1"/>
      <c r="H10080">
        <v>469.7</v>
      </c>
      <c r="I10080">
        <v>33.674999999999997</v>
      </c>
      <c r="J10080">
        <f t="shared" si="1045"/>
        <v>0.98117394081328502</v>
      </c>
      <c r="K10080">
        <f t="shared" si="1046"/>
        <v>0.87305122494432075</v>
      </c>
      <c r="L10080">
        <f t="shared" si="1047"/>
        <v>6.1888442422552519</v>
      </c>
      <c r="N10080">
        <f t="shared" si="1048"/>
        <v>0.74701523457737951</v>
      </c>
      <c r="O10080">
        <f t="shared" si="1049"/>
        <v>1.412826444972763</v>
      </c>
      <c r="P10080">
        <f t="shared" si="1050"/>
        <v>2.0479943377052548E-3</v>
      </c>
    </row>
    <row r="10081" spans="1:16" hidden="1" x14ac:dyDescent="0.25">
      <c r="A10081" s="5" t="s">
        <v>31</v>
      </c>
      <c r="B10081" s="1">
        <v>461.07850000000002</v>
      </c>
      <c r="C10081" s="1">
        <v>29.5</v>
      </c>
      <c r="D10081" s="1">
        <v>119.6074</v>
      </c>
      <c r="E10081" s="1">
        <v>496.13310000000001</v>
      </c>
      <c r="F10081" s="1" t="s">
        <v>22</v>
      </c>
      <c r="G10081" s="1"/>
      <c r="H10081">
        <v>469.7</v>
      </c>
      <c r="I10081">
        <v>33.674999999999997</v>
      </c>
      <c r="J10081">
        <f t="shared" si="1045"/>
        <v>0.9816446668086013</v>
      </c>
      <c r="K10081">
        <f t="shared" si="1046"/>
        <v>0.87602078693392726</v>
      </c>
      <c r="L10081">
        <f t="shared" si="1047"/>
        <v>6.2068442375005652</v>
      </c>
      <c r="N10081">
        <f t="shared" si="1048"/>
        <v>0.75654869491054166</v>
      </c>
      <c r="O10081">
        <f t="shared" si="1049"/>
        <v>1.4282469517283523</v>
      </c>
      <c r="P10081">
        <f t="shared" si="1050"/>
        <v>2.0115337321131906E-3</v>
      </c>
    </row>
    <row r="10082" spans="1:16" hidden="1" x14ac:dyDescent="0.25">
      <c r="A10082" s="5" t="s">
        <v>31</v>
      </c>
      <c r="B10082" s="1">
        <v>461.29910000000001</v>
      </c>
      <c r="C10082" s="1">
        <v>29.6</v>
      </c>
      <c r="D10082" s="1">
        <v>120.5501</v>
      </c>
      <c r="E10082" s="1">
        <v>505.42950000000002</v>
      </c>
      <c r="F10082" s="1" t="s">
        <v>22</v>
      </c>
      <c r="G10082" s="1"/>
      <c r="H10082">
        <v>469.7</v>
      </c>
      <c r="I10082">
        <v>33.674999999999997</v>
      </c>
      <c r="J10082">
        <f t="shared" si="1045"/>
        <v>0.98211432829465617</v>
      </c>
      <c r="K10082">
        <f t="shared" si="1046"/>
        <v>0.87899034892353389</v>
      </c>
      <c r="L10082">
        <f t="shared" si="1047"/>
        <v>6.2254085628588856</v>
      </c>
      <c r="N10082">
        <f t="shared" si="1048"/>
        <v>0.76627309130778976</v>
      </c>
      <c r="O10082">
        <f t="shared" si="1049"/>
        <v>1.4440404686097368</v>
      </c>
      <c r="P10082">
        <f t="shared" si="1050"/>
        <v>1.9746085091804488E-3</v>
      </c>
    </row>
    <row r="10083" spans="1:16" hidden="1" x14ac:dyDescent="0.25">
      <c r="A10083" s="5" t="s">
        <v>31</v>
      </c>
      <c r="B10083" s="1">
        <v>461.51889999999997</v>
      </c>
      <c r="C10083" s="1">
        <v>29.7</v>
      </c>
      <c r="D10083" s="1">
        <v>121.5089</v>
      </c>
      <c r="E10083" s="1">
        <v>515.20630000000006</v>
      </c>
      <c r="F10083" s="1" t="s">
        <v>22</v>
      </c>
      <c r="G10083" s="1"/>
      <c r="H10083">
        <v>469.7</v>
      </c>
      <c r="I10083">
        <v>33.674999999999997</v>
      </c>
      <c r="J10083">
        <f t="shared" si="1045"/>
        <v>0.98258228656589308</v>
      </c>
      <c r="K10083">
        <f t="shared" si="1046"/>
        <v>0.88195991091314041</v>
      </c>
      <c r="L10083">
        <f t="shared" si="1047"/>
        <v>6.2445674029762488</v>
      </c>
      <c r="N10083">
        <f t="shared" si="1048"/>
        <v>0.77618351592426005</v>
      </c>
      <c r="O10083">
        <f t="shared" si="1049"/>
        <v>1.4602259027322637</v>
      </c>
      <c r="P10083">
        <f t="shared" si="1050"/>
        <v>1.9372099875573005E-3</v>
      </c>
    </row>
    <row r="10084" spans="1:16" hidden="1" x14ac:dyDescent="0.25">
      <c r="A10084" s="5" t="s">
        <v>31</v>
      </c>
      <c r="B10084" s="1">
        <v>461.738</v>
      </c>
      <c r="C10084" s="1">
        <v>29.8</v>
      </c>
      <c r="D10084" s="1">
        <v>122.4843</v>
      </c>
      <c r="E10084" s="1">
        <v>525.50199999999995</v>
      </c>
      <c r="F10084" s="1" t="s">
        <v>22</v>
      </c>
      <c r="G10084" s="1"/>
      <c r="H10084">
        <v>469.7</v>
      </c>
      <c r="I10084">
        <v>33.674999999999997</v>
      </c>
      <c r="J10084">
        <f t="shared" si="1045"/>
        <v>0.9830487545241644</v>
      </c>
      <c r="K10084">
        <f t="shared" si="1046"/>
        <v>0.88492947290274693</v>
      </c>
      <c r="L10084">
        <f t="shared" si="1047"/>
        <v>6.2643539962089072</v>
      </c>
      <c r="N10084">
        <f t="shared" si="1048"/>
        <v>0.7862931167176509</v>
      </c>
      <c r="O10084">
        <f t="shared" si="1049"/>
        <v>1.4768236233991086</v>
      </c>
      <c r="P10084">
        <f t="shared" si="1050"/>
        <v>1.8993280177473208E-3</v>
      </c>
    </row>
    <row r="10085" spans="1:16" hidden="1" x14ac:dyDescent="0.25">
      <c r="A10085" s="5" t="s">
        <v>31</v>
      </c>
      <c r="B10085" s="1">
        <v>461.95650000000001</v>
      </c>
      <c r="C10085" s="1">
        <v>29.9</v>
      </c>
      <c r="D10085" s="1">
        <v>123.4773</v>
      </c>
      <c r="E10085" s="1">
        <v>536.35889999999995</v>
      </c>
      <c r="F10085" s="1" t="s">
        <v>22</v>
      </c>
      <c r="G10085" s="1"/>
      <c r="H10085">
        <v>469.7</v>
      </c>
      <c r="I10085">
        <v>33.674999999999997</v>
      </c>
      <c r="J10085">
        <f t="shared" si="1045"/>
        <v>0.98351394507132217</v>
      </c>
      <c r="K10085">
        <f t="shared" si="1046"/>
        <v>0.88789903489235344</v>
      </c>
      <c r="L10085">
        <f t="shared" si="1047"/>
        <v>6.284803526547976</v>
      </c>
      <c r="N10085">
        <f t="shared" si="1048"/>
        <v>0.79661614573921924</v>
      </c>
      <c r="O10085">
        <f t="shared" si="1049"/>
        <v>1.4938556163262304</v>
      </c>
      <c r="P10085">
        <f t="shared" si="1050"/>
        <v>1.8609536382481068E-3</v>
      </c>
    </row>
    <row r="10086" spans="1:16" hidden="1" x14ac:dyDescent="0.25">
      <c r="A10086" s="5" t="s">
        <v>31</v>
      </c>
      <c r="B10086" s="1">
        <v>462.17430000000002</v>
      </c>
      <c r="C10086" s="1">
        <v>30</v>
      </c>
      <c r="D10086" s="1">
        <v>124.4884</v>
      </c>
      <c r="E10086" s="1">
        <v>547.82410000000004</v>
      </c>
      <c r="F10086" s="1" t="s">
        <v>22</v>
      </c>
      <c r="G10086" s="1"/>
      <c r="H10086">
        <v>469.7</v>
      </c>
      <c r="I10086">
        <v>33.674999999999997</v>
      </c>
      <c r="J10086">
        <f t="shared" si="1045"/>
        <v>0.98397764530551424</v>
      </c>
      <c r="K10086">
        <f t="shared" si="1046"/>
        <v>0.89086859688195996</v>
      </c>
      <c r="L10086">
        <f t="shared" si="1047"/>
        <v>6.305954250019715</v>
      </c>
      <c r="N10086">
        <f t="shared" si="1048"/>
        <v>0.80715828312190141</v>
      </c>
      <c r="O10086">
        <f t="shared" si="1049"/>
        <v>1.511345658710155</v>
      </c>
      <c r="P10086">
        <f t="shared" si="1050"/>
        <v>1.8220774197051481E-3</v>
      </c>
    </row>
    <row r="10087" spans="1:16" hidden="1" x14ac:dyDescent="0.25">
      <c r="A10087" s="5" t="s">
        <v>31</v>
      </c>
      <c r="B10087" s="1">
        <v>462.39150000000001</v>
      </c>
      <c r="C10087" s="1">
        <v>30.1</v>
      </c>
      <c r="D10087" s="1">
        <v>125.5188</v>
      </c>
      <c r="E10087" s="1">
        <v>559.9502</v>
      </c>
      <c r="F10087" s="1" t="s">
        <v>22</v>
      </c>
      <c r="G10087" s="1"/>
      <c r="H10087">
        <v>469.7</v>
      </c>
      <c r="I10087">
        <v>33.674999999999997</v>
      </c>
      <c r="J10087">
        <f t="shared" si="1045"/>
        <v>0.98444006812859275</v>
      </c>
      <c r="K10087">
        <f t="shared" si="1046"/>
        <v>0.89383815887156659</v>
      </c>
      <c r="L10087">
        <f t="shared" si="1047"/>
        <v>6.3278478512033862</v>
      </c>
      <c r="N10087">
        <f t="shared" si="1048"/>
        <v>0.81793563171943851</v>
      </c>
      <c r="O10087">
        <f t="shared" si="1049"/>
        <v>1.5293195186081641</v>
      </c>
      <c r="P10087">
        <f t="shared" si="1050"/>
        <v>1.7826894437331516E-3</v>
      </c>
    </row>
    <row r="10088" spans="1:16" hidden="1" x14ac:dyDescent="0.25">
      <c r="A10088" s="5" t="s">
        <v>31</v>
      </c>
      <c r="B10088" s="1">
        <v>462.60789999999997</v>
      </c>
      <c r="C10088" s="1">
        <v>30.2</v>
      </c>
      <c r="D10088" s="1">
        <v>126.56910000000001</v>
      </c>
      <c r="E10088" s="1">
        <v>572.79589999999996</v>
      </c>
      <c r="F10088" s="1" t="s">
        <v>22</v>
      </c>
      <c r="G10088" s="1"/>
      <c r="H10088">
        <v>469.7</v>
      </c>
      <c r="I10088">
        <v>33.674999999999997</v>
      </c>
      <c r="J10088">
        <f t="shared" si="1045"/>
        <v>0.9849007877368533</v>
      </c>
      <c r="K10088">
        <f t="shared" si="1046"/>
        <v>0.896807720861173</v>
      </c>
      <c r="L10088">
        <f t="shared" si="1047"/>
        <v>6.3505294577995892</v>
      </c>
      <c r="N10088">
        <f t="shared" si="1048"/>
        <v>0.82895028146860306</v>
      </c>
      <c r="O10088">
        <f t="shared" si="1049"/>
        <v>1.5478051827928885</v>
      </c>
      <c r="P10088">
        <f t="shared" si="1050"/>
        <v>1.7427799675808074E-3</v>
      </c>
    </row>
    <row r="10089" spans="1:16" hidden="1" x14ac:dyDescent="0.25">
      <c r="A10089" s="5" t="s">
        <v>31</v>
      </c>
      <c r="B10089" s="1">
        <v>462.82380000000001</v>
      </c>
      <c r="C10089" s="1">
        <v>30.3</v>
      </c>
      <c r="D10089" s="1">
        <v>127.64060000000001</v>
      </c>
      <c r="E10089" s="1">
        <v>586.42700000000002</v>
      </c>
      <c r="F10089" s="1" t="s">
        <v>22</v>
      </c>
      <c r="G10089" s="1"/>
      <c r="H10089">
        <v>469.7</v>
      </c>
      <c r="I10089">
        <v>33.674999999999997</v>
      </c>
      <c r="J10089">
        <f t="shared" si="1045"/>
        <v>0.98536044283585267</v>
      </c>
      <c r="K10089">
        <f t="shared" si="1046"/>
        <v>0.89977728285077963</v>
      </c>
      <c r="L10089">
        <f t="shared" si="1047"/>
        <v>6.3740481931686723</v>
      </c>
      <c r="N10089">
        <f t="shared" si="1048"/>
        <v>0.84023076796162721</v>
      </c>
      <c r="O10089">
        <f t="shared" si="1049"/>
        <v>1.566833118098194</v>
      </c>
      <c r="P10089">
        <f t="shared" si="1050"/>
        <v>1.70233918427311E-3</v>
      </c>
    </row>
    <row r="10090" spans="1:16" hidden="1" x14ac:dyDescent="0.25">
      <c r="A10090" s="5" t="s">
        <v>31</v>
      </c>
      <c r="B10090" s="1">
        <v>463.03890000000001</v>
      </c>
      <c r="C10090" s="1">
        <v>30.4</v>
      </c>
      <c r="D10090" s="1">
        <v>128.73419999999999</v>
      </c>
      <c r="E10090" s="1">
        <v>600.91769999999997</v>
      </c>
      <c r="F10090" s="1" t="s">
        <v>22</v>
      </c>
      <c r="G10090" s="1"/>
      <c r="H10090">
        <v>469.7</v>
      </c>
      <c r="I10090">
        <v>33.674999999999997</v>
      </c>
      <c r="J10090">
        <f t="shared" si="1045"/>
        <v>0.98581839472003407</v>
      </c>
      <c r="K10090">
        <f t="shared" si="1046"/>
        <v>0.90274684484038603</v>
      </c>
      <c r="L10090">
        <f t="shared" si="1047"/>
        <v>6.3984579867223434</v>
      </c>
      <c r="N10090">
        <f t="shared" si="1048"/>
        <v>0.85177585122162369</v>
      </c>
      <c r="O10090">
        <f t="shared" si="1049"/>
        <v>1.5864365723347136</v>
      </c>
      <c r="P10090">
        <f t="shared" si="1050"/>
        <v>1.6613566937805624E-3</v>
      </c>
    </row>
    <row r="10091" spans="1:16" hidden="1" x14ac:dyDescent="0.25">
      <c r="A10091" s="5" t="s">
        <v>31</v>
      </c>
      <c r="B10091" s="1">
        <v>463.2534</v>
      </c>
      <c r="C10091" s="1">
        <v>30.5</v>
      </c>
      <c r="D10091" s="1">
        <v>129.8511</v>
      </c>
      <c r="E10091" s="1">
        <v>616.35159999999996</v>
      </c>
      <c r="F10091" s="1" t="s">
        <v>22</v>
      </c>
      <c r="G10091" s="1"/>
      <c r="H10091">
        <v>469.7</v>
      </c>
      <c r="I10091">
        <v>33.674999999999997</v>
      </c>
      <c r="J10091">
        <f t="shared" si="1045"/>
        <v>0.98627506919310204</v>
      </c>
      <c r="K10091">
        <f t="shared" si="1046"/>
        <v>0.90571640682999266</v>
      </c>
      <c r="L10091">
        <f t="shared" si="1047"/>
        <v>6.4238175799217974</v>
      </c>
      <c r="N10091">
        <f t="shared" si="1048"/>
        <v>0.86361181582168156</v>
      </c>
      <c r="O10091">
        <f t="shared" si="1049"/>
        <v>1.6066519221794153</v>
      </c>
      <c r="P10091">
        <f t="shared" si="1050"/>
        <v>1.6198224804147268E-3</v>
      </c>
    </row>
    <row r="10092" spans="1:16" hidden="1" x14ac:dyDescent="0.25">
      <c r="A10092" s="5" t="s">
        <v>31</v>
      </c>
      <c r="B10092" s="1">
        <v>463.46719999999999</v>
      </c>
      <c r="C10092" s="1">
        <v>30.6</v>
      </c>
      <c r="D10092" s="1">
        <v>130.99260000000001</v>
      </c>
      <c r="E10092" s="1">
        <v>632.82349999999997</v>
      </c>
      <c r="F10092" s="1" t="s">
        <v>22</v>
      </c>
      <c r="G10092" s="1"/>
      <c r="H10092">
        <v>469.7</v>
      </c>
      <c r="I10092">
        <v>33.674999999999997</v>
      </c>
      <c r="J10092">
        <f t="shared" si="1045"/>
        <v>0.98673025335320419</v>
      </c>
      <c r="K10092">
        <f t="shared" si="1046"/>
        <v>0.90868596881959918</v>
      </c>
      <c r="L10092">
        <f t="shared" si="1047"/>
        <v>6.4501915522999305</v>
      </c>
      <c r="N10092">
        <f t="shared" si="1048"/>
        <v>0.87575039349703743</v>
      </c>
      <c r="O10092">
        <f t="shared" si="1049"/>
        <v>1.6275190771105543</v>
      </c>
      <c r="P10092">
        <f t="shared" si="1050"/>
        <v>1.5777262913098044E-3</v>
      </c>
    </row>
    <row r="10093" spans="1:16" hidden="1" x14ac:dyDescent="0.25">
      <c r="A10093" s="5" t="s">
        <v>31</v>
      </c>
      <c r="B10093" s="1">
        <v>463.68029999999999</v>
      </c>
      <c r="C10093" s="1">
        <v>30.7</v>
      </c>
      <c r="D10093" s="1">
        <v>132.1602</v>
      </c>
      <c r="E10093" s="1">
        <v>650.44119999999998</v>
      </c>
      <c r="F10093" s="1" t="s">
        <v>22</v>
      </c>
      <c r="G10093" s="1"/>
      <c r="H10093">
        <v>469.7</v>
      </c>
      <c r="I10093">
        <v>33.674999999999997</v>
      </c>
      <c r="J10093">
        <f t="shared" si="1045"/>
        <v>0.98718394720034064</v>
      </c>
      <c r="K10093">
        <f t="shared" si="1046"/>
        <v>0.91165553080920569</v>
      </c>
      <c r="L10093">
        <f t="shared" si="1047"/>
        <v>6.4776509018608071</v>
      </c>
      <c r="N10093">
        <f t="shared" si="1048"/>
        <v>0.88821027191515989</v>
      </c>
      <c r="O10093">
        <f t="shared" si="1049"/>
        <v>1.6490819505692933</v>
      </c>
      <c r="P10093">
        <f t="shared" si="1050"/>
        <v>1.5350579607184812E-3</v>
      </c>
    </row>
    <row r="10094" spans="1:16" hidden="1" x14ac:dyDescent="0.25">
      <c r="A10094" s="5" t="s">
        <v>31</v>
      </c>
      <c r="B10094" s="1">
        <v>463.89280000000002</v>
      </c>
      <c r="C10094" s="1">
        <v>30.8</v>
      </c>
      <c r="D10094" s="1">
        <v>133.3554</v>
      </c>
      <c r="E10094" s="1">
        <v>669.32799999999997</v>
      </c>
      <c r="F10094" s="1" t="s">
        <v>22</v>
      </c>
      <c r="G10094" s="1"/>
      <c r="H10094">
        <v>469.7</v>
      </c>
      <c r="I10094">
        <v>33.674999999999997</v>
      </c>
      <c r="J10094">
        <f t="shared" si="1045"/>
        <v>0.98763636363636376</v>
      </c>
      <c r="K10094">
        <f t="shared" si="1046"/>
        <v>0.91462509279881232</v>
      </c>
      <c r="L10094">
        <f t="shared" si="1047"/>
        <v>6.5062742239842741</v>
      </c>
      <c r="N10094">
        <f t="shared" si="1048"/>
        <v>0.9010181442410321</v>
      </c>
      <c r="O10094">
        <f t="shared" si="1049"/>
        <v>1.6713890122188779</v>
      </c>
      <c r="P10094">
        <f t="shared" si="1050"/>
        <v>1.4918069959780887E-3</v>
      </c>
    </row>
    <row r="10095" spans="1:16" hidden="1" x14ac:dyDescent="0.25">
      <c r="A10095" s="5" t="s">
        <v>31</v>
      </c>
      <c r="B10095" s="1">
        <v>464.10449999999997</v>
      </c>
      <c r="C10095" s="1">
        <v>30.9</v>
      </c>
      <c r="D10095" s="1">
        <v>134.5797</v>
      </c>
      <c r="E10095" s="1">
        <v>689.62509999999997</v>
      </c>
      <c r="F10095" s="1" t="s">
        <v>22</v>
      </c>
      <c r="G10095" s="1"/>
      <c r="H10095">
        <v>469.7</v>
      </c>
      <c r="I10095">
        <v>33.674999999999997</v>
      </c>
      <c r="J10095">
        <f t="shared" si="1045"/>
        <v>0.98808707685756858</v>
      </c>
      <c r="K10095">
        <f t="shared" si="1046"/>
        <v>0.91759465478841873</v>
      </c>
      <c r="L10095">
        <f t="shared" si="1047"/>
        <v>6.5361481165989286</v>
      </c>
      <c r="N10095">
        <f t="shared" si="1048"/>
        <v>0.9141846845973568</v>
      </c>
      <c r="O10095">
        <f t="shared" si="1049"/>
        <v>1.6944939386271518</v>
      </c>
      <c r="P10095">
        <f t="shared" si="1050"/>
        <v>1.4479635912450905E-3</v>
      </c>
    </row>
    <row r="10096" spans="1:16" hidden="1" x14ac:dyDescent="0.25">
      <c r="A10096" s="5" t="s">
        <v>31</v>
      </c>
      <c r="B10096" s="1">
        <v>464.31569999999999</v>
      </c>
      <c r="C10096" s="1">
        <v>31</v>
      </c>
      <c r="D10096" s="1">
        <v>135.83519999999999</v>
      </c>
      <c r="E10096" s="1">
        <v>711.49570000000006</v>
      </c>
      <c r="F10096" s="1" t="s">
        <v>22</v>
      </c>
      <c r="G10096" s="1"/>
      <c r="H10096">
        <v>469.7</v>
      </c>
      <c r="I10096">
        <v>33.674999999999997</v>
      </c>
      <c r="J10096">
        <f t="shared" si="1045"/>
        <v>0.98853672556951244</v>
      </c>
      <c r="K10096">
        <f t="shared" si="1046"/>
        <v>0.92056421677802536</v>
      </c>
      <c r="L10096">
        <f t="shared" si="1047"/>
        <v>6.5673693739417223</v>
      </c>
      <c r="N10096">
        <f t="shared" si="1048"/>
        <v>0.92775406826462137</v>
      </c>
      <c r="O10096">
        <f t="shared" si="1049"/>
        <v>1.7184563841722207</v>
      </c>
      <c r="P10096">
        <f t="shared" si="1050"/>
        <v>1.4035172422794968E-3</v>
      </c>
    </row>
    <row r="10097" spans="1:16" hidden="1" x14ac:dyDescent="0.25">
      <c r="A10097" s="5" t="s">
        <v>31</v>
      </c>
      <c r="B10097" s="1">
        <v>464.52609999999999</v>
      </c>
      <c r="C10097" s="1">
        <v>31.1</v>
      </c>
      <c r="D10097" s="1">
        <v>137.12379999999999</v>
      </c>
      <c r="E10097" s="1">
        <v>735.12869999999998</v>
      </c>
      <c r="F10097" s="1" t="s">
        <v>22</v>
      </c>
      <c r="G10097" s="1"/>
      <c r="H10097">
        <v>469.7</v>
      </c>
      <c r="I10097">
        <v>33.674999999999997</v>
      </c>
      <c r="J10097">
        <f t="shared" si="1045"/>
        <v>0.98898467106663823</v>
      </c>
      <c r="K10097">
        <f t="shared" si="1046"/>
        <v>0.92353377876763187</v>
      </c>
      <c r="L10097">
        <f t="shared" si="1047"/>
        <v>6.6000455859250797</v>
      </c>
      <c r="N10097">
        <f t="shared" si="1048"/>
        <v>0.94173538067770557</v>
      </c>
      <c r="O10097">
        <f t="shared" si="1049"/>
        <v>1.7433428998150502</v>
      </c>
      <c r="P10097">
        <f t="shared" si="1050"/>
        <v>1.3584581065783745E-3</v>
      </c>
    </row>
    <row r="10098" spans="1:16" hidden="1" x14ac:dyDescent="0.25">
      <c r="A10098" s="5" t="s">
        <v>31</v>
      </c>
      <c r="B10098" s="1">
        <v>464.73590000000002</v>
      </c>
      <c r="C10098" s="1">
        <v>31.2</v>
      </c>
      <c r="D10098" s="1">
        <v>138.4477</v>
      </c>
      <c r="E10098" s="1">
        <v>760.74440000000004</v>
      </c>
      <c r="F10098" s="1" t="s">
        <v>22</v>
      </c>
      <c r="G10098" s="1"/>
      <c r="H10098">
        <v>469.7</v>
      </c>
      <c r="I10098">
        <v>33.674999999999997</v>
      </c>
      <c r="J10098">
        <f t="shared" si="1045"/>
        <v>0.98943133915265069</v>
      </c>
      <c r="K10098">
        <f t="shared" si="1046"/>
        <v>0.92650334075723839</v>
      </c>
      <c r="L10098">
        <f t="shared" si="1047"/>
        <v>6.6342974275932338</v>
      </c>
      <c r="N10098">
        <f t="shared" si="1048"/>
        <v>0.95617326308077188</v>
      </c>
      <c r="O10098">
        <f t="shared" si="1049"/>
        <v>1.7692280350875991</v>
      </c>
      <c r="P10098">
        <f t="shared" si="1050"/>
        <v>1.3127763065931301E-3</v>
      </c>
    </row>
    <row r="10099" spans="1:16" hidden="1" x14ac:dyDescent="0.25">
      <c r="A10099" s="5" t="s">
        <v>31</v>
      </c>
      <c r="B10099" s="1">
        <v>464.94499999999999</v>
      </c>
      <c r="C10099" s="1">
        <v>31.3</v>
      </c>
      <c r="D10099" s="1">
        <v>139.80950000000001</v>
      </c>
      <c r="E10099" s="1">
        <v>788.60109999999997</v>
      </c>
      <c r="F10099" s="1" t="s">
        <v>22</v>
      </c>
      <c r="G10099" s="1"/>
      <c r="H10099">
        <v>469.7</v>
      </c>
      <c r="I10099">
        <v>33.674999999999997</v>
      </c>
      <c r="J10099">
        <f t="shared" si="1045"/>
        <v>0.98987651692569723</v>
      </c>
      <c r="K10099">
        <f t="shared" si="1046"/>
        <v>0.92947290274684491</v>
      </c>
      <c r="L10099">
        <f t="shared" si="1047"/>
        <v>6.6702606163195508</v>
      </c>
      <c r="N10099">
        <f t="shared" si="1048"/>
        <v>0.97109635506659475</v>
      </c>
      <c r="O10099">
        <f t="shared" si="1049"/>
        <v>1.7961956689040717</v>
      </c>
      <c r="P10099">
        <f t="shared" si="1050"/>
        <v>1.2664622680996775E-3</v>
      </c>
    </row>
    <row r="10100" spans="1:16" hidden="1" x14ac:dyDescent="0.25">
      <c r="A10100" s="5" t="s">
        <v>31</v>
      </c>
      <c r="B10100" s="1">
        <v>465.15350000000001</v>
      </c>
      <c r="C10100" s="1">
        <v>31.4</v>
      </c>
      <c r="D10100" s="1">
        <v>141.21199999999999</v>
      </c>
      <c r="E10100" s="1">
        <v>819.00360000000001</v>
      </c>
      <c r="F10100" s="1" t="s">
        <v>22</v>
      </c>
      <c r="G10100" s="1"/>
      <c r="H10100">
        <v>469.7</v>
      </c>
      <c r="I10100">
        <v>33.674999999999997</v>
      </c>
      <c r="J10100">
        <f t="shared" si="1045"/>
        <v>0.99032041728763043</v>
      </c>
      <c r="K10100">
        <f t="shared" si="1046"/>
        <v>0.93244246473645143</v>
      </c>
      <c r="L10100">
        <f t="shared" si="1047"/>
        <v>6.7080884794478042</v>
      </c>
      <c r="N10100">
        <f t="shared" si="1048"/>
        <v>0.98655183982077088</v>
      </c>
      <c r="O10100">
        <f t="shared" si="1049"/>
        <v>1.8243406286099184</v>
      </c>
      <c r="P10100">
        <f t="shared" si="1050"/>
        <v>1.2195068411894781E-3</v>
      </c>
    </row>
    <row r="10101" spans="1:16" hidden="1" x14ac:dyDescent="0.25">
      <c r="A10101" s="5" t="s">
        <v>31</v>
      </c>
      <c r="B10101" s="1">
        <v>465.3612</v>
      </c>
      <c r="C10101" s="1">
        <v>31.5</v>
      </c>
      <c r="D10101" s="1">
        <v>142.65819999999999</v>
      </c>
      <c r="E10101" s="1">
        <v>852.31410000000005</v>
      </c>
      <c r="F10101" s="1" t="s">
        <v>22</v>
      </c>
      <c r="G10101" s="1"/>
      <c r="H10101">
        <v>469.7</v>
      </c>
      <c r="I10101">
        <v>33.674999999999997</v>
      </c>
      <c r="J10101">
        <f t="shared" si="1045"/>
        <v>0.99076261443474556</v>
      </c>
      <c r="K10101">
        <f t="shared" si="1046"/>
        <v>0.93541202672605794</v>
      </c>
      <c r="L10101">
        <f t="shared" si="1047"/>
        <v>6.7479551208620192</v>
      </c>
      <c r="N10101">
        <f t="shared" si="1048"/>
        <v>1.0025697782439591</v>
      </c>
      <c r="O10101">
        <f t="shared" si="1049"/>
        <v>1.8537706754801235</v>
      </c>
      <c r="P10101">
        <f t="shared" si="1050"/>
        <v>1.171901413559204E-3</v>
      </c>
    </row>
    <row r="10102" spans="1:16" hidden="1" x14ac:dyDescent="0.25">
      <c r="A10102" s="5" t="s">
        <v>31</v>
      </c>
      <c r="B10102" s="1">
        <v>465.56830000000002</v>
      </c>
      <c r="C10102" s="1">
        <v>31.6</v>
      </c>
      <c r="D10102" s="1">
        <v>144.15190000000001</v>
      </c>
      <c r="E10102" s="1">
        <v>888.96640000000002</v>
      </c>
      <c r="F10102" s="1" t="s">
        <v>22</v>
      </c>
      <c r="G10102" s="1"/>
      <c r="H10102">
        <v>469.7</v>
      </c>
      <c r="I10102">
        <v>33.674999999999997</v>
      </c>
      <c r="J10102">
        <f t="shared" si="1045"/>
        <v>0.99120353417074736</v>
      </c>
      <c r="K10102">
        <f t="shared" si="1046"/>
        <v>0.93838158871566457</v>
      </c>
      <c r="L10102">
        <f t="shared" si="1047"/>
        <v>6.7900594395240548</v>
      </c>
      <c r="N10102">
        <f t="shared" si="1048"/>
        <v>1.0192167326173263</v>
      </c>
      <c r="O10102">
        <f t="shared" si="1049"/>
        <v>1.884608960789135</v>
      </c>
      <c r="P10102">
        <f t="shared" si="1050"/>
        <v>1.1236379261059743E-3</v>
      </c>
    </row>
    <row r="10103" spans="1:16" hidden="1" x14ac:dyDescent="0.25">
      <c r="A10103" s="5" t="s">
        <v>31</v>
      </c>
      <c r="B10103" s="1">
        <v>465.7747</v>
      </c>
      <c r="C10103" s="1">
        <v>31.7</v>
      </c>
      <c r="D10103" s="1">
        <v>145.6968</v>
      </c>
      <c r="E10103" s="1">
        <v>929.48429999999996</v>
      </c>
      <c r="F10103" s="1" t="s">
        <v>22</v>
      </c>
      <c r="G10103" s="1"/>
      <c r="H10103">
        <v>469.7</v>
      </c>
      <c r="I10103">
        <v>33.674999999999997</v>
      </c>
      <c r="J10103">
        <f t="shared" si="1045"/>
        <v>0.99164296359378323</v>
      </c>
      <c r="K10103">
        <f t="shared" si="1046"/>
        <v>0.94135115070527098</v>
      </c>
      <c r="L10103">
        <f t="shared" si="1047"/>
        <v>6.8346299162173416</v>
      </c>
      <c r="N10103">
        <f t="shared" si="1048"/>
        <v>1.036543738093364</v>
      </c>
      <c r="O10103">
        <f t="shared" si="1049"/>
        <v>1.9169970927775373</v>
      </c>
      <c r="P10103">
        <f t="shared" si="1050"/>
        <v>1.0747091595204774E-3</v>
      </c>
    </row>
    <row r="10104" spans="1:16" hidden="1" x14ac:dyDescent="0.25">
      <c r="A10104" s="5" t="s">
        <v>31</v>
      </c>
      <c r="B10104" s="1">
        <v>465.98039999999997</v>
      </c>
      <c r="C10104" s="1">
        <v>31.8</v>
      </c>
      <c r="D10104" s="1">
        <v>147.29769999999999</v>
      </c>
      <c r="E10104" s="1">
        <v>974.50609999999995</v>
      </c>
      <c r="F10104" s="1" t="s">
        <v>22</v>
      </c>
      <c r="G10104" s="1"/>
      <c r="H10104">
        <v>469.7</v>
      </c>
      <c r="I10104">
        <v>33.674999999999997</v>
      </c>
      <c r="J10104">
        <f t="shared" si="1045"/>
        <v>0.99208090270385352</v>
      </c>
      <c r="K10104">
        <f t="shared" si="1046"/>
        <v>0.94432071269487761</v>
      </c>
      <c r="L10104">
        <f t="shared" si="1047"/>
        <v>6.8819307785483419</v>
      </c>
      <c r="N10104">
        <f t="shared" si="1048"/>
        <v>1.0546183446746962</v>
      </c>
      <c r="O10104">
        <f t="shared" si="1049"/>
        <v>1.9510990061725233</v>
      </c>
      <c r="P10104">
        <f t="shared" si="1050"/>
        <v>1.0251089152594744E-3</v>
      </c>
    </row>
    <row r="10105" spans="1:16" hidden="1" x14ac:dyDescent="0.25">
      <c r="A10105" s="5" t="s">
        <v>31</v>
      </c>
      <c r="B10105" s="1">
        <v>466.18540000000002</v>
      </c>
      <c r="C10105" s="1">
        <v>31.9</v>
      </c>
      <c r="D10105" s="1">
        <v>148.9597</v>
      </c>
      <c r="E10105" s="1">
        <v>1024.817</v>
      </c>
      <c r="F10105" s="1" t="s">
        <v>22</v>
      </c>
      <c r="G10105" s="1"/>
      <c r="H10105">
        <v>469.7</v>
      </c>
      <c r="I10105">
        <v>33.674999999999997</v>
      </c>
      <c r="J10105">
        <f t="shared" si="1045"/>
        <v>0.9925173515009581</v>
      </c>
      <c r="K10105">
        <f t="shared" si="1046"/>
        <v>0.94729027468448412</v>
      </c>
      <c r="L10105">
        <f t="shared" si="1047"/>
        <v>6.9322693390475889</v>
      </c>
      <c r="N10105">
        <f t="shared" si="1048"/>
        <v>1.073518993104855</v>
      </c>
      <c r="O10105">
        <f t="shared" si="1049"/>
        <v>1.9871058998826203</v>
      </c>
      <c r="P10105">
        <f t="shared" si="1050"/>
        <v>9.7483274307210788E-4</v>
      </c>
    </row>
    <row r="10106" spans="1:16" hidden="1" x14ac:dyDescent="0.25">
      <c r="A10106" s="5" t="s">
        <v>31</v>
      </c>
      <c r="B10106" s="1">
        <v>466.38979999999998</v>
      </c>
      <c r="C10106" s="1">
        <v>32</v>
      </c>
      <c r="D10106" s="1">
        <v>150.68899999999999</v>
      </c>
      <c r="E10106" s="1">
        <v>1081.396</v>
      </c>
      <c r="F10106" s="1" t="s">
        <v>22</v>
      </c>
      <c r="G10106" s="1"/>
      <c r="H10106">
        <v>469.7</v>
      </c>
      <c r="I10106">
        <v>33.674999999999997</v>
      </c>
      <c r="J10106">
        <f t="shared" si="1045"/>
        <v>0.99295252288694913</v>
      </c>
      <c r="K10106">
        <f t="shared" si="1046"/>
        <v>0.95025983667409064</v>
      </c>
      <c r="L10106">
        <f t="shared" si="1047"/>
        <v>6.986008078032242</v>
      </c>
      <c r="N10106">
        <f t="shared" si="1048"/>
        <v>1.0933474632103661</v>
      </c>
      <c r="O10106">
        <f t="shared" si="1049"/>
        <v>2.0252426169575481</v>
      </c>
      <c r="P10106">
        <f t="shared" si="1050"/>
        <v>9.238762892693613E-4</v>
      </c>
    </row>
    <row r="10107" spans="1:16" hidden="1" x14ac:dyDescent="0.25">
      <c r="A10107" s="5" t="s">
        <v>31</v>
      </c>
      <c r="B10107" s="1">
        <v>466.59339999999997</v>
      </c>
      <c r="C10107" s="1">
        <v>32.1</v>
      </c>
      <c r="D10107" s="1">
        <v>152.49260000000001</v>
      </c>
      <c r="E10107" s="1">
        <v>1145.4739999999999</v>
      </c>
      <c r="F10107" s="1" t="s">
        <v>22</v>
      </c>
      <c r="G10107" s="1"/>
      <c r="H10107">
        <v>469.7</v>
      </c>
      <c r="I10107">
        <v>33.674999999999997</v>
      </c>
      <c r="J10107">
        <f t="shared" si="1045"/>
        <v>0.9933859910581222</v>
      </c>
      <c r="K10107">
        <f t="shared" si="1046"/>
        <v>0.95322939866369727</v>
      </c>
      <c r="L10107">
        <f t="shared" si="1047"/>
        <v>7.0435738041239544</v>
      </c>
      <c r="N10107">
        <f t="shared" si="1048"/>
        <v>1.1141928522461713</v>
      </c>
      <c r="O10107">
        <f t="shared" si="1049"/>
        <v>2.0657760031081898</v>
      </c>
      <c r="P10107">
        <f t="shared" si="1050"/>
        <v>8.7223957978985992E-4</v>
      </c>
    </row>
    <row r="10108" spans="1:16" hidden="1" x14ac:dyDescent="0.25">
      <c r="A10108" s="5" t="s">
        <v>31</v>
      </c>
      <c r="B10108" s="1">
        <v>466.79629999999997</v>
      </c>
      <c r="C10108" s="1">
        <v>32.200000000000003</v>
      </c>
      <c r="D10108" s="1">
        <v>154.37870000000001</v>
      </c>
      <c r="E10108" s="1">
        <v>1218.626</v>
      </c>
      <c r="F10108" s="1" t="s">
        <v>22</v>
      </c>
      <c r="G10108" s="1"/>
      <c r="H10108">
        <v>469.7</v>
      </c>
      <c r="I10108">
        <v>33.674999999999997</v>
      </c>
      <c r="J10108">
        <f t="shared" si="1045"/>
        <v>0.99381796891632956</v>
      </c>
      <c r="K10108">
        <f t="shared" si="1046"/>
        <v>0.95619896065330379</v>
      </c>
      <c r="L10108">
        <f t="shared" si="1047"/>
        <v>7.1054792735460834</v>
      </c>
      <c r="N10108">
        <f t="shared" si="1048"/>
        <v>1.1361939989909868</v>
      </c>
      <c r="O10108">
        <f t="shared" si="1049"/>
        <v>2.1090260279326571</v>
      </c>
      <c r="P10108">
        <f t="shared" si="1050"/>
        <v>8.1992348474040392E-4</v>
      </c>
    </row>
    <row r="10109" spans="1:16" hidden="1" x14ac:dyDescent="0.25">
      <c r="A10109" s="5" t="s">
        <v>31</v>
      </c>
      <c r="B10109" s="1">
        <v>466.99849999999998</v>
      </c>
      <c r="C10109" s="1">
        <v>32.299999999999997</v>
      </c>
      <c r="D10109" s="1">
        <v>156.35730000000001</v>
      </c>
      <c r="E10109" s="1">
        <v>1302.895</v>
      </c>
      <c r="F10109" s="1" t="s">
        <v>22</v>
      </c>
      <c r="G10109" s="1"/>
      <c r="H10109">
        <v>469.7</v>
      </c>
      <c r="I10109">
        <v>33.674999999999997</v>
      </c>
      <c r="J10109">
        <f t="shared" si="1045"/>
        <v>0.99424845646157123</v>
      </c>
      <c r="K10109">
        <f t="shared" si="1046"/>
        <v>0.95916852264291019</v>
      </c>
      <c r="L10109">
        <f t="shared" si="1047"/>
        <v>7.1723439906084607</v>
      </c>
      <c r="N10109">
        <f t="shared" si="1048"/>
        <v>1.1595070176984457</v>
      </c>
      <c r="O10109">
        <f t="shared" si="1049"/>
        <v>2.1553808409497965</v>
      </c>
      <c r="P10109">
        <f t="shared" si="1050"/>
        <v>7.6693292021213361E-4</v>
      </c>
    </row>
    <row r="10110" spans="1:16" hidden="1" x14ac:dyDescent="0.25">
      <c r="A10110" s="5" t="s">
        <v>31</v>
      </c>
      <c r="B10110" s="1">
        <v>467.2</v>
      </c>
      <c r="C10110" s="1">
        <v>32.4</v>
      </c>
      <c r="D10110" s="1">
        <v>158.4401</v>
      </c>
      <c r="E10110" s="1">
        <v>1400.981</v>
      </c>
      <c r="F10110" s="1" t="s">
        <v>22</v>
      </c>
      <c r="G10110" s="1"/>
      <c r="H10110">
        <v>469.7</v>
      </c>
      <c r="I10110">
        <v>33.674999999999997</v>
      </c>
      <c r="J10110">
        <f t="shared" si="1045"/>
        <v>0.99467745369384719</v>
      </c>
      <c r="K10110">
        <f t="shared" si="1046"/>
        <v>0.96213808463251671</v>
      </c>
      <c r="L10110">
        <f t="shared" si="1047"/>
        <v>7.2449279845034322</v>
      </c>
      <c r="N10110">
        <f t="shared" si="1048"/>
        <v>1.1843227153726879</v>
      </c>
      <c r="O10110">
        <f t="shared" si="1049"/>
        <v>2.2053175584531268</v>
      </c>
      <c r="P10110">
        <f t="shared" si="1050"/>
        <v>7.1327642813989657E-4</v>
      </c>
    </row>
    <row r="10111" spans="1:16" hidden="1" x14ac:dyDescent="0.25">
      <c r="A10111" s="5" t="s">
        <v>31</v>
      </c>
      <c r="B10111" s="1">
        <v>467.4008</v>
      </c>
      <c r="C10111" s="1">
        <v>32.5</v>
      </c>
      <c r="D10111" s="1">
        <v>160.64169999999999</v>
      </c>
      <c r="E10111" s="1">
        <v>1516.5229999999999</v>
      </c>
      <c r="F10111" s="1" t="s">
        <v>22</v>
      </c>
      <c r="G10111" s="1"/>
      <c r="H10111">
        <v>469.7</v>
      </c>
      <c r="I10111">
        <v>33.674999999999997</v>
      </c>
      <c r="J10111">
        <f t="shared" si="1045"/>
        <v>0.99510496061315734</v>
      </c>
      <c r="K10111">
        <f t="shared" si="1046"/>
        <v>0.96510764662212334</v>
      </c>
      <c r="L10111">
        <f t="shared" si="1047"/>
        <v>7.3241754935154386</v>
      </c>
      <c r="N10111">
        <f t="shared" si="1048"/>
        <v>1.2108777817118326</v>
      </c>
      <c r="O10111">
        <f t="shared" si="1049"/>
        <v>2.2594316117739521</v>
      </c>
      <c r="P10111">
        <f t="shared" si="1050"/>
        <v>6.5896859553364292E-4</v>
      </c>
    </row>
    <row r="10112" spans="1:16" hidden="1" x14ac:dyDescent="0.25">
      <c r="A10112" s="5" t="s">
        <v>31</v>
      </c>
      <c r="B10112" s="1">
        <v>467.60079999999999</v>
      </c>
      <c r="C10112" s="1">
        <v>32.6</v>
      </c>
      <c r="D10112" s="1">
        <v>162.97970000000001</v>
      </c>
      <c r="E10112" s="1">
        <v>1654.547</v>
      </c>
      <c r="F10112" s="1" t="s">
        <v>22</v>
      </c>
      <c r="G10112" s="1"/>
      <c r="H10112">
        <v>469.7</v>
      </c>
      <c r="I10112">
        <v>33.674999999999997</v>
      </c>
      <c r="J10112">
        <f t="shared" si="1045"/>
        <v>0.99553076431764953</v>
      </c>
      <c r="K10112">
        <f t="shared" si="1046"/>
        <v>0.96807720861172986</v>
      </c>
      <c r="L10112">
        <f t="shared" si="1047"/>
        <v>7.4112825343320141</v>
      </c>
      <c r="N10112">
        <f t="shared" si="1048"/>
        <v>1.23945603111999</v>
      </c>
      <c r="O10112">
        <f t="shared" si="1049"/>
        <v>2.3184792641138019</v>
      </c>
      <c r="P10112">
        <f t="shared" si="1050"/>
        <v>6.0402996713472936E-4</v>
      </c>
    </row>
    <row r="10113" spans="1:17" hidden="1" x14ac:dyDescent="0.25">
      <c r="A10113" s="5" t="s">
        <v>31</v>
      </c>
      <c r="B10113" s="1">
        <v>467.80009999999999</v>
      </c>
      <c r="C10113" s="1">
        <v>32.700000000000003</v>
      </c>
      <c r="D10113" s="1">
        <v>165.47669999999999</v>
      </c>
      <c r="E10113" s="1">
        <v>1822.184</v>
      </c>
      <c r="F10113" s="1" t="s">
        <v>22</v>
      </c>
      <c r="G10113" s="1"/>
      <c r="H10113">
        <v>469.7</v>
      </c>
      <c r="I10113">
        <v>33.674999999999997</v>
      </c>
      <c r="J10113">
        <f t="shared" si="1045"/>
        <v>0.99595507770917602</v>
      </c>
      <c r="K10113">
        <f t="shared" si="1046"/>
        <v>0.97104677060133648</v>
      </c>
      <c r="L10113">
        <f t="shared" si="1047"/>
        <v>7.5077910606463227</v>
      </c>
      <c r="N10113">
        <f t="shared" si="1048"/>
        <v>1.2704542275735067</v>
      </c>
      <c r="O10113">
        <f t="shared" si="1049"/>
        <v>2.3834410793362006</v>
      </c>
      <c r="P10113">
        <f t="shared" si="1050"/>
        <v>5.4849099158395449E-4</v>
      </c>
    </row>
    <row r="10114" spans="1:17" hidden="1" x14ac:dyDescent="0.25">
      <c r="A10114" s="5" t="s">
        <v>31</v>
      </c>
      <c r="B10114" s="1">
        <v>467.99869999999999</v>
      </c>
      <c r="C10114" s="1">
        <v>32.799999999999997</v>
      </c>
      <c r="D10114" s="1">
        <v>168.16120000000001</v>
      </c>
      <c r="E10114" s="1">
        <v>2029.8979999999999</v>
      </c>
      <c r="F10114" s="1" t="s">
        <v>22</v>
      </c>
      <c r="G10114" s="1"/>
      <c r="H10114">
        <v>469.7</v>
      </c>
      <c r="I10114">
        <v>33.674999999999997</v>
      </c>
      <c r="J10114">
        <f t="shared" ref="J10114:J10177" si="1051">B10114/H10114</f>
        <v>0.9963779007877368</v>
      </c>
      <c r="K10114">
        <f t="shared" ref="K10114:K10177" si="1052">C10114/I10114</f>
        <v>0.97401633259094278</v>
      </c>
      <c r="L10114">
        <f t="shared" ref="L10114:L10177" si="1053">LN(E10114)</f>
        <v>7.615740824468026</v>
      </c>
      <c r="N10114">
        <f t="shared" ref="N10114:N10177" si="1054">(ATANH(J10114^$U$2))^($U$3/$U$2)</f>
        <v>1.3043788662174431</v>
      </c>
      <c r="O10114">
        <f t="shared" ref="O10114:O10177" si="1055">(ATANH(K10114^$T$2))^($T$3/$T$2)</f>
        <v>2.4556200783170405</v>
      </c>
      <c r="P10114">
        <f t="shared" si="1050"/>
        <v>4.9239302023045982E-4</v>
      </c>
    </row>
    <row r="10115" spans="1:17" hidden="1" x14ac:dyDescent="0.25">
      <c r="A10115" s="5" t="s">
        <v>31</v>
      </c>
      <c r="B10115" s="1">
        <v>468.19639999999998</v>
      </c>
      <c r="C10115" s="1">
        <v>32.9</v>
      </c>
      <c r="D10115" s="1">
        <v>171.07130000000001</v>
      </c>
      <c r="E10115" s="1">
        <v>2293.6590000000001</v>
      </c>
      <c r="F10115" s="1" t="s">
        <v>22</v>
      </c>
      <c r="G10115" s="1"/>
      <c r="H10115">
        <v>469.7</v>
      </c>
      <c r="I10115">
        <v>33.674999999999997</v>
      </c>
      <c r="J10115">
        <f t="shared" si="1051"/>
        <v>0.99679880774962737</v>
      </c>
      <c r="K10115">
        <f t="shared" si="1052"/>
        <v>0.97698589458054941</v>
      </c>
      <c r="L10115">
        <f t="shared" si="1053"/>
        <v>7.7379036379913622</v>
      </c>
      <c r="N10115">
        <f t="shared" si="1054"/>
        <v>1.3418776482205477</v>
      </c>
      <c r="O10115">
        <f t="shared" si="1055"/>
        <v>2.5368001120331072</v>
      </c>
      <c r="P10115">
        <f t="shared" ref="P10115:P10121" si="1056">1/(1+EXP(L10115))</f>
        <v>4.357945995461634E-4</v>
      </c>
    </row>
    <row r="10116" spans="1:17" hidden="1" x14ac:dyDescent="0.25">
      <c r="A10116" s="5" t="s">
        <v>31</v>
      </c>
      <c r="B10116" s="1">
        <v>468.39339999999999</v>
      </c>
      <c r="C10116" s="1">
        <v>33</v>
      </c>
      <c r="D10116" s="1">
        <v>174.25819999999999</v>
      </c>
      <c r="E10116" s="1">
        <v>2639.0889999999999</v>
      </c>
      <c r="F10116" s="1" t="s">
        <v>22</v>
      </c>
      <c r="G10116" s="1"/>
      <c r="H10116">
        <v>469.7</v>
      </c>
      <c r="I10116">
        <v>33.674999999999997</v>
      </c>
      <c r="J10116">
        <f t="shared" si="1051"/>
        <v>0.99721822439855223</v>
      </c>
      <c r="K10116">
        <f t="shared" si="1052"/>
        <v>0.97995545657015604</v>
      </c>
      <c r="L10116">
        <f t="shared" si="1053"/>
        <v>7.8781890608304463</v>
      </c>
      <c r="N10116">
        <f t="shared" si="1054"/>
        <v>1.3839483546909548</v>
      </c>
      <c r="O10116">
        <f t="shared" si="1055"/>
        <v>2.6295149714971378</v>
      </c>
      <c r="P10116">
        <f t="shared" si="1056"/>
        <v>3.7877510947547603E-4</v>
      </c>
    </row>
    <row r="10117" spans="1:17" hidden="1" x14ac:dyDescent="0.25">
      <c r="A10117" s="5" t="s">
        <v>31</v>
      </c>
      <c r="B10117" s="1">
        <v>468.58949999999999</v>
      </c>
      <c r="C10117" s="1">
        <v>33.1</v>
      </c>
      <c r="D10117" s="1">
        <v>177.7946</v>
      </c>
      <c r="E10117" s="1">
        <v>3109.942</v>
      </c>
      <c r="F10117" s="1" t="s">
        <v>22</v>
      </c>
      <c r="G10117" s="1"/>
      <c r="H10117">
        <v>469.7</v>
      </c>
      <c r="I10117">
        <v>33.674999999999997</v>
      </c>
      <c r="J10117">
        <f t="shared" si="1051"/>
        <v>0.99763572493080688</v>
      </c>
      <c r="K10117">
        <f t="shared" si="1052"/>
        <v>0.98292501855976255</v>
      </c>
      <c r="L10117">
        <f t="shared" si="1053"/>
        <v>8.0423593554816897</v>
      </c>
      <c r="N10117">
        <f t="shared" si="1054"/>
        <v>1.4319607046098954</v>
      </c>
      <c r="O10117">
        <f t="shared" si="1055"/>
        <v>2.7375362812070643</v>
      </c>
      <c r="P10117">
        <f t="shared" si="1056"/>
        <v>3.2144604431712351E-4</v>
      </c>
    </row>
    <row r="10118" spans="1:17" hidden="1" x14ac:dyDescent="0.25">
      <c r="A10118" s="5" t="s">
        <v>31</v>
      </c>
      <c r="B10118" s="1">
        <v>468.78480000000002</v>
      </c>
      <c r="C10118" s="1">
        <v>33.200000000000003</v>
      </c>
      <c r="D10118" s="1">
        <v>181.78790000000001</v>
      </c>
      <c r="E10118" s="1">
        <v>3787.3969999999999</v>
      </c>
      <c r="F10118" s="1" t="s">
        <v>22</v>
      </c>
      <c r="G10118" s="1"/>
      <c r="H10118">
        <v>469.7</v>
      </c>
      <c r="I10118">
        <v>33.674999999999997</v>
      </c>
      <c r="J10118">
        <f t="shared" si="1051"/>
        <v>0.99805152224824367</v>
      </c>
      <c r="K10118">
        <f t="shared" si="1052"/>
        <v>0.98589458054936918</v>
      </c>
      <c r="L10118">
        <f t="shared" si="1053"/>
        <v>8.2394342547283692</v>
      </c>
      <c r="N10118">
        <f t="shared" si="1054"/>
        <v>1.48814288411384</v>
      </c>
      <c r="O10118">
        <f t="shared" si="1055"/>
        <v>2.8668353082500824</v>
      </c>
      <c r="P10118">
        <f t="shared" si="1056"/>
        <v>2.6396388762846143E-4</v>
      </c>
    </row>
    <row r="10119" spans="1:17" hidden="1" x14ac:dyDescent="0.25">
      <c r="A10119" s="5" t="s">
        <v>31</v>
      </c>
      <c r="B10119" s="1">
        <v>468.97919999999999</v>
      </c>
      <c r="C10119" s="1">
        <v>33.299999999999997</v>
      </c>
      <c r="D10119" s="1">
        <v>186.40950000000001</v>
      </c>
      <c r="E10119" s="1">
        <v>4840.3469999999998</v>
      </c>
      <c r="F10119" s="1" t="s">
        <v>22</v>
      </c>
      <c r="G10119" s="1"/>
      <c r="H10119">
        <v>469.7</v>
      </c>
      <c r="I10119">
        <v>33.674999999999997</v>
      </c>
      <c r="J10119">
        <f t="shared" si="1051"/>
        <v>0.99846540344901002</v>
      </c>
      <c r="K10119">
        <f t="shared" si="1052"/>
        <v>0.98886414253897548</v>
      </c>
      <c r="L10119">
        <f t="shared" si="1053"/>
        <v>8.4847416913556462</v>
      </c>
      <c r="N10119">
        <f t="shared" si="1054"/>
        <v>1.5562087171716401</v>
      </c>
      <c r="O10119">
        <f t="shared" si="1055"/>
        <v>3.0277058585361205</v>
      </c>
      <c r="P10119">
        <f t="shared" si="1056"/>
        <v>2.0655408505112314E-4</v>
      </c>
    </row>
    <row r="10120" spans="1:17" hidden="1" x14ac:dyDescent="0.25">
      <c r="A10120" s="5" t="s">
        <v>31</v>
      </c>
      <c r="B10120" s="1">
        <v>469.17270000000002</v>
      </c>
      <c r="C10120" s="1">
        <v>33.4</v>
      </c>
      <c r="D10120" s="1">
        <v>191.96039999999999</v>
      </c>
      <c r="E10120" s="1">
        <v>6685.6509999999998</v>
      </c>
      <c r="F10120" s="1" t="s">
        <v>22</v>
      </c>
      <c r="G10120" s="1"/>
      <c r="H10120">
        <v>469.7</v>
      </c>
      <c r="I10120">
        <v>33.674999999999997</v>
      </c>
      <c r="J10120">
        <f t="shared" si="1051"/>
        <v>0.99887736853310627</v>
      </c>
      <c r="K10120">
        <f t="shared" si="1052"/>
        <v>0.99183370452858211</v>
      </c>
      <c r="L10120">
        <f t="shared" si="1053"/>
        <v>8.8077188669936586</v>
      </c>
      <c r="N10120">
        <f t="shared" si="1054"/>
        <v>1.6433348239788055</v>
      </c>
      <c r="O10120">
        <f t="shared" si="1055"/>
        <v>3.2402770022872041</v>
      </c>
      <c r="P10120">
        <f t="shared" si="1056"/>
        <v>1.4955169635741411E-4</v>
      </c>
    </row>
    <row r="10121" spans="1:17" hidden="1" x14ac:dyDescent="0.25">
      <c r="A10121" s="5" t="s">
        <v>31</v>
      </c>
      <c r="B10121" s="1">
        <v>469.36529999999999</v>
      </c>
      <c r="C10121" s="1">
        <v>33.5</v>
      </c>
      <c r="D10121" s="1">
        <v>199.06389999999999</v>
      </c>
      <c r="E10121" s="1">
        <v>10697.09</v>
      </c>
      <c r="F10121" s="1" t="s">
        <v>22</v>
      </c>
      <c r="G10121" s="1"/>
      <c r="H10121">
        <v>469.7</v>
      </c>
      <c r="I10121">
        <v>33.674999999999997</v>
      </c>
      <c r="J10121">
        <f t="shared" si="1051"/>
        <v>0.99928741750053229</v>
      </c>
      <c r="K10121">
        <f t="shared" si="1052"/>
        <v>0.99480326651818862</v>
      </c>
      <c r="L10121">
        <f t="shared" si="1053"/>
        <v>9.2777270208446367</v>
      </c>
      <c r="N10121">
        <f t="shared" si="1054"/>
        <v>1.7664280428789838</v>
      </c>
      <c r="O10121">
        <f t="shared" si="1055"/>
        <v>3.5530829476030181</v>
      </c>
      <c r="P10121">
        <f t="shared" si="1056"/>
        <v>9.3474629583411575E-5</v>
      </c>
    </row>
    <row r="10122" spans="1:17" x14ac:dyDescent="0.25">
      <c r="A10122" s="5" t="s">
        <v>404</v>
      </c>
      <c r="B10122" s="1">
        <v>391.17340000000002</v>
      </c>
      <c r="C10122" s="1">
        <v>11.900069999999999</v>
      </c>
      <c r="D10122" s="1">
        <v>1216.9469999999999</v>
      </c>
      <c r="E10122" s="1">
        <v>142.1825</v>
      </c>
      <c r="F10122" s="1" t="s">
        <v>6</v>
      </c>
      <c r="G10122" s="1"/>
      <c r="H10122">
        <v>471.11</v>
      </c>
      <c r="I10122">
        <v>44.07638</v>
      </c>
      <c r="J10122">
        <f t="shared" si="1051"/>
        <v>0.83032285453503429</v>
      </c>
      <c r="K10122">
        <f t="shared" si="1052"/>
        <v>0.26998746267275125</v>
      </c>
      <c r="L10122">
        <f t="shared" si="1053"/>
        <v>4.9571114436918071</v>
      </c>
      <c r="N10122">
        <f t="shared" si="1054"/>
        <v>2.3973887945826524E-2</v>
      </c>
      <c r="O10122">
        <f t="shared" si="1055"/>
        <v>0.22490669684704589</v>
      </c>
      <c r="P10122">
        <f t="shared" ref="P10122:P10185" si="1057">L10122^(1/$S$6)</f>
        <v>1.6870039477966863</v>
      </c>
      <c r="Q10122">
        <f t="shared" ref="Q10122:Q10185" si="1058">LN(P10122)^(1/$S$7)</f>
        <v>0.99568758197311213</v>
      </c>
    </row>
    <row r="10123" spans="1:17" x14ac:dyDescent="0.25">
      <c r="A10123" s="5" t="s">
        <v>427</v>
      </c>
      <c r="B10123" s="1">
        <v>342.47899999999998</v>
      </c>
      <c r="C10123" s="1">
        <v>7.7001999999999997</v>
      </c>
      <c r="D10123" s="1">
        <v>1268.6669999999999</v>
      </c>
      <c r="E10123" s="1">
        <v>207.8485</v>
      </c>
      <c r="F10123" s="1" t="s">
        <v>6</v>
      </c>
      <c r="G10123" s="1"/>
      <c r="H10123">
        <v>412.44</v>
      </c>
      <c r="I10123">
        <v>34.200000000000003</v>
      </c>
      <c r="J10123">
        <f t="shared" si="1051"/>
        <v>0.83037290272524489</v>
      </c>
      <c r="K10123">
        <f t="shared" si="1052"/>
        <v>0.22515204678362571</v>
      </c>
      <c r="L10123">
        <f t="shared" si="1053"/>
        <v>5.3368094489297624</v>
      </c>
      <c r="N10123">
        <f t="shared" si="1054"/>
        <v>2.4002898904675895E-2</v>
      </c>
      <c r="O10123">
        <f t="shared" si="1055"/>
        <v>0.18047411210650588</v>
      </c>
      <c r="P10123">
        <f t="shared" si="1057"/>
        <v>1.7281726265417046</v>
      </c>
      <c r="Q10123">
        <f t="shared" si="1058"/>
        <v>0.99598681809934553</v>
      </c>
    </row>
    <row r="10124" spans="1:17" x14ac:dyDescent="0.25">
      <c r="A10124" s="5" t="s">
        <v>415</v>
      </c>
      <c r="B10124" s="1">
        <v>293.2131</v>
      </c>
      <c r="C10124" s="1">
        <v>7.9221300000000001</v>
      </c>
      <c r="D10124" s="1">
        <v>1310.0419999999999</v>
      </c>
      <c r="E10124" s="1">
        <v>168.25899999999999</v>
      </c>
      <c r="F10124" s="1" t="s">
        <v>6</v>
      </c>
      <c r="G10124" s="1"/>
      <c r="H10124">
        <v>353.1</v>
      </c>
      <c r="I10124">
        <v>31.29</v>
      </c>
      <c r="J10124">
        <f t="shared" si="1051"/>
        <v>0.83039677145284618</v>
      </c>
      <c r="K10124">
        <f t="shared" si="1052"/>
        <v>0.25318408437200385</v>
      </c>
      <c r="L10124">
        <f t="shared" si="1053"/>
        <v>5.1255044589218377</v>
      </c>
      <c r="N10124">
        <f t="shared" si="1054"/>
        <v>2.4016746408339517E-2</v>
      </c>
      <c r="O10124">
        <f t="shared" si="1055"/>
        <v>0.20797094419004947</v>
      </c>
      <c r="P10124">
        <f t="shared" si="1057"/>
        <v>1.7055149288588991</v>
      </c>
      <c r="Q10124">
        <f t="shared" si="1058"/>
        <v>0.99582468502039279</v>
      </c>
    </row>
    <row r="10125" spans="1:17" x14ac:dyDescent="0.25">
      <c r="A10125" s="5" t="s">
        <v>417</v>
      </c>
      <c r="B10125" s="1">
        <v>379.35120000000001</v>
      </c>
      <c r="C10125" s="1">
        <v>9.0000420000000005</v>
      </c>
      <c r="D10125" s="1">
        <v>1225.499</v>
      </c>
      <c r="E10125" s="1">
        <v>177.4331</v>
      </c>
      <c r="F10125" s="1" t="s">
        <v>6</v>
      </c>
      <c r="G10125" s="1"/>
      <c r="H10125">
        <v>456.83100000000002</v>
      </c>
      <c r="I10125">
        <v>36.618000000000002</v>
      </c>
      <c r="J10125">
        <f t="shared" si="1051"/>
        <v>0.83039723661485321</v>
      </c>
      <c r="K10125">
        <f t="shared" si="1052"/>
        <v>0.24578191053580206</v>
      </c>
      <c r="L10125">
        <f t="shared" si="1053"/>
        <v>5.1785936364618319</v>
      </c>
      <c r="N10125">
        <f t="shared" si="1054"/>
        <v>2.4017016348667247E-2</v>
      </c>
      <c r="O10125">
        <f t="shared" si="1055"/>
        <v>0.20061908284795757</v>
      </c>
      <c r="P10125">
        <f t="shared" si="1057"/>
        <v>1.711265841869118</v>
      </c>
      <c r="Q10125">
        <f t="shared" si="1058"/>
        <v>0.99586641537251319</v>
      </c>
    </row>
    <row r="10126" spans="1:17" x14ac:dyDescent="0.25">
      <c r="A10126" t="s">
        <v>24</v>
      </c>
      <c r="B10126" s="1">
        <v>234.46449999999999</v>
      </c>
      <c r="C10126" s="1">
        <v>15.10122</v>
      </c>
      <c r="D10126" s="1">
        <v>458.16730000000001</v>
      </c>
      <c r="E10126" s="1">
        <v>81.930099999999996</v>
      </c>
      <c r="F10126" s="1" t="s">
        <v>6</v>
      </c>
      <c r="G10126" s="1"/>
      <c r="H10126">
        <v>282.35000000000002</v>
      </c>
      <c r="I10126">
        <v>50.417999999999999</v>
      </c>
      <c r="J10126">
        <f t="shared" si="1051"/>
        <v>0.83040375420577284</v>
      </c>
      <c r="K10126">
        <f t="shared" si="1052"/>
        <v>0.29952040937760321</v>
      </c>
      <c r="L10126">
        <f t="shared" si="1053"/>
        <v>4.4058664447071099</v>
      </c>
      <c r="N10126">
        <f t="shared" si="1054"/>
        <v>2.4020798905366181E-2</v>
      </c>
      <c r="O10126">
        <f t="shared" si="1055"/>
        <v>0.25552452538590897</v>
      </c>
      <c r="P10126">
        <f t="shared" si="1057"/>
        <v>1.6232710226745792</v>
      </c>
      <c r="Q10126">
        <f t="shared" si="1058"/>
        <v>0.99517995416338612</v>
      </c>
    </row>
    <row r="10127" spans="1:17" x14ac:dyDescent="0.25">
      <c r="A10127" s="5" t="s">
        <v>433</v>
      </c>
      <c r="B10127" s="1">
        <v>466.72739999999999</v>
      </c>
      <c r="C10127" s="1">
        <v>12.947850000000001</v>
      </c>
      <c r="D10127" s="1">
        <v>667.51260000000002</v>
      </c>
      <c r="E10127" s="1">
        <v>186.21510000000001</v>
      </c>
      <c r="F10127" s="1" t="s">
        <v>6</v>
      </c>
      <c r="G10127" s="1"/>
      <c r="H10127" s="1">
        <v>562.02</v>
      </c>
      <c r="I10127" s="1">
        <v>49.07</v>
      </c>
      <c r="J10127">
        <f t="shared" si="1051"/>
        <v>0.83044624746450302</v>
      </c>
      <c r="K10127">
        <f t="shared" si="1052"/>
        <v>0.26386488689627063</v>
      </c>
      <c r="L10127">
        <f t="shared" si="1053"/>
        <v>5.2269024571510299</v>
      </c>
      <c r="N10127">
        <f t="shared" si="1054"/>
        <v>2.4045474222615736E-2</v>
      </c>
      <c r="O10127">
        <f t="shared" si="1055"/>
        <v>0.21869592292293896</v>
      </c>
      <c r="P10127">
        <f t="shared" si="1057"/>
        <v>1.7164645247100001</v>
      </c>
      <c r="Q10127">
        <f t="shared" si="1058"/>
        <v>0.99590379619330582</v>
      </c>
    </row>
    <row r="10128" spans="1:17" x14ac:dyDescent="0.25">
      <c r="A10128" t="s">
        <v>25</v>
      </c>
      <c r="B10128" s="1">
        <v>307.18110000000001</v>
      </c>
      <c r="C10128" s="1">
        <v>11.9</v>
      </c>
      <c r="D10128" s="1">
        <v>477.73700000000002</v>
      </c>
      <c r="E10128" s="1">
        <v>124.6951</v>
      </c>
      <c r="F10128" s="1" t="s">
        <v>6</v>
      </c>
      <c r="G10128" s="1"/>
      <c r="H10128">
        <v>369.89</v>
      </c>
      <c r="I10128">
        <v>42.512</v>
      </c>
      <c r="J10128">
        <f t="shared" si="1051"/>
        <v>0.83046608451161164</v>
      </c>
      <c r="K10128">
        <f t="shared" si="1052"/>
        <v>0.27992096349266088</v>
      </c>
      <c r="L10128">
        <f t="shared" si="1053"/>
        <v>4.8258715576076137</v>
      </c>
      <c r="N10128">
        <f t="shared" si="1054"/>
        <v>2.4057001598535434E-2</v>
      </c>
      <c r="O10128">
        <f t="shared" si="1055"/>
        <v>0.23508207237556633</v>
      </c>
      <c r="P10128">
        <f t="shared" si="1057"/>
        <v>1.672281333128377</v>
      </c>
      <c r="Q10128">
        <f t="shared" si="1058"/>
        <v>0.99557538531227963</v>
      </c>
    </row>
    <row r="10129" spans="1:17" x14ac:dyDescent="0.25">
      <c r="A10129" s="5" t="s">
        <v>429</v>
      </c>
      <c r="B10129" s="1">
        <v>371.69869999999997</v>
      </c>
      <c r="C10129" s="1">
        <v>9.0011829999999993</v>
      </c>
      <c r="D10129" s="1">
        <v>1176.3</v>
      </c>
      <c r="E10129" s="1">
        <v>207.8749</v>
      </c>
      <c r="F10129" s="1" t="s">
        <v>6</v>
      </c>
      <c r="G10129" s="1"/>
      <c r="H10129">
        <v>447.57</v>
      </c>
      <c r="I10129">
        <v>39.406999999999996</v>
      </c>
      <c r="J10129">
        <f t="shared" si="1051"/>
        <v>0.8304817123578434</v>
      </c>
      <c r="K10129">
        <f t="shared" si="1052"/>
        <v>0.22841583982541172</v>
      </c>
      <c r="L10129">
        <f t="shared" si="1053"/>
        <v>5.336936456454648</v>
      </c>
      <c r="N10129">
        <f t="shared" si="1054"/>
        <v>2.4066086691137679E-2</v>
      </c>
      <c r="O10129">
        <f t="shared" si="1055"/>
        <v>0.18362766584908291</v>
      </c>
      <c r="P10129">
        <f t="shared" si="1057"/>
        <v>1.7281860619737577</v>
      </c>
      <c r="Q10129">
        <f t="shared" si="1058"/>
        <v>0.99598691245838433</v>
      </c>
    </row>
    <row r="10130" spans="1:17" x14ac:dyDescent="0.25">
      <c r="A10130" s="5" t="s">
        <v>29</v>
      </c>
      <c r="B10130" s="1">
        <v>353.07760000000002</v>
      </c>
      <c r="C10130" s="1">
        <v>10.100009999999999</v>
      </c>
      <c r="D10130" s="1">
        <v>500.51159999999999</v>
      </c>
      <c r="E10130" s="1">
        <v>165.6754</v>
      </c>
      <c r="F10130" s="1" t="s">
        <v>6</v>
      </c>
      <c r="G10130" s="1"/>
      <c r="H10130">
        <v>425.125</v>
      </c>
      <c r="I10130">
        <v>37.96</v>
      </c>
      <c r="J10130">
        <f t="shared" si="1051"/>
        <v>0.83052655101440753</v>
      </c>
      <c r="K10130">
        <f t="shared" si="1052"/>
        <v>0.26606981032665961</v>
      </c>
      <c r="L10130">
        <f t="shared" si="1053"/>
        <v>5.1100304523368507</v>
      </c>
      <c r="N10130">
        <f t="shared" si="1054"/>
        <v>2.4092171296132402E-2</v>
      </c>
      <c r="O10130">
        <f t="shared" si="1055"/>
        <v>0.22092729751046039</v>
      </c>
      <c r="P10130">
        <f t="shared" si="1057"/>
        <v>1.7038311546367952</v>
      </c>
      <c r="Q10130">
        <f t="shared" si="1058"/>
        <v>0.99581239080903217</v>
      </c>
    </row>
    <row r="10131" spans="1:17" x14ac:dyDescent="0.25">
      <c r="A10131" s="5" t="s">
        <v>40</v>
      </c>
      <c r="B10131" s="1">
        <v>513.03899999999999</v>
      </c>
      <c r="C10131" s="1">
        <v>4.2000140000000004</v>
      </c>
      <c r="D10131" s="1">
        <v>536.45740000000001</v>
      </c>
      <c r="E10131" s="1">
        <v>444.47129999999999</v>
      </c>
      <c r="F10131" s="1" t="s">
        <v>6</v>
      </c>
      <c r="G10131" s="1"/>
      <c r="H10131">
        <v>617.70000000000005</v>
      </c>
      <c r="I10131">
        <v>21.03</v>
      </c>
      <c r="J10131">
        <f t="shared" si="1051"/>
        <v>0.83056338028169008</v>
      </c>
      <c r="K10131">
        <f t="shared" si="1052"/>
        <v>0.19971535901093676</v>
      </c>
      <c r="L10131">
        <f t="shared" si="1053"/>
        <v>6.0968854859402919</v>
      </c>
      <c r="N10131">
        <f t="shared" si="1054"/>
        <v>2.4113616582271728E-2</v>
      </c>
      <c r="O10131">
        <f t="shared" si="1055"/>
        <v>0.15632444150104977</v>
      </c>
      <c r="P10131">
        <f t="shared" si="1057"/>
        <v>1.8050021795064997</v>
      </c>
      <c r="Q10131">
        <f t="shared" si="1058"/>
        <v>0.99649495045765268</v>
      </c>
    </row>
    <row r="10132" spans="1:17" x14ac:dyDescent="0.25">
      <c r="A10132" s="5" t="s">
        <v>408</v>
      </c>
      <c r="B10132" s="1">
        <v>374.98410000000001</v>
      </c>
      <c r="C10132" s="1">
        <v>13.8</v>
      </c>
      <c r="D10132" s="1">
        <v>1152.087</v>
      </c>
      <c r="E10132" s="1">
        <v>122.6883</v>
      </c>
      <c r="F10132" s="1" t="s">
        <v>6</v>
      </c>
      <c r="G10132" s="1"/>
      <c r="H10132">
        <v>451.48</v>
      </c>
      <c r="I10132">
        <v>51.811999999999998</v>
      </c>
      <c r="J10132">
        <f t="shared" si="1051"/>
        <v>0.83056635952866131</v>
      </c>
      <c r="K10132">
        <f t="shared" si="1052"/>
        <v>0.26634756427082534</v>
      </c>
      <c r="L10132">
        <f t="shared" si="1053"/>
        <v>4.8096469926471066</v>
      </c>
      <c r="N10132">
        <f t="shared" si="1054"/>
        <v>2.411535215849632E-2</v>
      </c>
      <c r="O10132">
        <f t="shared" si="1055"/>
        <v>0.2212088067610854</v>
      </c>
      <c r="P10132">
        <f t="shared" si="1057"/>
        <v>1.6704425983750064</v>
      </c>
      <c r="Q10132">
        <f t="shared" si="1058"/>
        <v>0.99556116952750351</v>
      </c>
    </row>
    <row r="10133" spans="1:17" x14ac:dyDescent="0.25">
      <c r="A10133" s="5" t="s">
        <v>28</v>
      </c>
      <c r="B10133" s="1">
        <v>330.84039999999999</v>
      </c>
      <c r="C10133" s="1">
        <v>16.000699999999998</v>
      </c>
      <c r="D10133" s="1">
        <v>563.56979999999999</v>
      </c>
      <c r="E10133" s="1">
        <v>107.2176</v>
      </c>
      <c r="F10133" s="1" t="s">
        <v>6</v>
      </c>
      <c r="G10133" s="1"/>
      <c r="H10133">
        <v>398.3</v>
      </c>
      <c r="I10133">
        <v>55.796999999999997</v>
      </c>
      <c r="J10133">
        <f t="shared" si="1051"/>
        <v>0.83063118252573431</v>
      </c>
      <c r="K10133">
        <f t="shared" si="1052"/>
        <v>0.28676631360108967</v>
      </c>
      <c r="L10133">
        <f t="shared" si="1053"/>
        <v>4.6748604142652654</v>
      </c>
      <c r="N10133">
        <f t="shared" si="1054"/>
        <v>2.4153144542519198E-2</v>
      </c>
      <c r="O10133">
        <f t="shared" si="1055"/>
        <v>0.24216613190169886</v>
      </c>
      <c r="P10133">
        <f t="shared" si="1057"/>
        <v>1.6550032804570169</v>
      </c>
      <c r="Q10133">
        <f t="shared" si="1058"/>
        <v>0.9954399621664165</v>
      </c>
    </row>
    <row r="10134" spans="1:17" x14ac:dyDescent="0.25">
      <c r="A10134" t="s">
        <v>23</v>
      </c>
      <c r="B10134" s="1">
        <v>253.61439999999999</v>
      </c>
      <c r="C10134" s="1">
        <v>14.40001</v>
      </c>
      <c r="D10134" s="1">
        <v>441.41410000000002</v>
      </c>
      <c r="E10134" s="1">
        <v>91.973010000000002</v>
      </c>
      <c r="F10134" s="1" t="s">
        <v>6</v>
      </c>
      <c r="G10134" s="1"/>
      <c r="H10134">
        <v>305.322</v>
      </c>
      <c r="I10134">
        <v>48.722000000000001</v>
      </c>
      <c r="J10134">
        <f t="shared" si="1051"/>
        <v>0.83064567898808461</v>
      </c>
      <c r="K10134">
        <f t="shared" si="1052"/>
        <v>0.29555457493534748</v>
      </c>
      <c r="L10134">
        <f t="shared" si="1053"/>
        <v>4.5214951644425536</v>
      </c>
      <c r="N10134">
        <f t="shared" si="1054"/>
        <v>2.4161603805509756E-2</v>
      </c>
      <c r="O10134">
        <f t="shared" si="1055"/>
        <v>0.25134832415195729</v>
      </c>
      <c r="P10134">
        <f t="shared" si="1057"/>
        <v>1.6370668303296774</v>
      </c>
      <c r="Q10134">
        <f t="shared" si="1058"/>
        <v>0.99529486038641679</v>
      </c>
    </row>
    <row r="10135" spans="1:17" x14ac:dyDescent="0.25">
      <c r="A10135" s="5" t="s">
        <v>430</v>
      </c>
      <c r="B10135" s="1">
        <v>354.6968</v>
      </c>
      <c r="C10135" s="1">
        <v>8.2001190000000008</v>
      </c>
      <c r="D10135" s="1">
        <v>1164.9770000000001</v>
      </c>
      <c r="E10135" s="1">
        <v>200.3998</v>
      </c>
      <c r="F10135" s="1" t="s">
        <v>6</v>
      </c>
      <c r="G10135" s="1"/>
      <c r="H10135">
        <v>427.01</v>
      </c>
      <c r="I10135">
        <v>36.51</v>
      </c>
      <c r="J10135">
        <f t="shared" si="1051"/>
        <v>0.83065220955012764</v>
      </c>
      <c r="K10135">
        <f t="shared" si="1052"/>
        <v>0.2245992604765818</v>
      </c>
      <c r="L10135">
        <f t="shared" si="1053"/>
        <v>5.3003143712062197</v>
      </c>
      <c r="N10135">
        <f t="shared" si="1054"/>
        <v>2.4165415568195313E-2</v>
      </c>
      <c r="O10135">
        <f t="shared" si="1055"/>
        <v>0.17994123821413197</v>
      </c>
      <c r="P10135">
        <f t="shared" si="1057"/>
        <v>1.7243030586771277</v>
      </c>
      <c r="Q10135">
        <f t="shared" si="1058"/>
        <v>0.9959595552582764</v>
      </c>
    </row>
    <row r="10136" spans="1:17" x14ac:dyDescent="0.25">
      <c r="A10136" t="s">
        <v>27</v>
      </c>
      <c r="B10136" s="1">
        <v>334.2432</v>
      </c>
      <c r="C10136" s="1">
        <v>14.80186</v>
      </c>
      <c r="D10136" s="1">
        <v>549.2373</v>
      </c>
      <c r="E10136" s="1">
        <v>112.8265</v>
      </c>
      <c r="F10136" s="1" t="s">
        <v>6</v>
      </c>
      <c r="G10136" s="1"/>
      <c r="H10136">
        <v>402.38</v>
      </c>
      <c r="I10136">
        <v>56.26</v>
      </c>
      <c r="J10136">
        <f t="shared" si="1051"/>
        <v>0.83066554003678117</v>
      </c>
      <c r="K10136">
        <f t="shared" si="1052"/>
        <v>0.26309740490579453</v>
      </c>
      <c r="L10136">
        <f t="shared" si="1053"/>
        <v>4.7258512405504582</v>
      </c>
      <c r="N10136">
        <f t="shared" si="1054"/>
        <v>2.4173198088967961E-2</v>
      </c>
      <c r="O10136">
        <f t="shared" si="1055"/>
        <v>0.21792063192811306</v>
      </c>
      <c r="P10136">
        <f t="shared" si="1057"/>
        <v>1.6608789106410942</v>
      </c>
      <c r="Q10136">
        <f t="shared" si="1058"/>
        <v>0.99548648176886323</v>
      </c>
    </row>
    <row r="10137" spans="1:17" x14ac:dyDescent="0.25">
      <c r="A10137" s="5" t="s">
        <v>412</v>
      </c>
      <c r="B10137" s="1">
        <v>263.55970000000002</v>
      </c>
      <c r="C10137" s="1">
        <v>15.60345</v>
      </c>
      <c r="D10137" s="1">
        <v>709.40110000000004</v>
      </c>
      <c r="E10137" s="1">
        <v>83.4983</v>
      </c>
      <c r="F10137" s="1" t="s">
        <v>6</v>
      </c>
      <c r="G10137" s="1"/>
      <c r="H10137">
        <v>317.27999999999997</v>
      </c>
      <c r="I10137">
        <v>58.97</v>
      </c>
      <c r="J10137">
        <f t="shared" si="1051"/>
        <v>0.83068488401412011</v>
      </c>
      <c r="K10137">
        <f t="shared" si="1052"/>
        <v>0.26459979650669835</v>
      </c>
      <c r="L10137">
        <f t="shared" si="1053"/>
        <v>4.4248262723681195</v>
      </c>
      <c r="N10137">
        <f t="shared" si="1054"/>
        <v>2.4184495603514447E-2</v>
      </c>
      <c r="O10137">
        <f t="shared" si="1055"/>
        <v>0.2194389862732152</v>
      </c>
      <c r="P10137">
        <f t="shared" si="1057"/>
        <v>1.6255497176584446</v>
      </c>
      <c r="Q10137">
        <f t="shared" si="1058"/>
        <v>0.99519913794015791</v>
      </c>
    </row>
    <row r="10138" spans="1:17" x14ac:dyDescent="0.25">
      <c r="A10138" s="5" t="s">
        <v>423</v>
      </c>
      <c r="B10138" s="1">
        <v>287.29939999999999</v>
      </c>
      <c r="C10138" s="1">
        <v>9.4107489999999991</v>
      </c>
      <c r="D10138" s="1">
        <v>973.6037</v>
      </c>
      <c r="E10138" s="1">
        <v>132.7302</v>
      </c>
      <c r="F10138" s="1" t="s">
        <v>6</v>
      </c>
      <c r="G10138" s="1"/>
      <c r="H10138">
        <v>345.85700000000003</v>
      </c>
      <c r="I10138">
        <v>37.61</v>
      </c>
      <c r="J10138">
        <f t="shared" si="1051"/>
        <v>0.8306884059018611</v>
      </c>
      <c r="K10138">
        <f t="shared" si="1052"/>
        <v>0.25021932996543472</v>
      </c>
      <c r="L10138">
        <f t="shared" si="1053"/>
        <v>4.8883184964553283</v>
      </c>
      <c r="N10138">
        <f t="shared" si="1054"/>
        <v>2.4186553040775723E-2</v>
      </c>
      <c r="O10138">
        <f t="shared" si="1055"/>
        <v>0.20501843189114621</v>
      </c>
      <c r="P10138">
        <f t="shared" si="1057"/>
        <v>1.6793198714343518</v>
      </c>
      <c r="Q10138">
        <f t="shared" si="1058"/>
        <v>0.99562938175132354</v>
      </c>
    </row>
    <row r="10139" spans="1:17" x14ac:dyDescent="0.25">
      <c r="A10139" s="5" t="s">
        <v>413</v>
      </c>
      <c r="B10139" s="1">
        <v>404.73680000000002</v>
      </c>
      <c r="C10139" s="1">
        <v>8.6187100000000001</v>
      </c>
      <c r="D10139" s="1">
        <v>1269.8389999999999</v>
      </c>
      <c r="E10139" s="1">
        <v>199.488</v>
      </c>
      <c r="F10139" s="1" t="s">
        <v>6</v>
      </c>
      <c r="G10139" s="1"/>
      <c r="H10139">
        <v>487.21</v>
      </c>
      <c r="I10139">
        <v>33.921999999999997</v>
      </c>
      <c r="J10139">
        <f t="shared" si="1051"/>
        <v>0.83072350731717337</v>
      </c>
      <c r="K10139">
        <f t="shared" si="1052"/>
        <v>0.25407434703142506</v>
      </c>
      <c r="L10139">
        <f t="shared" si="1053"/>
        <v>5.295754084144872</v>
      </c>
      <c r="N10139">
        <f t="shared" si="1054"/>
        <v>2.4207067884903104E-2</v>
      </c>
      <c r="O10139">
        <f t="shared" si="1055"/>
        <v>0.20885960086746819</v>
      </c>
      <c r="P10139">
        <f t="shared" si="1057"/>
        <v>1.7238182725002642</v>
      </c>
      <c r="Q10139">
        <f t="shared" si="1058"/>
        <v>0.9959561275481299</v>
      </c>
    </row>
    <row r="10140" spans="1:17" x14ac:dyDescent="0.25">
      <c r="A10140" s="5" t="s">
        <v>411</v>
      </c>
      <c r="B10140" s="1">
        <v>291.79579999999999</v>
      </c>
      <c r="C10140" s="1">
        <v>14.200480000000001</v>
      </c>
      <c r="D10140" s="1">
        <v>986.74789999999996</v>
      </c>
      <c r="E10140" s="1">
        <v>97.470500000000001</v>
      </c>
      <c r="F10140" s="1" t="s">
        <v>6</v>
      </c>
      <c r="G10140" s="1"/>
      <c r="H10140">
        <v>351.255</v>
      </c>
      <c r="I10140">
        <v>57.82</v>
      </c>
      <c r="J10140">
        <f t="shared" si="1051"/>
        <v>0.83072354841923957</v>
      </c>
      <c r="K10140">
        <f t="shared" si="1052"/>
        <v>0.24559806295399517</v>
      </c>
      <c r="L10140">
        <f t="shared" si="1053"/>
        <v>4.5795497681194846</v>
      </c>
      <c r="N10140">
        <f t="shared" si="1054"/>
        <v>2.4207091916486016E-2</v>
      </c>
      <c r="O10140">
        <f t="shared" si="1055"/>
        <v>0.20043732187130434</v>
      </c>
      <c r="P10140">
        <f t="shared" si="1057"/>
        <v>1.6439039513863121</v>
      </c>
      <c r="Q10140">
        <f t="shared" si="1058"/>
        <v>0.99535073060439772</v>
      </c>
    </row>
    <row r="10141" spans="1:17" x14ac:dyDescent="0.25">
      <c r="A10141" s="5" t="s">
        <v>426</v>
      </c>
      <c r="B10141" s="1">
        <v>311.43959999999998</v>
      </c>
      <c r="C10141" s="1">
        <v>6.7000729999999997</v>
      </c>
      <c r="D10141" s="1">
        <v>1328.8679999999999</v>
      </c>
      <c r="E10141" s="1">
        <v>209.01840000000001</v>
      </c>
      <c r="F10141" s="1" t="s">
        <v>6</v>
      </c>
      <c r="G10141" s="1"/>
      <c r="H10141">
        <v>374.9</v>
      </c>
      <c r="I10141">
        <v>29.25</v>
      </c>
      <c r="J10141">
        <f t="shared" si="1051"/>
        <v>0.83072712723392905</v>
      </c>
      <c r="K10141">
        <f t="shared" si="1052"/>
        <v>0.22906232478632477</v>
      </c>
      <c r="L10141">
        <f t="shared" si="1053"/>
        <v>5.3424222863671815</v>
      </c>
      <c r="N10141">
        <f t="shared" si="1054"/>
        <v>2.4209184467109825E-2</v>
      </c>
      <c r="O10141">
        <f t="shared" si="1055"/>
        <v>0.18425380360451948</v>
      </c>
      <c r="P10141">
        <f t="shared" si="1057"/>
        <v>1.7287661725911321</v>
      </c>
      <c r="Q10141">
        <f t="shared" si="1058"/>
        <v>0.99599098469267411</v>
      </c>
    </row>
    <row r="10142" spans="1:17" x14ac:dyDescent="0.25">
      <c r="A10142" s="5" t="s">
        <v>431</v>
      </c>
      <c r="B10142" s="1">
        <v>322.64550000000003</v>
      </c>
      <c r="C10142" s="1">
        <v>6.3946100000000001</v>
      </c>
      <c r="D10142" s="1">
        <v>1391.9870000000001</v>
      </c>
      <c r="E10142" s="1">
        <v>236.84630000000001</v>
      </c>
      <c r="F10142" s="1" t="s">
        <v>6</v>
      </c>
      <c r="G10142" s="1"/>
      <c r="H10142">
        <v>388.38</v>
      </c>
      <c r="I10142">
        <v>27.774999999999999</v>
      </c>
      <c r="J10142">
        <f t="shared" si="1051"/>
        <v>0.83074694886451417</v>
      </c>
      <c r="K10142">
        <f t="shared" si="1052"/>
        <v>0.23022898289828986</v>
      </c>
      <c r="L10142">
        <f t="shared" si="1053"/>
        <v>5.4674114075462423</v>
      </c>
      <c r="N10142">
        <f t="shared" si="1054"/>
        <v>2.4220777385048409E-2</v>
      </c>
      <c r="O10142">
        <f t="shared" si="1055"/>
        <v>0.18538499000380568</v>
      </c>
      <c r="P10142">
        <f t="shared" si="1057"/>
        <v>1.7418761089464621</v>
      </c>
      <c r="Q10142">
        <f t="shared" si="1058"/>
        <v>0.99608200030802485</v>
      </c>
    </row>
    <row r="10143" spans="1:17" x14ac:dyDescent="0.25">
      <c r="A10143" t="s">
        <v>7</v>
      </c>
      <c r="B10143" s="1">
        <v>425.84980000000002</v>
      </c>
      <c r="C10143" s="1">
        <v>14.856</v>
      </c>
      <c r="D10143" s="1">
        <v>642.07000000000005</v>
      </c>
      <c r="E10143" s="1">
        <v>124.52</v>
      </c>
      <c r="F10143" s="1" t="s">
        <v>6</v>
      </c>
      <c r="G10143" s="1"/>
      <c r="H10143">
        <v>512.6</v>
      </c>
      <c r="I10143">
        <v>81.034999999999997</v>
      </c>
      <c r="J10143">
        <f t="shared" si="1051"/>
        <v>0.83076433866562627</v>
      </c>
      <c r="K10143">
        <f t="shared" si="1052"/>
        <v>0.18332819152218177</v>
      </c>
      <c r="L10143">
        <f t="shared" si="1053"/>
        <v>4.8244663455734074</v>
      </c>
      <c r="N10143">
        <f t="shared" si="1054"/>
        <v>2.4230952362158952E-2</v>
      </c>
      <c r="O10143">
        <f t="shared" si="1055"/>
        <v>0.14116701021933592</v>
      </c>
      <c r="P10143">
        <f t="shared" si="1057"/>
        <v>1.6721222448211162</v>
      </c>
      <c r="Q10143">
        <f t="shared" si="1058"/>
        <v>0.99557415716683695</v>
      </c>
    </row>
    <row r="10144" spans="1:17" x14ac:dyDescent="0.25">
      <c r="A10144" s="5" t="s">
        <v>422</v>
      </c>
      <c r="B10144" s="1">
        <v>340.83280000000002</v>
      </c>
      <c r="C10144" s="1">
        <v>10.50004</v>
      </c>
      <c r="D10144" s="1">
        <v>991.03049999999996</v>
      </c>
      <c r="E10144" s="1">
        <v>147.6497</v>
      </c>
      <c r="F10144" s="1" t="s">
        <v>6</v>
      </c>
      <c r="G10144" s="1"/>
      <c r="H10144">
        <v>410.26</v>
      </c>
      <c r="I10144">
        <v>40.549999999999997</v>
      </c>
      <c r="J10144">
        <f t="shared" si="1051"/>
        <v>0.83077268073904365</v>
      </c>
      <c r="K10144">
        <f t="shared" si="1052"/>
        <v>0.25894056720098646</v>
      </c>
      <c r="L10144">
        <f t="shared" si="1053"/>
        <v>4.9948425763558326</v>
      </c>
      <c r="N10144">
        <f t="shared" si="1054"/>
        <v>2.4235834848800736E-2</v>
      </c>
      <c r="O10144">
        <f t="shared" si="1055"/>
        <v>0.21373400098779746</v>
      </c>
      <c r="P10144">
        <f t="shared" si="1057"/>
        <v>1.6911880077858947</v>
      </c>
      <c r="Q10144">
        <f t="shared" si="1058"/>
        <v>0.99571895036924696</v>
      </c>
    </row>
    <row r="10145" spans="1:17" x14ac:dyDescent="0.25">
      <c r="A10145" s="5" t="s">
        <v>419</v>
      </c>
      <c r="B10145" s="1">
        <v>281.78210000000001</v>
      </c>
      <c r="C10145" s="1">
        <v>8.7291399999999992</v>
      </c>
      <c r="D10145" s="1">
        <v>1278.3430000000001</v>
      </c>
      <c r="E10145" s="1">
        <v>155.49979999999999</v>
      </c>
      <c r="F10145" s="1" t="s">
        <v>6</v>
      </c>
      <c r="G10145" s="1"/>
      <c r="H10145">
        <v>339.173</v>
      </c>
      <c r="I10145">
        <v>36.177</v>
      </c>
      <c r="J10145">
        <f t="shared" si="1051"/>
        <v>0.83079166089281875</v>
      </c>
      <c r="K10145">
        <f t="shared" si="1052"/>
        <v>0.24128976974320698</v>
      </c>
      <c r="L10145">
        <f t="shared" si="1053"/>
        <v>5.0466444454448283</v>
      </c>
      <c r="N10145">
        <f t="shared" si="1054"/>
        <v>2.4246947122785596E-2</v>
      </c>
      <c r="O10145">
        <f t="shared" si="1055"/>
        <v>0.19618949038164468</v>
      </c>
      <c r="P10145">
        <f t="shared" si="1057"/>
        <v>1.6968978681613154</v>
      </c>
      <c r="Q10145">
        <f t="shared" si="1058"/>
        <v>0.99576139777043804</v>
      </c>
    </row>
    <row r="10146" spans="1:17" x14ac:dyDescent="0.25">
      <c r="A10146" s="5" t="s">
        <v>37</v>
      </c>
      <c r="B10146" s="1">
        <v>448.81</v>
      </c>
      <c r="C10146" s="1">
        <v>6.3000020000000001</v>
      </c>
      <c r="D10146" s="1">
        <v>528.52179999999998</v>
      </c>
      <c r="E10146" s="1">
        <v>297.85300000000001</v>
      </c>
      <c r="F10146" s="1" t="s">
        <v>6</v>
      </c>
      <c r="G10146" s="1"/>
      <c r="H10146">
        <v>540.20000000000005</v>
      </c>
      <c r="I10146">
        <v>27.357299999999999</v>
      </c>
      <c r="J10146">
        <f t="shared" si="1051"/>
        <v>0.83082191780821912</v>
      </c>
      <c r="K10146">
        <f t="shared" si="1052"/>
        <v>0.23028595658197265</v>
      </c>
      <c r="L10146">
        <f t="shared" si="1053"/>
        <v>5.6966000762079574</v>
      </c>
      <c r="N10146">
        <f t="shared" si="1054"/>
        <v>2.4264671591599854E-2</v>
      </c>
      <c r="O10146">
        <f t="shared" si="1055"/>
        <v>0.18544027255140397</v>
      </c>
      <c r="P10146">
        <f t="shared" si="1057"/>
        <v>1.765400458769018</v>
      </c>
      <c r="Q10146">
        <f t="shared" si="1058"/>
        <v>0.9962406217278138</v>
      </c>
    </row>
    <row r="10147" spans="1:17" x14ac:dyDescent="0.25">
      <c r="A10147" s="5" t="s">
        <v>35</v>
      </c>
      <c r="B10147" s="1">
        <v>413.50349999999997</v>
      </c>
      <c r="C10147" s="1">
        <v>7.5</v>
      </c>
      <c r="D10147" s="1">
        <v>523.86170000000004</v>
      </c>
      <c r="E10147" s="1">
        <v>250.5557</v>
      </c>
      <c r="F10147" s="1" t="s">
        <v>6</v>
      </c>
      <c r="G10147" s="1"/>
      <c r="H10147">
        <v>497.7</v>
      </c>
      <c r="I10147">
        <v>30.4</v>
      </c>
      <c r="J10147">
        <f t="shared" si="1051"/>
        <v>0.83082881253767327</v>
      </c>
      <c r="K10147">
        <f t="shared" si="1052"/>
        <v>0.24671052631578949</v>
      </c>
      <c r="L10147">
        <f t="shared" si="1053"/>
        <v>5.5236812510970674</v>
      </c>
      <c r="N10147">
        <f t="shared" si="1054"/>
        <v>2.4268712238763666E-2</v>
      </c>
      <c r="O10147">
        <f t="shared" si="1055"/>
        <v>0.20153777762884162</v>
      </c>
      <c r="P10147">
        <f t="shared" si="1057"/>
        <v>1.7477123426940631</v>
      </c>
      <c r="Q10147">
        <f t="shared" si="1058"/>
        <v>0.99612190574017767</v>
      </c>
    </row>
    <row r="10148" spans="1:17" x14ac:dyDescent="0.25">
      <c r="A10148" s="5" t="s">
        <v>409</v>
      </c>
      <c r="B10148" s="1">
        <v>306.822</v>
      </c>
      <c r="C10148" s="1">
        <v>13.1</v>
      </c>
      <c r="D10148" s="1">
        <v>1155.634</v>
      </c>
      <c r="E10148" s="1">
        <v>112.4234</v>
      </c>
      <c r="F10148" s="1" t="s">
        <v>6</v>
      </c>
      <c r="G10148" s="1"/>
      <c r="H10148">
        <v>369.29500000000002</v>
      </c>
      <c r="I10148">
        <v>49.9</v>
      </c>
      <c r="J10148">
        <f t="shared" si="1051"/>
        <v>0.83083171989872595</v>
      </c>
      <c r="K10148">
        <f t="shared" si="1052"/>
        <v>0.26252505010020039</v>
      </c>
      <c r="L10148">
        <f t="shared" si="1053"/>
        <v>4.7222721008454709</v>
      </c>
      <c r="N10148">
        <f t="shared" si="1054"/>
        <v>2.4270416285536923E-2</v>
      </c>
      <c r="O10148">
        <f t="shared" si="1055"/>
        <v>0.21734292265897898</v>
      </c>
      <c r="P10148">
        <f t="shared" si="1057"/>
        <v>1.6604678862655697</v>
      </c>
      <c r="Q10148">
        <f t="shared" si="1058"/>
        <v>0.99548324338986749</v>
      </c>
    </row>
    <row r="10149" spans="1:17" x14ac:dyDescent="0.25">
      <c r="A10149" s="5" t="s">
        <v>36</v>
      </c>
      <c r="B10149" s="1">
        <v>459.96120000000002</v>
      </c>
      <c r="C10149" s="1">
        <v>10.853490000000001</v>
      </c>
      <c r="D10149" s="1">
        <v>596.30079999999998</v>
      </c>
      <c r="E10149" s="1">
        <v>232.45259999999999</v>
      </c>
      <c r="F10149" s="1" t="s">
        <v>6</v>
      </c>
      <c r="G10149" s="1"/>
      <c r="H10149">
        <v>553.6</v>
      </c>
      <c r="I10149">
        <v>40.805</v>
      </c>
      <c r="J10149">
        <f t="shared" si="1051"/>
        <v>0.83085476878612718</v>
      </c>
      <c r="K10149">
        <f t="shared" si="1052"/>
        <v>0.26598431564759223</v>
      </c>
      <c r="L10149">
        <f t="shared" si="1053"/>
        <v>5.4486863332751581</v>
      </c>
      <c r="N10149">
        <f t="shared" si="1054"/>
        <v>2.4283929599053889E-2</v>
      </c>
      <c r="O10149">
        <f t="shared" si="1055"/>
        <v>0.22084066600258351</v>
      </c>
      <c r="P10149">
        <f t="shared" si="1057"/>
        <v>1.7399250036306253</v>
      </c>
      <c r="Q10149">
        <f t="shared" si="1058"/>
        <v>0.9960685762828011</v>
      </c>
    </row>
    <row r="10150" spans="1:17" x14ac:dyDescent="0.25">
      <c r="A10150" s="5" t="s">
        <v>405</v>
      </c>
      <c r="B10150" s="1">
        <v>319.98090000000002</v>
      </c>
      <c r="C10150" s="1">
        <v>11.3</v>
      </c>
      <c r="D10150" s="1">
        <v>1226.4469999999999</v>
      </c>
      <c r="E10150" s="1">
        <v>128.00360000000001</v>
      </c>
      <c r="F10150" s="1" t="s">
        <v>6</v>
      </c>
      <c r="G10150" s="1"/>
      <c r="H10150">
        <v>385.12</v>
      </c>
      <c r="I10150">
        <v>41.36</v>
      </c>
      <c r="J10150">
        <f t="shared" si="1051"/>
        <v>0.83086025135022856</v>
      </c>
      <c r="K10150">
        <f t="shared" si="1052"/>
        <v>0.27321083172147004</v>
      </c>
      <c r="L10150">
        <f t="shared" si="1053"/>
        <v>4.8520583885241164</v>
      </c>
      <c r="N10150">
        <f t="shared" si="1054"/>
        <v>2.428714501949748E-2</v>
      </c>
      <c r="O10150">
        <f t="shared" si="1055"/>
        <v>0.22819509136056998</v>
      </c>
      <c r="P10150">
        <f t="shared" si="1057"/>
        <v>1.6752403337198583</v>
      </c>
      <c r="Q10150">
        <f t="shared" si="1058"/>
        <v>0.9955981662459138</v>
      </c>
    </row>
    <row r="10151" spans="1:17" x14ac:dyDescent="0.25">
      <c r="A10151" s="5" t="s">
        <v>418</v>
      </c>
      <c r="B10151" s="1">
        <v>328.54680000000002</v>
      </c>
      <c r="C10151" s="1">
        <v>8.9</v>
      </c>
      <c r="D10151" s="1">
        <v>1241.2449999999999</v>
      </c>
      <c r="E10151" s="1">
        <v>167.44839999999999</v>
      </c>
      <c r="F10151" s="1" t="s">
        <v>6</v>
      </c>
      <c r="G10151" s="1"/>
      <c r="H10151">
        <v>395.42500000000001</v>
      </c>
      <c r="I10151">
        <v>36.24295</v>
      </c>
      <c r="J10151">
        <f t="shared" si="1051"/>
        <v>0.83087007649996836</v>
      </c>
      <c r="K10151">
        <f t="shared" si="1052"/>
        <v>0.24556499953784117</v>
      </c>
      <c r="L10151">
        <f t="shared" si="1053"/>
        <v>5.1206752441034915</v>
      </c>
      <c r="N10151">
        <f t="shared" si="1054"/>
        <v>2.4292908296643014E-2</v>
      </c>
      <c r="O10151">
        <f t="shared" si="1055"/>
        <v>0.20040463800505595</v>
      </c>
      <c r="P10151">
        <f t="shared" si="1057"/>
        <v>1.704989814998864</v>
      </c>
      <c r="Q10151">
        <f t="shared" si="1058"/>
        <v>0.99582085458836811</v>
      </c>
    </row>
    <row r="10152" spans="1:17" x14ac:dyDescent="0.25">
      <c r="A10152" s="5" t="s">
        <v>410</v>
      </c>
      <c r="B10152" s="1">
        <v>248.67619999999999</v>
      </c>
      <c r="C10152" s="1">
        <v>12.100580000000001</v>
      </c>
      <c r="D10152" s="1">
        <v>1191.383</v>
      </c>
      <c r="E10152" s="1">
        <v>103.2752</v>
      </c>
      <c r="F10152" s="1" t="s">
        <v>6</v>
      </c>
      <c r="G10152" s="1"/>
      <c r="H10152">
        <v>299.29300000000001</v>
      </c>
      <c r="I10152">
        <v>48.32</v>
      </c>
      <c r="J10152">
        <f t="shared" si="1051"/>
        <v>0.8308787709702532</v>
      </c>
      <c r="K10152">
        <f t="shared" si="1052"/>
        <v>0.25042591059602648</v>
      </c>
      <c r="L10152">
        <f t="shared" si="1053"/>
        <v>4.6373972698580532</v>
      </c>
      <c r="N10152">
        <f t="shared" si="1054"/>
        <v>2.4298009418904837E-2</v>
      </c>
      <c r="O10152">
        <f t="shared" si="1055"/>
        <v>0.20522381632949666</v>
      </c>
      <c r="P10152">
        <f t="shared" si="1057"/>
        <v>1.6506588781158269</v>
      </c>
      <c r="Q10152">
        <f t="shared" si="1058"/>
        <v>0.9954052491225136</v>
      </c>
    </row>
    <row r="10153" spans="1:17" x14ac:dyDescent="0.25">
      <c r="A10153" s="5" t="s">
        <v>421</v>
      </c>
      <c r="B10153" s="1">
        <v>396.78120000000001</v>
      </c>
      <c r="C10153" s="1">
        <v>11.100059999999999</v>
      </c>
      <c r="D10153" s="1">
        <v>1010.857</v>
      </c>
      <c r="E10153" s="1">
        <v>160.7346</v>
      </c>
      <c r="F10153" s="1" t="s">
        <v>6</v>
      </c>
      <c r="G10153" s="1"/>
      <c r="H10153">
        <v>477.5</v>
      </c>
      <c r="I10153">
        <v>42.12</v>
      </c>
      <c r="J10153">
        <f t="shared" si="1051"/>
        <v>0.83095539267015706</v>
      </c>
      <c r="K10153">
        <f t="shared" si="1052"/>
        <v>0.26353418803418804</v>
      </c>
      <c r="L10153">
        <f t="shared" si="1053"/>
        <v>5.0797545575954004</v>
      </c>
      <c r="N10153">
        <f t="shared" si="1054"/>
        <v>2.4343008074305016E-2</v>
      </c>
      <c r="O10153">
        <f t="shared" si="1055"/>
        <v>0.21836177084299416</v>
      </c>
      <c r="P10153">
        <f t="shared" si="1057"/>
        <v>1.7005267854625969</v>
      </c>
      <c r="Q10153">
        <f t="shared" si="1058"/>
        <v>0.99578816223556932</v>
      </c>
    </row>
    <row r="10154" spans="1:17" x14ac:dyDescent="0.25">
      <c r="A10154" s="5" t="s">
        <v>30</v>
      </c>
      <c r="B10154" s="1">
        <v>338.8854</v>
      </c>
      <c r="C10154" s="1">
        <v>9.9</v>
      </c>
      <c r="D10154" s="1">
        <v>493.84</v>
      </c>
      <c r="E10154" s="1">
        <v>160.68180000000001</v>
      </c>
      <c r="F10154" s="1" t="s">
        <v>6</v>
      </c>
      <c r="G10154" s="1"/>
      <c r="H10154">
        <v>407.81</v>
      </c>
      <c r="I10154">
        <v>36.29</v>
      </c>
      <c r="J10154">
        <f t="shared" si="1051"/>
        <v>0.83098845050391112</v>
      </c>
      <c r="K10154">
        <f t="shared" si="1052"/>
        <v>0.27280242491044365</v>
      </c>
      <c r="L10154">
        <f t="shared" si="1053"/>
        <v>5.0794260118181782</v>
      </c>
      <c r="N10154">
        <f t="shared" si="1054"/>
        <v>2.4362446834388804E-2</v>
      </c>
      <c r="O10154">
        <f t="shared" si="1055"/>
        <v>0.22777773292999084</v>
      </c>
      <c r="P10154">
        <f t="shared" si="1057"/>
        <v>1.7004908547083983</v>
      </c>
      <c r="Q10154">
        <f t="shared" si="1058"/>
        <v>0.99578789803858481</v>
      </c>
    </row>
    <row r="10155" spans="1:17" x14ac:dyDescent="0.25">
      <c r="A10155" s="5" t="s">
        <v>406</v>
      </c>
      <c r="B10155" s="1">
        <v>250.9607</v>
      </c>
      <c r="C10155" s="1">
        <v>10.7</v>
      </c>
      <c r="D10155" s="1">
        <v>1256.9490000000001</v>
      </c>
      <c r="E10155" s="1">
        <v>113.4235</v>
      </c>
      <c r="F10155" s="1" t="s">
        <v>6</v>
      </c>
      <c r="G10155" s="1"/>
      <c r="H10155">
        <v>302</v>
      </c>
      <c r="I10155">
        <v>38.79</v>
      </c>
      <c r="J10155">
        <f t="shared" si="1051"/>
        <v>0.83099569536423845</v>
      </c>
      <c r="K10155">
        <f t="shared" si="1052"/>
        <v>0.27584428976540343</v>
      </c>
      <c r="L10155">
        <f t="shared" si="1053"/>
        <v>4.7311286008648299</v>
      </c>
      <c r="N10155">
        <f t="shared" si="1054"/>
        <v>2.4366708947465648E-2</v>
      </c>
      <c r="O10155">
        <f t="shared" si="1055"/>
        <v>0.23089125263409468</v>
      </c>
      <c r="P10155">
        <f t="shared" si="1057"/>
        <v>1.6614845745671107</v>
      </c>
      <c r="Q10155">
        <f t="shared" si="1058"/>
        <v>0.99549124935637612</v>
      </c>
    </row>
    <row r="10156" spans="1:17" x14ac:dyDescent="0.25">
      <c r="A10156" s="5" t="s">
        <v>434</v>
      </c>
      <c r="B10156" s="1">
        <v>491.74239999999998</v>
      </c>
      <c r="C10156" s="1">
        <v>10.3</v>
      </c>
      <c r="D10156" s="1">
        <v>650.44079999999997</v>
      </c>
      <c r="E10156" s="1">
        <v>228.4349</v>
      </c>
      <c r="F10156" s="1" t="s">
        <v>6</v>
      </c>
      <c r="G10156" s="1"/>
      <c r="H10156">
        <v>591.75</v>
      </c>
      <c r="I10156">
        <v>41.262999999999998</v>
      </c>
      <c r="J10156">
        <f t="shared" si="1051"/>
        <v>0.83099687367976338</v>
      </c>
      <c r="K10156">
        <f t="shared" si="1052"/>
        <v>0.24961830211084995</v>
      </c>
      <c r="L10156">
        <f t="shared" si="1053"/>
        <v>5.4312512682103797</v>
      </c>
      <c r="N10156">
        <f t="shared" si="1054"/>
        <v>2.4367402211250982E-2</v>
      </c>
      <c r="O10156">
        <f t="shared" si="1055"/>
        <v>0.20442117618593722</v>
      </c>
      <c r="P10156">
        <f t="shared" si="1057"/>
        <v>1.738104250903425</v>
      </c>
      <c r="Q10156">
        <f t="shared" si="1058"/>
        <v>0.99605601112503461</v>
      </c>
    </row>
    <row r="10157" spans="1:17" x14ac:dyDescent="0.25">
      <c r="A10157" t="s">
        <v>26</v>
      </c>
      <c r="B10157" s="1">
        <v>302.67189999999999</v>
      </c>
      <c r="C10157" s="1">
        <v>12.9</v>
      </c>
      <c r="D10157" s="1">
        <v>498.31</v>
      </c>
      <c r="E10157" s="1">
        <v>114.65</v>
      </c>
      <c r="F10157" s="1" t="s">
        <v>6</v>
      </c>
      <c r="G10157" s="1"/>
      <c r="H10157">
        <v>364.21</v>
      </c>
      <c r="I10157">
        <v>45.55</v>
      </c>
      <c r="J10157">
        <f t="shared" si="1051"/>
        <v>0.831036764503995</v>
      </c>
      <c r="K10157">
        <f t="shared" si="1052"/>
        <v>0.28320526893523601</v>
      </c>
      <c r="L10157">
        <f t="shared" si="1053"/>
        <v>4.7418840093039138</v>
      </c>
      <c r="N10157">
        <f t="shared" si="1054"/>
        <v>2.439088310063493E-2</v>
      </c>
      <c r="O10157">
        <f t="shared" si="1055"/>
        <v>0.23847351718907953</v>
      </c>
      <c r="P10157">
        <f t="shared" si="1057"/>
        <v>1.6627175278382307</v>
      </c>
      <c r="Q10157">
        <f t="shared" si="1058"/>
        <v>0.99550093890211966</v>
      </c>
    </row>
    <row r="10158" spans="1:17" x14ac:dyDescent="0.25">
      <c r="A10158" s="5" t="s">
        <v>32</v>
      </c>
      <c r="B10158" s="1">
        <v>382.56819999999999</v>
      </c>
      <c r="C10158" s="1">
        <v>8.8000000000000007</v>
      </c>
      <c r="D10158" s="1">
        <v>514.63530000000003</v>
      </c>
      <c r="E10158" s="1">
        <v>204.14330000000001</v>
      </c>
      <c r="F10158" s="1" t="s">
        <v>6</v>
      </c>
      <c r="G10158" s="1"/>
      <c r="H10158">
        <v>460.35</v>
      </c>
      <c r="I10158">
        <v>33.78</v>
      </c>
      <c r="J10158">
        <f t="shared" si="1051"/>
        <v>0.83103768871510797</v>
      </c>
      <c r="K10158">
        <f t="shared" si="1052"/>
        <v>0.26050917702782711</v>
      </c>
      <c r="L10158">
        <f t="shared" si="1053"/>
        <v>5.3188221982213966</v>
      </c>
      <c r="N10158">
        <f t="shared" si="1054"/>
        <v>2.4391427372691205E-2</v>
      </c>
      <c r="O10158">
        <f t="shared" si="1055"/>
        <v>0.21531137774935644</v>
      </c>
      <c r="P10158">
        <f t="shared" si="1057"/>
        <v>1.7262676751963384</v>
      </c>
      <c r="Q10158">
        <f t="shared" si="1058"/>
        <v>0.99597341839534848</v>
      </c>
    </row>
    <row r="10159" spans="1:17" x14ac:dyDescent="0.25">
      <c r="A10159" s="5" t="s">
        <v>425</v>
      </c>
      <c r="B10159" s="1">
        <v>286.74599999999998</v>
      </c>
      <c r="C10159" s="1">
        <v>6.30002</v>
      </c>
      <c r="D10159" s="1">
        <v>1386.9649999999999</v>
      </c>
      <c r="E10159" s="1">
        <v>210.9444</v>
      </c>
      <c r="F10159" s="1" t="s">
        <v>6</v>
      </c>
      <c r="G10159" s="1"/>
      <c r="H10159">
        <v>345.02</v>
      </c>
      <c r="I10159">
        <v>26.4</v>
      </c>
      <c r="J10159">
        <f t="shared" si="1051"/>
        <v>0.83109964639731027</v>
      </c>
      <c r="K10159">
        <f t="shared" si="1052"/>
        <v>0.23863712121212122</v>
      </c>
      <c r="L10159">
        <f t="shared" si="1053"/>
        <v>5.3515945916429635</v>
      </c>
      <c r="N10159">
        <f t="shared" si="1054"/>
        <v>2.4427940859320128E-2</v>
      </c>
      <c r="O10159">
        <f t="shared" si="1055"/>
        <v>0.19358507490054308</v>
      </c>
      <c r="P10159">
        <f t="shared" si="1057"/>
        <v>1.72973522200744</v>
      </c>
      <c r="Q10159">
        <f t="shared" si="1058"/>
        <v>0.99599777861061767</v>
      </c>
    </row>
    <row r="10160" spans="1:17" x14ac:dyDescent="0.25">
      <c r="A10160" s="5" t="s">
        <v>414</v>
      </c>
      <c r="B10160" s="1">
        <v>348.10050000000001</v>
      </c>
      <c r="C10160" s="1">
        <v>8.3020209999999999</v>
      </c>
      <c r="D10160" s="1">
        <v>1282.0989999999999</v>
      </c>
      <c r="E10160" s="1">
        <v>187.7431</v>
      </c>
      <c r="F10160" s="1" t="s">
        <v>6</v>
      </c>
      <c r="G10160" s="1"/>
      <c r="H10160">
        <v>418.83</v>
      </c>
      <c r="I10160">
        <v>32.57</v>
      </c>
      <c r="J10160">
        <f t="shared" si="1051"/>
        <v>0.83112599383998287</v>
      </c>
      <c r="K10160">
        <f t="shared" si="1052"/>
        <v>0.25489778937672702</v>
      </c>
      <c r="L10160">
        <f t="shared" si="1053"/>
        <v>5.2350745389702409</v>
      </c>
      <c r="N10160">
        <f t="shared" si="1054"/>
        <v>2.4443483917360682E-2</v>
      </c>
      <c r="O10160">
        <f t="shared" si="1055"/>
        <v>0.20968241058437023</v>
      </c>
      <c r="P10160">
        <f t="shared" si="1057"/>
        <v>1.7173407482694458</v>
      </c>
      <c r="Q10160">
        <f t="shared" si="1058"/>
        <v>0.99591006498079571</v>
      </c>
    </row>
    <row r="10161" spans="1:17" x14ac:dyDescent="0.25">
      <c r="A10161" s="5" t="s">
        <v>424</v>
      </c>
      <c r="B10161" s="1">
        <v>321.16809999999998</v>
      </c>
      <c r="C10161" s="1">
        <v>11.201000000000001</v>
      </c>
      <c r="D10161" s="1">
        <v>836.69</v>
      </c>
      <c r="E10161" s="1">
        <v>128.25</v>
      </c>
      <c r="F10161" s="1" t="s">
        <v>6</v>
      </c>
      <c r="G10161" s="1"/>
      <c r="H10161">
        <v>386.411</v>
      </c>
      <c r="I10161">
        <v>45.167499999999997</v>
      </c>
      <c r="J10161">
        <f t="shared" si="1051"/>
        <v>0.83115672172893629</v>
      </c>
      <c r="K10161">
        <f t="shared" si="1052"/>
        <v>0.24798804450102399</v>
      </c>
      <c r="L10161">
        <f t="shared" si="1053"/>
        <v>4.8539814840508786</v>
      </c>
      <c r="N10161">
        <f t="shared" si="1054"/>
        <v>2.446162298800518E-2</v>
      </c>
      <c r="O10161">
        <f t="shared" si="1055"/>
        <v>0.20280333604211526</v>
      </c>
      <c r="P10161">
        <f t="shared" si="1057"/>
        <v>1.6754572110996675</v>
      </c>
      <c r="Q10161">
        <f t="shared" si="1058"/>
        <v>0.99559983132374519</v>
      </c>
    </row>
    <row r="10162" spans="1:17" x14ac:dyDescent="0.25">
      <c r="A10162" t="s">
        <v>21</v>
      </c>
      <c r="B10162" s="1">
        <v>158.39160000000001</v>
      </c>
      <c r="C10162" s="1">
        <v>14.917</v>
      </c>
      <c r="D10162" s="1">
        <v>340.01</v>
      </c>
      <c r="E10162" s="1">
        <v>69.899000000000001</v>
      </c>
      <c r="F10162" s="1" t="s">
        <v>6</v>
      </c>
      <c r="G10162" s="1"/>
      <c r="H10162">
        <v>190.56399999999999</v>
      </c>
      <c r="I10162">
        <v>45.991999999999997</v>
      </c>
      <c r="J10162">
        <f t="shared" si="1051"/>
        <v>0.83117272937175968</v>
      </c>
      <c r="K10162">
        <f t="shared" si="1052"/>
        <v>0.32433901548095323</v>
      </c>
      <c r="L10162">
        <f t="shared" si="1053"/>
        <v>4.2470513429857855</v>
      </c>
      <c r="N10162">
        <f t="shared" si="1054"/>
        <v>2.4471077573195617E-2</v>
      </c>
      <c r="O10162">
        <f t="shared" si="1055"/>
        <v>0.28213202606269228</v>
      </c>
      <c r="P10162">
        <f t="shared" si="1057"/>
        <v>1.6039193897663921</v>
      </c>
      <c r="Q10162">
        <f t="shared" si="1058"/>
        <v>0.99501365447913448</v>
      </c>
    </row>
    <row r="10163" spans="1:17" x14ac:dyDescent="0.25">
      <c r="A10163" t="s">
        <v>24</v>
      </c>
      <c r="B10163" s="1">
        <v>234.68729999999999</v>
      </c>
      <c r="C10163" s="1">
        <v>15.201219999999999</v>
      </c>
      <c r="D10163" s="1">
        <v>457.69639999999998</v>
      </c>
      <c r="E10163" s="1">
        <v>82.053799999999995</v>
      </c>
      <c r="F10163" s="1" t="s">
        <v>6</v>
      </c>
      <c r="G10163" s="1"/>
      <c r="H10163">
        <v>282.35000000000002</v>
      </c>
      <c r="I10163">
        <v>50.417999999999999</v>
      </c>
      <c r="J10163">
        <f t="shared" si="1051"/>
        <v>0.83119284575880992</v>
      </c>
      <c r="K10163">
        <f t="shared" si="1052"/>
        <v>0.30150382799793723</v>
      </c>
      <c r="L10163">
        <f t="shared" si="1053"/>
        <v>4.4073751296873196</v>
      </c>
      <c r="N10163">
        <f t="shared" si="1054"/>
        <v>2.448296382729339E-2</v>
      </c>
      <c r="O10163">
        <f t="shared" si="1055"/>
        <v>0.25762083267033031</v>
      </c>
      <c r="P10163">
        <f t="shared" si="1057"/>
        <v>1.6234525861359572</v>
      </c>
      <c r="Q10163">
        <f t="shared" si="1058"/>
        <v>0.99518148571196308</v>
      </c>
    </row>
    <row r="10164" spans="1:17" x14ac:dyDescent="0.25">
      <c r="A10164" s="5" t="s">
        <v>420</v>
      </c>
      <c r="B10164" s="1">
        <v>311.0444</v>
      </c>
      <c r="C10164" s="1">
        <v>9.6038960000000007</v>
      </c>
      <c r="D10164" s="1">
        <v>1155.588</v>
      </c>
      <c r="E10164" s="1">
        <v>151.65969999999999</v>
      </c>
      <c r="F10164" s="1" t="s">
        <v>6</v>
      </c>
      <c r="G10164" s="1"/>
      <c r="H10164">
        <v>374.21</v>
      </c>
      <c r="I10164">
        <v>40.592799999999997</v>
      </c>
      <c r="J10164">
        <f t="shared" si="1051"/>
        <v>0.83120280056652684</v>
      </c>
      <c r="K10164">
        <f t="shared" si="1052"/>
        <v>0.2365911196074181</v>
      </c>
      <c r="L10164">
        <f t="shared" si="1053"/>
        <v>5.0216391951619048</v>
      </c>
      <c r="N10164">
        <f t="shared" si="1054"/>
        <v>2.4488847895251242E-2</v>
      </c>
      <c r="O10164">
        <f t="shared" si="1055"/>
        <v>0.19158198919503863</v>
      </c>
      <c r="P10164">
        <f t="shared" si="1057"/>
        <v>1.694146616693557</v>
      </c>
      <c r="Q10164">
        <f t="shared" si="1058"/>
        <v>0.99574099633497803</v>
      </c>
    </row>
    <row r="10165" spans="1:17" x14ac:dyDescent="0.25">
      <c r="A10165" s="5" t="s">
        <v>404</v>
      </c>
      <c r="B10165" s="1">
        <v>391.6044</v>
      </c>
      <c r="C10165" s="1">
        <v>12.000069999999999</v>
      </c>
      <c r="D10165" s="1">
        <v>1215.4659999999999</v>
      </c>
      <c r="E10165" s="1">
        <v>142.35820000000001</v>
      </c>
      <c r="F10165" s="1" t="s">
        <v>6</v>
      </c>
      <c r="G10165" s="1"/>
      <c r="H10165">
        <v>471.11</v>
      </c>
      <c r="I10165">
        <v>44.07638</v>
      </c>
      <c r="J10165">
        <f t="shared" si="1051"/>
        <v>0.83123771518329048</v>
      </c>
      <c r="K10165">
        <f t="shared" si="1052"/>
        <v>0.27225625153426847</v>
      </c>
      <c r="L10165">
        <f t="shared" si="1053"/>
        <v>4.9583464165609321</v>
      </c>
      <c r="N10165">
        <f t="shared" si="1054"/>
        <v>2.4509495780416699E-2</v>
      </c>
      <c r="O10165">
        <f t="shared" si="1055"/>
        <v>0.22721991194348429</v>
      </c>
      <c r="P10165">
        <f t="shared" si="1057"/>
        <v>1.6871412345547709</v>
      </c>
      <c r="Q10165">
        <f t="shared" si="1058"/>
        <v>0.99568861480476911</v>
      </c>
    </row>
    <row r="10166" spans="1:17" x14ac:dyDescent="0.25">
      <c r="A10166" s="5" t="s">
        <v>433</v>
      </c>
      <c r="B10166" s="1">
        <v>467.19299999999998</v>
      </c>
      <c r="C10166" s="1">
        <v>13.04785</v>
      </c>
      <c r="D10166" s="1">
        <v>666.78679999999997</v>
      </c>
      <c r="E10166" s="1">
        <v>186.4323</v>
      </c>
      <c r="F10166" s="1" t="s">
        <v>6</v>
      </c>
      <c r="G10166" s="1"/>
      <c r="H10166" s="1">
        <v>562.02</v>
      </c>
      <c r="I10166" s="1">
        <v>49.07</v>
      </c>
      <c r="J10166">
        <f t="shared" si="1051"/>
        <v>0.83127468773353264</v>
      </c>
      <c r="K10166">
        <f t="shared" si="1052"/>
        <v>0.26590279192989608</v>
      </c>
      <c r="L10166">
        <f t="shared" si="1053"/>
        <v>5.2280681705014835</v>
      </c>
      <c r="N10166">
        <f t="shared" si="1054"/>
        <v>2.4531378724163312E-2</v>
      </c>
      <c r="O10166">
        <f t="shared" si="1055"/>
        <v>0.22075806662250883</v>
      </c>
      <c r="P10166">
        <f t="shared" si="1057"/>
        <v>1.7165895707204344</v>
      </c>
      <c r="Q10166">
        <f t="shared" si="1058"/>
        <v>0.99590469136854742</v>
      </c>
    </row>
    <row r="10167" spans="1:17" x14ac:dyDescent="0.25">
      <c r="A10167" s="5" t="s">
        <v>407</v>
      </c>
      <c r="B10167" s="1">
        <v>189.1293</v>
      </c>
      <c r="C10167" s="1">
        <v>10.30101</v>
      </c>
      <c r="D10167" s="1">
        <v>1331.867</v>
      </c>
      <c r="E10167" s="1">
        <v>99.057900000000004</v>
      </c>
      <c r="F10167" s="1" t="s">
        <v>6</v>
      </c>
      <c r="G10167" s="1"/>
      <c r="H10167">
        <v>227.51</v>
      </c>
      <c r="I10167">
        <v>37.5</v>
      </c>
      <c r="J10167">
        <f t="shared" si="1051"/>
        <v>0.83130104171245223</v>
      </c>
      <c r="K10167">
        <f t="shared" si="1052"/>
        <v>0.27469359999999998</v>
      </c>
      <c r="L10167">
        <f t="shared" si="1053"/>
        <v>4.5957045276622157</v>
      </c>
      <c r="N10167">
        <f t="shared" si="1054"/>
        <v>2.4546988185374364E-2</v>
      </c>
      <c r="O10167">
        <f t="shared" si="1055"/>
        <v>0.22971210245514742</v>
      </c>
      <c r="P10167">
        <f t="shared" si="1057"/>
        <v>1.6457961178104117</v>
      </c>
      <c r="Q10167">
        <f t="shared" si="1058"/>
        <v>0.9953660696490636</v>
      </c>
    </row>
    <row r="10168" spans="1:17" x14ac:dyDescent="0.25">
      <c r="A10168" s="5" t="s">
        <v>39</v>
      </c>
      <c r="B10168" s="1">
        <v>494.26490000000001</v>
      </c>
      <c r="C10168" s="1">
        <v>4.8000040000000004</v>
      </c>
      <c r="D10168" s="1">
        <v>536.40729999999996</v>
      </c>
      <c r="E10168" s="1">
        <v>395.34530000000001</v>
      </c>
      <c r="F10168" s="1" t="s">
        <v>6</v>
      </c>
      <c r="G10168" s="1"/>
      <c r="H10168">
        <v>594.54999999999995</v>
      </c>
      <c r="I10168">
        <v>22.81</v>
      </c>
      <c r="J10168">
        <f t="shared" si="1051"/>
        <v>0.83132604490791362</v>
      </c>
      <c r="K10168">
        <f t="shared" si="1052"/>
        <v>0.21043419552827711</v>
      </c>
      <c r="L10168">
        <f t="shared" si="1053"/>
        <v>5.9797595602459417</v>
      </c>
      <c r="N10168">
        <f t="shared" si="1054"/>
        <v>2.4561806301779874E-2</v>
      </c>
      <c r="O10168">
        <f t="shared" si="1055"/>
        <v>0.16640868808883336</v>
      </c>
      <c r="P10168">
        <f t="shared" si="1057"/>
        <v>1.7936003898974531</v>
      </c>
      <c r="Q10168">
        <f t="shared" si="1058"/>
        <v>0.99642328432560645</v>
      </c>
    </row>
    <row r="10169" spans="1:17" x14ac:dyDescent="0.25">
      <c r="A10169" s="5" t="s">
        <v>408</v>
      </c>
      <c r="B10169" s="1">
        <v>375.33670000000001</v>
      </c>
      <c r="C10169" s="1">
        <v>13.9</v>
      </c>
      <c r="D10169" s="1">
        <v>1150.893</v>
      </c>
      <c r="E10169" s="1">
        <v>122.8068</v>
      </c>
      <c r="F10169" s="1" t="s">
        <v>6</v>
      </c>
      <c r="G10169" s="1"/>
      <c r="H10169">
        <v>451.48</v>
      </c>
      <c r="I10169">
        <v>51.811999999999998</v>
      </c>
      <c r="J10169">
        <f t="shared" si="1051"/>
        <v>0.83134734650482855</v>
      </c>
      <c r="K10169">
        <f t="shared" si="1052"/>
        <v>0.26827761908438202</v>
      </c>
      <c r="L10169">
        <f t="shared" si="1053"/>
        <v>4.8106123887727597</v>
      </c>
      <c r="N10169">
        <f t="shared" si="1054"/>
        <v>2.4574437374822049E-2</v>
      </c>
      <c r="O10169">
        <f t="shared" si="1055"/>
        <v>0.22316757763427014</v>
      </c>
      <c r="P10169">
        <f t="shared" si="1057"/>
        <v>1.6705521237627594</v>
      </c>
      <c r="Q10169">
        <f t="shared" si="1058"/>
        <v>0.99556201758588692</v>
      </c>
    </row>
    <row r="10170" spans="1:17" x14ac:dyDescent="0.25">
      <c r="A10170" s="5" t="s">
        <v>28</v>
      </c>
      <c r="B10170" s="1">
        <v>331.12599999999998</v>
      </c>
      <c r="C10170" s="1">
        <v>16.1007</v>
      </c>
      <c r="D10170" s="1">
        <v>563.03319999999997</v>
      </c>
      <c r="E10170" s="1">
        <v>107.38939999999999</v>
      </c>
      <c r="F10170" s="1" t="s">
        <v>6</v>
      </c>
      <c r="G10170" s="1"/>
      <c r="H10170">
        <v>398.3</v>
      </c>
      <c r="I10170">
        <v>55.796999999999997</v>
      </c>
      <c r="J10170">
        <f t="shared" si="1051"/>
        <v>0.83134822997740387</v>
      </c>
      <c r="K10170">
        <f t="shared" si="1052"/>
        <v>0.28855852465186299</v>
      </c>
      <c r="L10170">
        <f t="shared" si="1053"/>
        <v>4.6764614807421232</v>
      </c>
      <c r="N10170">
        <f t="shared" si="1054"/>
        <v>2.4574961375239308E-2</v>
      </c>
      <c r="O10170">
        <f t="shared" si="1055"/>
        <v>0.24403065352071912</v>
      </c>
      <c r="P10170">
        <f t="shared" si="1057"/>
        <v>1.655188424501234</v>
      </c>
      <c r="Q10170">
        <f t="shared" si="1058"/>
        <v>0.99544143550234043</v>
      </c>
    </row>
    <row r="10171" spans="1:17" x14ac:dyDescent="0.25">
      <c r="A10171" s="5" t="s">
        <v>33</v>
      </c>
      <c r="B10171" s="1">
        <v>360.58920000000001</v>
      </c>
      <c r="C10171" s="1">
        <v>8.6539999999999999</v>
      </c>
      <c r="D10171" s="1">
        <v>504.58019999999999</v>
      </c>
      <c r="E10171" s="1">
        <v>199.5033</v>
      </c>
      <c r="F10171" s="1" t="s">
        <v>6</v>
      </c>
      <c r="G10171" s="1"/>
      <c r="H10171">
        <v>433.74</v>
      </c>
      <c r="I10171">
        <v>31.96</v>
      </c>
      <c r="J10171">
        <f t="shared" si="1051"/>
        <v>0.83134873426476685</v>
      </c>
      <c r="K10171">
        <f t="shared" si="1052"/>
        <v>0.27077596996245307</v>
      </c>
      <c r="L10171">
        <f t="shared" si="1053"/>
        <v>5.2958307775464952</v>
      </c>
      <c r="N10171">
        <f t="shared" si="1054"/>
        <v>2.4575260480158897E-2</v>
      </c>
      <c r="O10171">
        <f t="shared" si="1055"/>
        <v>0.22570992174623039</v>
      </c>
      <c r="P10171">
        <f t="shared" si="1057"/>
        <v>1.7238264277974549</v>
      </c>
      <c r="Q10171">
        <f t="shared" si="1058"/>
        <v>0.99595618523316642</v>
      </c>
    </row>
    <row r="10172" spans="1:17" x14ac:dyDescent="0.25">
      <c r="A10172" s="5" t="s">
        <v>412</v>
      </c>
      <c r="B10172" s="1">
        <v>263.77929999999998</v>
      </c>
      <c r="C10172" s="1">
        <v>15.70345</v>
      </c>
      <c r="D10172" s="1">
        <v>708.71939999999995</v>
      </c>
      <c r="E10172" s="1">
        <v>83.603489999999994</v>
      </c>
      <c r="F10172" s="1" t="s">
        <v>6</v>
      </c>
      <c r="G10172" s="1"/>
      <c r="H10172">
        <v>317.27999999999997</v>
      </c>
      <c r="I10172">
        <v>58.97</v>
      </c>
      <c r="J10172">
        <f t="shared" si="1051"/>
        <v>0.83137701714573875</v>
      </c>
      <c r="K10172">
        <f t="shared" si="1052"/>
        <v>0.26629557402068849</v>
      </c>
      <c r="L10172">
        <f t="shared" si="1053"/>
        <v>4.4260852656307819</v>
      </c>
      <c r="N10172">
        <f t="shared" si="1054"/>
        <v>2.4592041273157672E-2</v>
      </c>
      <c r="O10172">
        <f t="shared" si="1055"/>
        <v>0.2211561063760388</v>
      </c>
      <c r="P10172">
        <f t="shared" si="1057"/>
        <v>1.6257007973470816</v>
      </c>
      <c r="Q10172">
        <f t="shared" si="1058"/>
        <v>0.99520040694840595</v>
      </c>
    </row>
    <row r="10173" spans="1:17" x14ac:dyDescent="0.25">
      <c r="A10173" s="5" t="s">
        <v>428</v>
      </c>
      <c r="B10173" s="1">
        <v>330.95010000000002</v>
      </c>
      <c r="C10173" s="1">
        <v>7.2016030000000004</v>
      </c>
      <c r="D10173" s="1">
        <v>1237.2170000000001</v>
      </c>
      <c r="E10173" s="1">
        <v>202.35079999999999</v>
      </c>
      <c r="F10173" s="1" t="s">
        <v>6</v>
      </c>
      <c r="G10173" s="1"/>
      <c r="H10173">
        <v>398.07</v>
      </c>
      <c r="I10173">
        <v>32</v>
      </c>
      <c r="J10173">
        <f t="shared" si="1051"/>
        <v>0.83138669078302818</v>
      </c>
      <c r="K10173">
        <f t="shared" si="1052"/>
        <v>0.22505009375000001</v>
      </c>
      <c r="L10173">
        <f t="shared" si="1053"/>
        <v>5.3100028248598958</v>
      </c>
      <c r="N10173">
        <f t="shared" si="1054"/>
        <v>2.4597783332040362E-2</v>
      </c>
      <c r="O10173">
        <f t="shared" si="1055"/>
        <v>0.18037580459173749</v>
      </c>
      <c r="P10173">
        <f t="shared" si="1057"/>
        <v>1.7253320687042129</v>
      </c>
      <c r="Q10173">
        <f t="shared" si="1058"/>
        <v>0.99596682192798369</v>
      </c>
    </row>
    <row r="10174" spans="1:17" x14ac:dyDescent="0.25">
      <c r="A10174" t="s">
        <v>27</v>
      </c>
      <c r="B10174" s="1">
        <v>334.53399999999999</v>
      </c>
      <c r="C10174" s="1">
        <v>14.901859999999999</v>
      </c>
      <c r="D10174" s="1">
        <v>548.69000000000005</v>
      </c>
      <c r="E10174" s="1">
        <v>113.0415</v>
      </c>
      <c r="F10174" s="1" t="s">
        <v>6</v>
      </c>
      <c r="G10174" s="1"/>
      <c r="H10174">
        <v>402.38</v>
      </c>
      <c r="I10174">
        <v>56.26</v>
      </c>
      <c r="J10174">
        <f t="shared" si="1051"/>
        <v>0.8313882399721656</v>
      </c>
      <c r="K10174">
        <f t="shared" si="1052"/>
        <v>0.26487486669036614</v>
      </c>
      <c r="L10174">
        <f t="shared" si="1053"/>
        <v>4.7277550079272972</v>
      </c>
      <c r="N10174">
        <f t="shared" si="1054"/>
        <v>2.4598703015065105E-2</v>
      </c>
      <c r="O10174">
        <f t="shared" si="1055"/>
        <v>0.21971727860709128</v>
      </c>
      <c r="P10174">
        <f t="shared" si="1057"/>
        <v>1.6610974517551191</v>
      </c>
      <c r="Q10174">
        <f t="shared" si="1058"/>
        <v>0.99548820264555582</v>
      </c>
    </row>
    <row r="10175" spans="1:17" x14ac:dyDescent="0.25">
      <c r="A10175" s="5" t="s">
        <v>31</v>
      </c>
      <c r="B10175" s="1">
        <v>390.50380000000001</v>
      </c>
      <c r="C10175" s="1">
        <v>8.6000010000000007</v>
      </c>
      <c r="D10175" s="1">
        <v>513.46630000000005</v>
      </c>
      <c r="E10175" s="1">
        <v>207.38499999999999</v>
      </c>
      <c r="F10175" s="1" t="s">
        <v>6</v>
      </c>
      <c r="G10175" s="1"/>
      <c r="H10175">
        <v>469.7</v>
      </c>
      <c r="I10175">
        <v>33.674999999999997</v>
      </c>
      <c r="J10175">
        <f t="shared" si="1051"/>
        <v>0.83138982329146272</v>
      </c>
      <c r="K10175">
        <f t="shared" si="1052"/>
        <v>0.25538236080178178</v>
      </c>
      <c r="L10175">
        <f t="shared" si="1053"/>
        <v>5.3345769691683476</v>
      </c>
      <c r="N10175">
        <f t="shared" si="1054"/>
        <v>2.4599642993372365E-2</v>
      </c>
      <c r="O10175">
        <f t="shared" si="1055"/>
        <v>0.21016699313028392</v>
      </c>
      <c r="P10175">
        <f t="shared" si="1057"/>
        <v>1.7279364295475683</v>
      </c>
      <c r="Q10175">
        <f t="shared" si="1058"/>
        <v>0.99598515891527628</v>
      </c>
    </row>
    <row r="10176" spans="1:17" x14ac:dyDescent="0.25">
      <c r="A10176" t="s">
        <v>25</v>
      </c>
      <c r="B10176" s="1">
        <v>307.53050000000002</v>
      </c>
      <c r="C10176" s="1">
        <v>12</v>
      </c>
      <c r="D10176" s="1">
        <v>477.15</v>
      </c>
      <c r="E10176" s="1">
        <v>124.90009999999999</v>
      </c>
      <c r="F10176" s="1" t="s">
        <v>6</v>
      </c>
      <c r="G10176" s="1"/>
      <c r="H10176">
        <v>369.89</v>
      </c>
      <c r="I10176">
        <v>42.512</v>
      </c>
      <c r="J10176">
        <f t="shared" si="1051"/>
        <v>0.83141068966449494</v>
      </c>
      <c r="K10176">
        <f t="shared" si="1052"/>
        <v>0.28227324049680091</v>
      </c>
      <c r="L10176">
        <f t="shared" si="1053"/>
        <v>4.8275142177717241</v>
      </c>
      <c r="N10176">
        <f t="shared" si="1054"/>
        <v>2.4612034042767073E-2</v>
      </c>
      <c r="O10176">
        <f t="shared" si="1055"/>
        <v>0.23750970281792944</v>
      </c>
      <c r="P10176">
        <f t="shared" si="1057"/>
        <v>1.6724672641200995</v>
      </c>
      <c r="Q10176">
        <f t="shared" si="1058"/>
        <v>0.99557682024645178</v>
      </c>
    </row>
    <row r="10177" spans="1:17" x14ac:dyDescent="0.25">
      <c r="A10177" s="5" t="s">
        <v>411</v>
      </c>
      <c r="B10177" s="1">
        <v>292.0471</v>
      </c>
      <c r="C10177" s="1">
        <v>14.30048</v>
      </c>
      <c r="D10177" s="1">
        <v>985.75710000000004</v>
      </c>
      <c r="E10177" s="1">
        <v>97.58775</v>
      </c>
      <c r="F10177" s="1" t="s">
        <v>6</v>
      </c>
      <c r="G10177" s="1"/>
      <c r="H10177">
        <v>351.255</v>
      </c>
      <c r="I10177">
        <v>57.82</v>
      </c>
      <c r="J10177">
        <f t="shared" si="1051"/>
        <v>0.83143898307497399</v>
      </c>
      <c r="K10177">
        <f t="shared" si="1052"/>
        <v>0.24732756831546179</v>
      </c>
      <c r="L10177">
        <f t="shared" si="1053"/>
        <v>4.5807519732466373</v>
      </c>
      <c r="N10177">
        <f t="shared" si="1054"/>
        <v>2.4628844952517652E-2</v>
      </c>
      <c r="O10177">
        <f t="shared" si="1055"/>
        <v>0.20214879871246216</v>
      </c>
      <c r="P10177">
        <f t="shared" si="1057"/>
        <v>1.6440449172940101</v>
      </c>
      <c r="Q10177">
        <f t="shared" si="1058"/>
        <v>0.99535187518339441</v>
      </c>
    </row>
    <row r="10178" spans="1:17" x14ac:dyDescent="0.25">
      <c r="A10178" t="s">
        <v>23</v>
      </c>
      <c r="B10178" s="1">
        <v>253.86420000000001</v>
      </c>
      <c r="C10178" s="1">
        <v>14.50001</v>
      </c>
      <c r="D10178" s="1">
        <v>440.947</v>
      </c>
      <c r="E10178" s="1">
        <v>92.116339999999994</v>
      </c>
      <c r="F10178" s="1" t="s">
        <v>6</v>
      </c>
      <c r="G10178" s="1"/>
      <c r="H10178">
        <v>305.322</v>
      </c>
      <c r="I10178">
        <v>48.722000000000001</v>
      </c>
      <c r="J10178">
        <f t="shared" ref="J10178:J10241" si="1059">B10178/H10178</f>
        <v>0.83146383162693815</v>
      </c>
      <c r="K10178">
        <f t="shared" ref="K10178:K10241" si="1060">C10178/I10178</f>
        <v>0.29760703583596732</v>
      </c>
      <c r="L10178">
        <f t="shared" ref="L10178:L10241" si="1061">LN(E10178)</f>
        <v>4.5230523433772643</v>
      </c>
      <c r="N10178">
        <f t="shared" ref="N10178:N10241" si="1062">(ATANH(J10178^$U$2))^($U$3/$U$2)</f>
        <v>2.4643618051690564E-2</v>
      </c>
      <c r="O10178">
        <f t="shared" ref="O10178:O10241" si="1063">(ATANH(K10178^$T$2))^($T$3/$T$2)</f>
        <v>0.2535071084699404</v>
      </c>
      <c r="P10178">
        <f t="shared" si="1057"/>
        <v>1.6372509892456077</v>
      </c>
      <c r="Q10178">
        <f t="shared" si="1058"/>
        <v>0.99529637446697738</v>
      </c>
    </row>
    <row r="10179" spans="1:17" x14ac:dyDescent="0.25">
      <c r="A10179" s="5" t="s">
        <v>34</v>
      </c>
      <c r="B10179" s="1">
        <v>422.23840000000001</v>
      </c>
      <c r="C10179" s="1">
        <v>7.4000120000000003</v>
      </c>
      <c r="D10179" s="1">
        <v>521.78200000000004</v>
      </c>
      <c r="E10179" s="1">
        <v>253.95240000000001</v>
      </c>
      <c r="F10179" s="1" t="s">
        <v>6</v>
      </c>
      <c r="G10179" s="1"/>
      <c r="H10179">
        <v>507.82</v>
      </c>
      <c r="I10179">
        <v>30.440999999999999</v>
      </c>
      <c r="J10179">
        <f t="shared" si="1059"/>
        <v>0.83147256902051914</v>
      </c>
      <c r="K10179">
        <f t="shared" si="1060"/>
        <v>0.24309359088072011</v>
      </c>
      <c r="L10179">
        <f t="shared" si="1061"/>
        <v>5.5371468478818642</v>
      </c>
      <c r="N10179">
        <f t="shared" si="1062"/>
        <v>2.4648814656062518E-2</v>
      </c>
      <c r="O10179">
        <f t="shared" si="1063"/>
        <v>0.19796530021519923</v>
      </c>
      <c r="P10179">
        <f t="shared" si="1057"/>
        <v>1.7491030351429926</v>
      </c>
      <c r="Q10179">
        <f t="shared" si="1058"/>
        <v>0.99613136002989833</v>
      </c>
    </row>
    <row r="10180" spans="1:17" x14ac:dyDescent="0.25">
      <c r="A10180" t="s">
        <v>7</v>
      </c>
      <c r="B10180" s="1">
        <v>426.2337</v>
      </c>
      <c r="C10180" s="1">
        <v>14.991</v>
      </c>
      <c r="D10180" s="1">
        <v>641.47</v>
      </c>
      <c r="E10180" s="1">
        <v>124.74</v>
      </c>
      <c r="F10180" s="1" t="s">
        <v>6</v>
      </c>
      <c r="G10180" s="1"/>
      <c r="H10180">
        <v>512.6</v>
      </c>
      <c r="I10180">
        <v>81.034999999999997</v>
      </c>
      <c r="J10180">
        <f t="shared" si="1059"/>
        <v>0.83151326570425277</v>
      </c>
      <c r="K10180">
        <f t="shared" si="1060"/>
        <v>0.18499413833528722</v>
      </c>
      <c r="L10180">
        <f t="shared" si="1061"/>
        <v>4.8262315710979768</v>
      </c>
      <c r="N10180">
        <f t="shared" si="1062"/>
        <v>2.4673032915553759E-2</v>
      </c>
      <c r="O10180">
        <f t="shared" si="1063"/>
        <v>0.14269357702793181</v>
      </c>
      <c r="P10180">
        <f t="shared" si="1057"/>
        <v>1.6723220863259121</v>
      </c>
      <c r="Q10180">
        <f t="shared" si="1058"/>
        <v>0.9955756998676788</v>
      </c>
    </row>
    <row r="10181" spans="1:17" x14ac:dyDescent="0.25">
      <c r="A10181" s="5" t="s">
        <v>417</v>
      </c>
      <c r="B10181" s="1">
        <v>379.86430000000001</v>
      </c>
      <c r="C10181" s="1">
        <v>9.1000420000000002</v>
      </c>
      <c r="D10181" s="1">
        <v>1223.6880000000001</v>
      </c>
      <c r="E10181" s="1">
        <v>177.66220000000001</v>
      </c>
      <c r="F10181" s="1" t="s">
        <v>6</v>
      </c>
      <c r="G10181" s="1"/>
      <c r="H10181">
        <v>456.83100000000002</v>
      </c>
      <c r="I10181">
        <v>36.618000000000002</v>
      </c>
      <c r="J10181">
        <f t="shared" si="1059"/>
        <v>0.83152040907906866</v>
      </c>
      <c r="K10181">
        <f t="shared" si="1060"/>
        <v>0.24851280790867877</v>
      </c>
      <c r="L10181">
        <f t="shared" si="1061"/>
        <v>5.1798839944687565</v>
      </c>
      <c r="N10181">
        <f t="shared" si="1062"/>
        <v>2.4677286210742867E-2</v>
      </c>
      <c r="O10181">
        <f t="shared" si="1063"/>
        <v>0.20332375404473327</v>
      </c>
      <c r="P10181">
        <f t="shared" si="1057"/>
        <v>1.7114051253718836</v>
      </c>
      <c r="Q10181">
        <f t="shared" si="1058"/>
        <v>0.9958674210962678</v>
      </c>
    </row>
    <row r="10182" spans="1:17" x14ac:dyDescent="0.25">
      <c r="A10182" s="5" t="s">
        <v>436</v>
      </c>
      <c r="B10182" s="1">
        <v>350.07639999999998</v>
      </c>
      <c r="C10182" s="1">
        <v>4.4000009999999996</v>
      </c>
      <c r="D10182" s="1">
        <v>1410.2560000000001</v>
      </c>
      <c r="E10182" s="1">
        <v>334.63709999999998</v>
      </c>
      <c r="F10182" s="1" t="s">
        <v>6</v>
      </c>
      <c r="G10182" s="1"/>
      <c r="H10182">
        <v>421</v>
      </c>
      <c r="I10182">
        <v>20.63</v>
      </c>
      <c r="J10182">
        <f t="shared" si="1059"/>
        <v>0.8315353919239904</v>
      </c>
      <c r="K10182">
        <f t="shared" si="1060"/>
        <v>0.2132816771691711</v>
      </c>
      <c r="L10182">
        <f t="shared" si="1061"/>
        <v>5.8130466610672267</v>
      </c>
      <c r="N10182">
        <f t="shared" si="1062"/>
        <v>2.4686209532146969E-2</v>
      </c>
      <c r="O10182">
        <f t="shared" si="1063"/>
        <v>0.16911015441723573</v>
      </c>
      <c r="P10182">
        <f t="shared" si="1057"/>
        <v>1.7771091749215913</v>
      </c>
      <c r="Q10182">
        <f t="shared" si="1058"/>
        <v>0.99631742315279714</v>
      </c>
    </row>
    <row r="10183" spans="1:17" x14ac:dyDescent="0.25">
      <c r="A10183" s="5" t="s">
        <v>429</v>
      </c>
      <c r="B10183" s="1">
        <v>372.17579999999998</v>
      </c>
      <c r="C10183" s="1">
        <v>9.1011830000000007</v>
      </c>
      <c r="D10183" s="1">
        <v>1174.664</v>
      </c>
      <c r="E10183" s="1">
        <v>208.1164</v>
      </c>
      <c r="F10183" s="1" t="s">
        <v>6</v>
      </c>
      <c r="G10183" s="1"/>
      <c r="H10183">
        <v>447.57</v>
      </c>
      <c r="I10183">
        <v>39.406999999999996</v>
      </c>
      <c r="J10183">
        <f t="shared" si="1059"/>
        <v>0.83154769086399893</v>
      </c>
      <c r="K10183">
        <f t="shared" si="1060"/>
        <v>0.23095346004516967</v>
      </c>
      <c r="L10183">
        <f t="shared" si="1061"/>
        <v>5.3380975385596372</v>
      </c>
      <c r="N10183">
        <f t="shared" si="1062"/>
        <v>2.4693536693647111E-2</v>
      </c>
      <c r="O10183">
        <f t="shared" si="1063"/>
        <v>0.18608824806145041</v>
      </c>
      <c r="P10183">
        <f t="shared" si="1057"/>
        <v>1.7283088765262971</v>
      </c>
      <c r="Q10183">
        <f t="shared" si="1058"/>
        <v>0.99598777490753621</v>
      </c>
    </row>
    <row r="10184" spans="1:17" x14ac:dyDescent="0.25">
      <c r="A10184" s="5" t="s">
        <v>416</v>
      </c>
      <c r="B10184" s="1">
        <v>243.67490000000001</v>
      </c>
      <c r="C10184" s="1">
        <v>7.7607999999999997</v>
      </c>
      <c r="D10184" s="1">
        <v>1357.021</v>
      </c>
      <c r="E10184" s="1">
        <v>154.25550000000001</v>
      </c>
      <c r="F10184" s="1" t="s">
        <v>6</v>
      </c>
      <c r="G10184" s="1"/>
      <c r="H10184">
        <v>293.02999999999997</v>
      </c>
      <c r="I10184">
        <v>30.48</v>
      </c>
      <c r="J10184">
        <f t="shared" si="1059"/>
        <v>0.83156980513940559</v>
      </c>
      <c r="K10184">
        <f t="shared" si="1060"/>
        <v>0.25461942257217846</v>
      </c>
      <c r="L10184">
        <f t="shared" si="1061"/>
        <v>5.0386103185517674</v>
      </c>
      <c r="N10184">
        <f t="shared" si="1062"/>
        <v>2.4706716594121839E-2</v>
      </c>
      <c r="O10184">
        <f t="shared" si="1063"/>
        <v>0.20940416588845046</v>
      </c>
      <c r="P10184">
        <f t="shared" si="1057"/>
        <v>1.6960149004383225</v>
      </c>
      <c r="Q10184">
        <f t="shared" si="1058"/>
        <v>0.99575486066285301</v>
      </c>
    </row>
    <row r="10185" spans="1:17" x14ac:dyDescent="0.25">
      <c r="A10185" s="5" t="s">
        <v>29</v>
      </c>
      <c r="B10185" s="1">
        <v>353.53210000000001</v>
      </c>
      <c r="C10185" s="1">
        <v>10.200010000000001</v>
      </c>
      <c r="D10185" s="1">
        <v>499.8141</v>
      </c>
      <c r="E10185" s="1">
        <v>165.94739999999999</v>
      </c>
      <c r="F10185" s="1" t="s">
        <v>6</v>
      </c>
      <c r="G10185" s="1"/>
      <c r="H10185">
        <v>425.125</v>
      </c>
      <c r="I10185">
        <v>37.96</v>
      </c>
      <c r="J10185">
        <f t="shared" si="1059"/>
        <v>0.8315956483387239</v>
      </c>
      <c r="K10185">
        <f t="shared" si="1060"/>
        <v>0.26870416227608007</v>
      </c>
      <c r="L10185">
        <f t="shared" si="1061"/>
        <v>5.1116708706735592</v>
      </c>
      <c r="N10185">
        <f t="shared" si="1062"/>
        <v>2.4722127368256953E-2</v>
      </c>
      <c r="O10185">
        <f t="shared" si="1063"/>
        <v>0.22360108623681332</v>
      </c>
      <c r="P10185">
        <f t="shared" si="1057"/>
        <v>1.7040098161427133</v>
      </c>
      <c r="Q10185">
        <f t="shared" si="1058"/>
        <v>0.99581369696973898</v>
      </c>
    </row>
    <row r="10186" spans="1:17" x14ac:dyDescent="0.25">
      <c r="A10186" s="5" t="s">
        <v>427</v>
      </c>
      <c r="B10186" s="1">
        <v>342.98590000000002</v>
      </c>
      <c r="C10186" s="1">
        <v>7.8002000000000002</v>
      </c>
      <c r="D10186" s="1">
        <v>1266.6089999999999</v>
      </c>
      <c r="E10186" s="1">
        <v>208.13229999999999</v>
      </c>
      <c r="F10186" s="1" t="s">
        <v>6</v>
      </c>
      <c r="G10186" s="1"/>
      <c r="H10186">
        <v>412.44</v>
      </c>
      <c r="I10186">
        <v>34.200000000000003</v>
      </c>
      <c r="J10186">
        <f t="shared" si="1059"/>
        <v>0.83160192997769378</v>
      </c>
      <c r="K10186">
        <f t="shared" si="1060"/>
        <v>0.22807602339181285</v>
      </c>
      <c r="L10186">
        <f t="shared" si="1061"/>
        <v>5.3381739351946669</v>
      </c>
      <c r="N10186">
        <f t="shared" si="1062"/>
        <v>2.4725874604524328E-2</v>
      </c>
      <c r="O10186">
        <f t="shared" si="1063"/>
        <v>0.18329874217394482</v>
      </c>
      <c r="P10186">
        <f t="shared" ref="P10186:P10249" si="1064">L10186^(1/$S$6)</f>
        <v>1.7283169568215773</v>
      </c>
      <c r="Q10186">
        <f t="shared" ref="Q10186:Q10249" si="1065">LN(P10186)^(1/$S$7)</f>
        <v>0.99598783164430449</v>
      </c>
    </row>
    <row r="10187" spans="1:17" x14ac:dyDescent="0.25">
      <c r="A10187" s="5" t="s">
        <v>409</v>
      </c>
      <c r="B10187" s="1">
        <v>307.12139999999999</v>
      </c>
      <c r="C10187" s="1">
        <v>13.2</v>
      </c>
      <c r="D10187" s="1">
        <v>1154.383</v>
      </c>
      <c r="E10187" s="1">
        <v>112.5686</v>
      </c>
      <c r="F10187" s="1" t="s">
        <v>6</v>
      </c>
      <c r="G10187" s="1"/>
      <c r="H10187">
        <v>369.29500000000002</v>
      </c>
      <c r="I10187">
        <v>49.9</v>
      </c>
      <c r="J10187">
        <f t="shared" si="1059"/>
        <v>0.8316424538647964</v>
      </c>
      <c r="K10187">
        <f t="shared" si="1060"/>
        <v>0.26452905811623245</v>
      </c>
      <c r="L10187">
        <f t="shared" si="1061"/>
        <v>4.7235628135833263</v>
      </c>
      <c r="N10187">
        <f t="shared" si="1062"/>
        <v>2.4750061617035402E-2</v>
      </c>
      <c r="O10187">
        <f t="shared" si="1063"/>
        <v>0.21936743425680455</v>
      </c>
      <c r="P10187">
        <f t="shared" si="1064"/>
        <v>1.660616134438275</v>
      </c>
      <c r="Q10187">
        <f t="shared" si="1065"/>
        <v>0.99548441168102464</v>
      </c>
    </row>
    <row r="10188" spans="1:17" x14ac:dyDescent="0.25">
      <c r="A10188" s="5" t="s">
        <v>38</v>
      </c>
      <c r="B10188" s="1">
        <v>473.01600000000002</v>
      </c>
      <c r="C10188" s="1">
        <v>5.5000210000000003</v>
      </c>
      <c r="D10188" s="1">
        <v>530.99400000000003</v>
      </c>
      <c r="E10188" s="1">
        <v>347.1705</v>
      </c>
      <c r="F10188" s="1" t="s">
        <v>6</v>
      </c>
      <c r="G10188" s="1"/>
      <c r="H10188">
        <v>568.74</v>
      </c>
      <c r="I10188">
        <v>24.835899999999999</v>
      </c>
      <c r="J10188">
        <f t="shared" si="1059"/>
        <v>0.83169110665682033</v>
      </c>
      <c r="K10188">
        <f t="shared" si="1060"/>
        <v>0.22145446712219008</v>
      </c>
      <c r="L10188">
        <f t="shared" si="1061"/>
        <v>5.8498160137386401</v>
      </c>
      <c r="N10188">
        <f t="shared" si="1062"/>
        <v>2.4779130131661831E-2</v>
      </c>
      <c r="O10188">
        <f t="shared" si="1063"/>
        <v>0.176916557979962</v>
      </c>
      <c r="P10188">
        <f t="shared" si="1064"/>
        <v>1.7807734997786731</v>
      </c>
      <c r="Q10188">
        <f t="shared" si="1065"/>
        <v>0.99634117561410795</v>
      </c>
    </row>
    <row r="10189" spans="1:17" x14ac:dyDescent="0.25">
      <c r="A10189" s="5" t="s">
        <v>415</v>
      </c>
      <c r="B10189" s="1">
        <v>293.67669999999998</v>
      </c>
      <c r="C10189" s="1">
        <v>8.0221300000000006</v>
      </c>
      <c r="D10189" s="1">
        <v>1307.836</v>
      </c>
      <c r="E10189" s="1">
        <v>168.55090000000001</v>
      </c>
      <c r="F10189" s="1" t="s">
        <v>6</v>
      </c>
      <c r="G10189" s="1"/>
      <c r="H10189">
        <v>353.1</v>
      </c>
      <c r="I10189">
        <v>31.29</v>
      </c>
      <c r="J10189">
        <f t="shared" si="1059"/>
        <v>0.83170971396205029</v>
      </c>
      <c r="K10189">
        <f t="shared" si="1060"/>
        <v>0.25637999360818153</v>
      </c>
      <c r="L10189">
        <f t="shared" si="1061"/>
        <v>5.1272377813276355</v>
      </c>
      <c r="N10189">
        <f t="shared" si="1062"/>
        <v>2.4790255985485416E-2</v>
      </c>
      <c r="O10189">
        <f t="shared" si="1063"/>
        <v>0.21116554417974781</v>
      </c>
      <c r="P10189">
        <f t="shared" si="1064"/>
        <v>1.7057033237237822</v>
      </c>
      <c r="Q10189">
        <f t="shared" si="1065"/>
        <v>0.99582605844054728</v>
      </c>
    </row>
    <row r="10190" spans="1:17" x14ac:dyDescent="0.25">
      <c r="A10190" s="5" t="s">
        <v>410</v>
      </c>
      <c r="B10190" s="1">
        <v>248.93029999999999</v>
      </c>
      <c r="C10190" s="1">
        <v>12.20058</v>
      </c>
      <c r="D10190" s="1">
        <v>1190.0050000000001</v>
      </c>
      <c r="E10190" s="1">
        <v>103.4284</v>
      </c>
      <c r="F10190" s="1" t="s">
        <v>6</v>
      </c>
      <c r="G10190" s="1"/>
      <c r="H10190">
        <v>299.29300000000001</v>
      </c>
      <c r="I10190">
        <v>48.32</v>
      </c>
      <c r="J10190">
        <f t="shared" si="1059"/>
        <v>0.83172777178216661</v>
      </c>
      <c r="K10190">
        <f t="shared" si="1060"/>
        <v>0.25249544701986754</v>
      </c>
      <c r="L10190">
        <f t="shared" si="1061"/>
        <v>4.6388795858704661</v>
      </c>
      <c r="N10190">
        <f t="shared" si="1062"/>
        <v>2.4801057824482942E-2</v>
      </c>
      <c r="O10190">
        <f t="shared" si="1063"/>
        <v>0.2072842055412833</v>
      </c>
      <c r="P10190">
        <f t="shared" si="1064"/>
        <v>1.6508312225805024</v>
      </c>
      <c r="Q10190">
        <f t="shared" si="1065"/>
        <v>0.99540663138996888</v>
      </c>
    </row>
    <row r="10191" spans="1:17" x14ac:dyDescent="0.25">
      <c r="A10191" s="5" t="s">
        <v>422</v>
      </c>
      <c r="B10191" s="1">
        <v>341.24459999999999</v>
      </c>
      <c r="C10191" s="1">
        <v>10.60004</v>
      </c>
      <c r="D10191" s="1">
        <v>989.71540000000005</v>
      </c>
      <c r="E10191" s="1">
        <v>147.85820000000001</v>
      </c>
      <c r="F10191" s="1" t="s">
        <v>6</v>
      </c>
      <c r="G10191" s="1"/>
      <c r="H10191">
        <v>410.26</v>
      </c>
      <c r="I10191">
        <v>40.549999999999997</v>
      </c>
      <c r="J10191">
        <f t="shared" si="1059"/>
        <v>0.83177643445619853</v>
      </c>
      <c r="K10191">
        <f t="shared" si="1060"/>
        <v>0.26140665844636252</v>
      </c>
      <c r="L10191">
        <f t="shared" si="1061"/>
        <v>4.9962537063770514</v>
      </c>
      <c r="N10191">
        <f t="shared" si="1062"/>
        <v>2.4830189165207833E-2</v>
      </c>
      <c r="O10191">
        <f t="shared" si="1063"/>
        <v>0.21621522377249272</v>
      </c>
      <c r="P10191">
        <f t="shared" si="1064"/>
        <v>1.6913440765722092</v>
      </c>
      <c r="Q10191">
        <f t="shared" si="1065"/>
        <v>0.99572011609358391</v>
      </c>
    </row>
    <row r="10192" spans="1:17" x14ac:dyDescent="0.25">
      <c r="A10192" s="5" t="s">
        <v>423</v>
      </c>
      <c r="B10192" s="1">
        <v>287.67700000000002</v>
      </c>
      <c r="C10192" s="1">
        <v>9.5107490000000006</v>
      </c>
      <c r="D10192" s="1">
        <v>972.1694</v>
      </c>
      <c r="E10192" s="1">
        <v>132.95400000000001</v>
      </c>
      <c r="F10192" s="1" t="s">
        <v>6</v>
      </c>
      <c r="G10192" s="1"/>
      <c r="H10192">
        <v>345.85700000000003</v>
      </c>
      <c r="I10192">
        <v>37.61</v>
      </c>
      <c r="J10192">
        <f t="shared" si="1059"/>
        <v>0.83178018660891639</v>
      </c>
      <c r="K10192">
        <f t="shared" si="1060"/>
        <v>0.25287819728795535</v>
      </c>
      <c r="L10192">
        <f t="shared" si="1061"/>
        <v>4.8900032037351231</v>
      </c>
      <c r="N10192">
        <f t="shared" si="1062"/>
        <v>2.4832436697178748E-2</v>
      </c>
      <c r="O10192">
        <f t="shared" si="1063"/>
        <v>0.20766582984434798</v>
      </c>
      <c r="P10192">
        <f t="shared" si="1064"/>
        <v>1.67950891776</v>
      </c>
      <c r="Q10192">
        <f t="shared" si="1065"/>
        <v>0.99563082291832639</v>
      </c>
    </row>
    <row r="10193" spans="1:17" x14ac:dyDescent="0.25">
      <c r="A10193" s="5" t="s">
        <v>430</v>
      </c>
      <c r="B10193" s="1">
        <v>355.18639999999999</v>
      </c>
      <c r="C10193" s="1">
        <v>8.3001190000000005</v>
      </c>
      <c r="D10193" s="1">
        <v>1163.222</v>
      </c>
      <c r="E10193" s="1">
        <v>200.6917</v>
      </c>
      <c r="F10193" s="1" t="s">
        <v>6</v>
      </c>
      <c r="G10193" s="1"/>
      <c r="H10193">
        <v>427.01</v>
      </c>
      <c r="I10193">
        <v>36.51</v>
      </c>
      <c r="J10193">
        <f t="shared" si="1059"/>
        <v>0.83179878691365539</v>
      </c>
      <c r="K10193">
        <f t="shared" si="1060"/>
        <v>0.22733823609969875</v>
      </c>
      <c r="L10193">
        <f t="shared" si="1061"/>
        <v>5.3017698996905382</v>
      </c>
      <c r="N10193">
        <f t="shared" si="1062"/>
        <v>2.484358109711967E-2</v>
      </c>
      <c r="O10193">
        <f t="shared" si="1063"/>
        <v>0.18258507286898462</v>
      </c>
      <c r="P10193">
        <f t="shared" si="1064"/>
        <v>1.7244577310578408</v>
      </c>
      <c r="Q10193">
        <f t="shared" si="1065"/>
        <v>0.9959606483062885</v>
      </c>
    </row>
    <row r="10194" spans="1:17" x14ac:dyDescent="0.25">
      <c r="A10194" s="5" t="s">
        <v>405</v>
      </c>
      <c r="B10194" s="1">
        <v>320.35570000000001</v>
      </c>
      <c r="C10194" s="1">
        <v>11.4</v>
      </c>
      <c r="D10194" s="1">
        <v>1224.8779999999999</v>
      </c>
      <c r="E10194" s="1">
        <v>128.18700000000001</v>
      </c>
      <c r="F10194" s="1" t="s">
        <v>6</v>
      </c>
      <c r="G10194" s="1"/>
      <c r="H10194">
        <v>385.12</v>
      </c>
      <c r="I10194">
        <v>41.36</v>
      </c>
      <c r="J10194">
        <f t="shared" si="1059"/>
        <v>0.83183345450768598</v>
      </c>
      <c r="K10194">
        <f t="shared" si="1060"/>
        <v>0.27562862669245647</v>
      </c>
      <c r="L10194">
        <f t="shared" si="1061"/>
        <v>4.853490135288669</v>
      </c>
      <c r="N10194">
        <f t="shared" si="1062"/>
        <v>2.4864364921495487E-2</v>
      </c>
      <c r="O10194">
        <f t="shared" si="1063"/>
        <v>0.23067012978392781</v>
      </c>
      <c r="P10194">
        <f t="shared" si="1064"/>
        <v>1.675401804674358</v>
      </c>
      <c r="Q10194">
        <f t="shared" si="1065"/>
        <v>0.99559940600042529</v>
      </c>
    </row>
    <row r="10195" spans="1:17" x14ac:dyDescent="0.25">
      <c r="A10195" s="5" t="s">
        <v>36</v>
      </c>
      <c r="B10195" s="1">
        <v>460.50850000000003</v>
      </c>
      <c r="C10195" s="1">
        <v>10.95349</v>
      </c>
      <c r="D10195" s="1">
        <v>595.5299</v>
      </c>
      <c r="E10195" s="1">
        <v>232.81790000000001</v>
      </c>
      <c r="F10195" s="1" t="s">
        <v>6</v>
      </c>
      <c r="G10195" s="1"/>
      <c r="H10195">
        <v>553.6</v>
      </c>
      <c r="I10195">
        <v>40.805</v>
      </c>
      <c r="J10195">
        <f t="shared" si="1059"/>
        <v>0.83184338872832375</v>
      </c>
      <c r="K10195">
        <f t="shared" si="1060"/>
        <v>0.26843499571130991</v>
      </c>
      <c r="L10195">
        <f t="shared" si="1061"/>
        <v>5.4502566029357595</v>
      </c>
      <c r="N10195">
        <f t="shared" si="1062"/>
        <v>2.4870323704058846E-2</v>
      </c>
      <c r="O10195">
        <f t="shared" si="1063"/>
        <v>0.223327498087556</v>
      </c>
      <c r="P10195">
        <f t="shared" si="1064"/>
        <v>1.7400887950205073</v>
      </c>
      <c r="Q10195">
        <f t="shared" si="1065"/>
        <v>0.99606970481907953</v>
      </c>
    </row>
    <row r="10196" spans="1:17" x14ac:dyDescent="0.25">
      <c r="A10196" t="s">
        <v>26</v>
      </c>
      <c r="B10196" s="1">
        <v>302.9914</v>
      </c>
      <c r="C10196" s="1">
        <v>13</v>
      </c>
      <c r="D10196" s="1">
        <v>497.73</v>
      </c>
      <c r="E10196" s="1">
        <v>114.83</v>
      </c>
      <c r="F10196" s="1" t="s">
        <v>6</v>
      </c>
      <c r="G10196" s="1"/>
      <c r="H10196">
        <v>364.21</v>
      </c>
      <c r="I10196">
        <v>45.55</v>
      </c>
      <c r="J10196">
        <f t="shared" si="1059"/>
        <v>0.83191400565607754</v>
      </c>
      <c r="K10196">
        <f t="shared" si="1060"/>
        <v>0.2854006586169045</v>
      </c>
      <c r="L10196">
        <f t="shared" si="1061"/>
        <v>4.743452773788098</v>
      </c>
      <c r="N10196">
        <f t="shared" si="1062"/>
        <v>2.4912720544393453E-2</v>
      </c>
      <c r="O10196">
        <f t="shared" si="1063"/>
        <v>0.24074811939196197</v>
      </c>
      <c r="P10196">
        <f t="shared" si="1064"/>
        <v>1.6628972067758336</v>
      </c>
      <c r="Q10196">
        <f t="shared" si="1065"/>
        <v>0.99550234919305491</v>
      </c>
    </row>
    <row r="10197" spans="1:17" x14ac:dyDescent="0.25">
      <c r="A10197" s="5" t="s">
        <v>421</v>
      </c>
      <c r="B10197" s="1">
        <v>397.23939999999999</v>
      </c>
      <c r="C10197" s="1">
        <v>11.200060000000001</v>
      </c>
      <c r="D10197" s="1">
        <v>1009.577</v>
      </c>
      <c r="E10197" s="1">
        <v>160.9409</v>
      </c>
      <c r="F10197" s="1" t="s">
        <v>6</v>
      </c>
      <c r="G10197" s="1"/>
      <c r="H10197">
        <v>477.5</v>
      </c>
      <c r="I10197">
        <v>42.12</v>
      </c>
      <c r="J10197">
        <f t="shared" si="1059"/>
        <v>0.83191497382198953</v>
      </c>
      <c r="K10197">
        <f t="shared" si="1060"/>
        <v>0.26590835707502375</v>
      </c>
      <c r="L10197">
        <f t="shared" si="1061"/>
        <v>5.0810372168484923</v>
      </c>
      <c r="N10197">
        <f t="shared" si="1062"/>
        <v>2.4913302286725014E-2</v>
      </c>
      <c r="O10197">
        <f t="shared" si="1063"/>
        <v>0.22076370493712966</v>
      </c>
      <c r="P10197">
        <f t="shared" si="1064"/>
        <v>1.7006670459586306</v>
      </c>
      <c r="Q10197">
        <f t="shared" si="1065"/>
        <v>0.99578919341040506</v>
      </c>
    </row>
    <row r="10198" spans="1:17" x14ac:dyDescent="0.25">
      <c r="A10198" s="5" t="s">
        <v>413</v>
      </c>
      <c r="B10198" s="1">
        <v>405.32159999999999</v>
      </c>
      <c r="C10198" s="1">
        <v>8.7187099999999997</v>
      </c>
      <c r="D10198" s="1">
        <v>1267.8430000000001</v>
      </c>
      <c r="E10198" s="1">
        <v>199.74590000000001</v>
      </c>
      <c r="F10198" s="1" t="s">
        <v>6</v>
      </c>
      <c r="G10198" s="1"/>
      <c r="H10198">
        <v>487.21</v>
      </c>
      <c r="I10198">
        <v>33.921999999999997</v>
      </c>
      <c r="J10198">
        <f t="shared" si="1059"/>
        <v>0.83192381108762137</v>
      </c>
      <c r="K10198">
        <f t="shared" si="1060"/>
        <v>0.2570222864217912</v>
      </c>
      <c r="L10198">
        <f t="shared" si="1061"/>
        <v>5.2970460587786583</v>
      </c>
      <c r="N10198">
        <f t="shared" si="1062"/>
        <v>2.4918612935581202E-2</v>
      </c>
      <c r="O10198">
        <f t="shared" si="1063"/>
        <v>0.21180906653624162</v>
      </c>
      <c r="P10198">
        <f t="shared" si="1064"/>
        <v>1.7239556457679928</v>
      </c>
      <c r="Q10198">
        <f t="shared" si="1065"/>
        <v>0.99595709913053776</v>
      </c>
    </row>
    <row r="10199" spans="1:17" x14ac:dyDescent="0.25">
      <c r="A10199" s="5" t="s">
        <v>419</v>
      </c>
      <c r="B10199" s="1">
        <v>282.16789999999997</v>
      </c>
      <c r="C10199" s="1">
        <v>8.8291400000000007</v>
      </c>
      <c r="D10199" s="1">
        <v>1276.4159999999999</v>
      </c>
      <c r="E10199" s="1">
        <v>155.745</v>
      </c>
      <c r="F10199" s="1" t="s">
        <v>6</v>
      </c>
      <c r="G10199" s="1"/>
      <c r="H10199">
        <v>339.173</v>
      </c>
      <c r="I10199">
        <v>36.177</v>
      </c>
      <c r="J10199">
        <f t="shared" si="1059"/>
        <v>0.83192913351003761</v>
      </c>
      <c r="K10199">
        <f t="shared" si="1060"/>
        <v>0.24405395693396359</v>
      </c>
      <c r="L10199">
        <f t="shared" si="1061"/>
        <v>5.0482200544235267</v>
      </c>
      <c r="N10199">
        <f t="shared" si="1062"/>
        <v>2.4921811900530652E-2</v>
      </c>
      <c r="O10199">
        <f t="shared" si="1063"/>
        <v>0.19891233673117176</v>
      </c>
      <c r="P10199">
        <f t="shared" si="1064"/>
        <v>1.6970709199286194</v>
      </c>
      <c r="Q10199">
        <f t="shared" si="1065"/>
        <v>0.9957626778226949</v>
      </c>
    </row>
    <row r="10200" spans="1:17" x14ac:dyDescent="0.25">
      <c r="A10200" s="5" t="s">
        <v>435</v>
      </c>
      <c r="B10200" s="1">
        <v>321.40789999999998</v>
      </c>
      <c r="C10200" s="1">
        <v>5.3000109999999996</v>
      </c>
      <c r="D10200" s="1">
        <v>1397.885</v>
      </c>
      <c r="E10200" s="1">
        <v>284.36419999999998</v>
      </c>
      <c r="F10200" s="1" t="s">
        <v>6</v>
      </c>
      <c r="G10200" s="1"/>
      <c r="H10200">
        <v>386.32600000000002</v>
      </c>
      <c r="I10200">
        <v>23.224</v>
      </c>
      <c r="J10200">
        <f t="shared" si="1059"/>
        <v>0.83196031331052001</v>
      </c>
      <c r="K10200">
        <f t="shared" si="1060"/>
        <v>0.22821266792972786</v>
      </c>
      <c r="L10200">
        <f t="shared" si="1061"/>
        <v>5.6502558109620535</v>
      </c>
      <c r="N10200">
        <f t="shared" si="1062"/>
        <v>2.494055990860522E-2</v>
      </c>
      <c r="O10200">
        <f t="shared" si="1063"/>
        <v>0.18343099023686602</v>
      </c>
      <c r="P10200">
        <f t="shared" si="1064"/>
        <v>1.7606957037964166</v>
      </c>
      <c r="Q10200">
        <f t="shared" si="1065"/>
        <v>0.99620936641318369</v>
      </c>
    </row>
    <row r="10201" spans="1:17" x14ac:dyDescent="0.25">
      <c r="A10201" t="s">
        <v>24</v>
      </c>
      <c r="B10201" s="1">
        <v>234.90899999999999</v>
      </c>
      <c r="C10201" s="1">
        <v>15.301220000000001</v>
      </c>
      <c r="D10201" s="1">
        <v>457.22660000000002</v>
      </c>
      <c r="E10201" s="1">
        <v>82.178020000000004</v>
      </c>
      <c r="F10201" s="1" t="s">
        <v>6</v>
      </c>
      <c r="G10201" s="1"/>
      <c r="H10201">
        <v>282.35000000000002</v>
      </c>
      <c r="I10201">
        <v>50.417999999999999</v>
      </c>
      <c r="J10201">
        <f t="shared" si="1059"/>
        <v>0.83197804143793153</v>
      </c>
      <c r="K10201">
        <f t="shared" si="1060"/>
        <v>0.30348724661827126</v>
      </c>
      <c r="L10201">
        <f t="shared" si="1061"/>
        <v>4.4088878697116165</v>
      </c>
      <c r="N10201">
        <f t="shared" si="1062"/>
        <v>2.4951225576028756E-2</v>
      </c>
      <c r="O10201">
        <f t="shared" si="1063"/>
        <v>0.25972228737852965</v>
      </c>
      <c r="P10201">
        <f t="shared" si="1064"/>
        <v>1.6236345955921609</v>
      </c>
      <c r="Q10201">
        <f t="shared" si="1065"/>
        <v>0.99518302049840091</v>
      </c>
    </row>
    <row r="10202" spans="1:17" x14ac:dyDescent="0.25">
      <c r="A10202" s="5" t="s">
        <v>434</v>
      </c>
      <c r="B10202" s="1">
        <v>492.33269999999999</v>
      </c>
      <c r="C10202" s="1">
        <v>10.4</v>
      </c>
      <c r="D10202" s="1">
        <v>649.58000000000004</v>
      </c>
      <c r="E10202" s="1">
        <v>228.74770000000001</v>
      </c>
      <c r="F10202" s="1" t="s">
        <v>6</v>
      </c>
      <c r="G10202" s="1"/>
      <c r="H10202">
        <v>591.75</v>
      </c>
      <c r="I10202">
        <v>41.262999999999998</v>
      </c>
      <c r="J10202">
        <f t="shared" si="1059"/>
        <v>0.83199442332065909</v>
      </c>
      <c r="K10202">
        <f t="shared" si="1060"/>
        <v>0.25204178077212031</v>
      </c>
      <c r="L10202">
        <f t="shared" si="1061"/>
        <v>5.4326196494602739</v>
      </c>
      <c r="N10202">
        <f t="shared" si="1062"/>
        <v>2.496108516298667E-2</v>
      </c>
      <c r="O10202">
        <f t="shared" si="1063"/>
        <v>0.20683210274937658</v>
      </c>
      <c r="P10202">
        <f t="shared" si="1064"/>
        <v>1.738247293849585</v>
      </c>
      <c r="Q10202">
        <f t="shared" si="1065"/>
        <v>0.99605699960764638</v>
      </c>
    </row>
    <row r="10203" spans="1:17" x14ac:dyDescent="0.25">
      <c r="A10203" s="5" t="s">
        <v>418</v>
      </c>
      <c r="B10203" s="1">
        <v>328.9941</v>
      </c>
      <c r="C10203" s="1">
        <v>9</v>
      </c>
      <c r="D10203" s="1">
        <v>1239.3900000000001</v>
      </c>
      <c r="E10203" s="1">
        <v>167.69319999999999</v>
      </c>
      <c r="F10203" s="1" t="s">
        <v>6</v>
      </c>
      <c r="G10203" s="1"/>
      <c r="H10203">
        <v>395.42500000000001</v>
      </c>
      <c r="I10203">
        <v>36.24295</v>
      </c>
      <c r="J10203">
        <f t="shared" si="1059"/>
        <v>0.83200126446228739</v>
      </c>
      <c r="K10203">
        <f t="shared" si="1060"/>
        <v>0.24832415683601913</v>
      </c>
      <c r="L10203">
        <f t="shared" si="1061"/>
        <v>5.1221361194083581</v>
      </c>
      <c r="N10203">
        <f t="shared" si="1062"/>
        <v>2.4965203662771392E-2</v>
      </c>
      <c r="O10203">
        <f t="shared" si="1063"/>
        <v>0.20313662707783656</v>
      </c>
      <c r="P10203">
        <f t="shared" si="1064"/>
        <v>1.7051487012192972</v>
      </c>
      <c r="Q10203">
        <f t="shared" si="1065"/>
        <v>0.99582201393669112</v>
      </c>
    </row>
    <row r="10204" spans="1:17" x14ac:dyDescent="0.25">
      <c r="A10204" s="5" t="s">
        <v>406</v>
      </c>
      <c r="B10204" s="1">
        <v>251.27330000000001</v>
      </c>
      <c r="C10204" s="1">
        <v>10.8</v>
      </c>
      <c r="D10204" s="1">
        <v>1255.2429999999999</v>
      </c>
      <c r="E10204" s="1">
        <v>113.6272</v>
      </c>
      <c r="F10204" s="1" t="s">
        <v>6</v>
      </c>
      <c r="G10204" s="1"/>
      <c r="H10204">
        <v>302</v>
      </c>
      <c r="I10204">
        <v>38.79</v>
      </c>
      <c r="J10204">
        <f t="shared" si="1059"/>
        <v>0.83203079470198682</v>
      </c>
      <c r="K10204">
        <f t="shared" si="1060"/>
        <v>0.2784222737819026</v>
      </c>
      <c r="L10204">
        <f t="shared" si="1061"/>
        <v>4.7329229142463971</v>
      </c>
      <c r="N10204">
        <f t="shared" si="1062"/>
        <v>2.4982988849477548E-2</v>
      </c>
      <c r="O10204">
        <f t="shared" si="1063"/>
        <v>0.23353900038188552</v>
      </c>
      <c r="P10204">
        <f t="shared" si="1064"/>
        <v>1.6616903979216393</v>
      </c>
      <c r="Q10204">
        <f t="shared" si="1065"/>
        <v>0.99549286836061135</v>
      </c>
    </row>
    <row r="10205" spans="1:17" x14ac:dyDescent="0.25">
      <c r="A10205" t="s">
        <v>21</v>
      </c>
      <c r="B10205" s="1">
        <v>158.55529999999999</v>
      </c>
      <c r="C10205" s="1">
        <v>15.016999999999999</v>
      </c>
      <c r="D10205" s="1">
        <v>339.64</v>
      </c>
      <c r="E10205" s="1">
        <v>70.021000000000001</v>
      </c>
      <c r="F10205" s="1" t="s">
        <v>6</v>
      </c>
      <c r="G10205" s="1"/>
      <c r="H10205">
        <v>190.56399999999999</v>
      </c>
      <c r="I10205">
        <v>45.991999999999997</v>
      </c>
      <c r="J10205">
        <f t="shared" si="1059"/>
        <v>0.83203175835939625</v>
      </c>
      <c r="K10205">
        <f t="shared" si="1060"/>
        <v>0.32651330666202821</v>
      </c>
      <c r="L10205">
        <f t="shared" si="1061"/>
        <v>4.2487951970583566</v>
      </c>
      <c r="N10205">
        <f t="shared" si="1062"/>
        <v>2.4983569434525947E-2</v>
      </c>
      <c r="O10205">
        <f t="shared" si="1063"/>
        <v>0.28450272949715028</v>
      </c>
      <c r="P10205">
        <f t="shared" si="1064"/>
        <v>1.6041345021339231</v>
      </c>
      <c r="Q10205">
        <f t="shared" si="1065"/>
        <v>0.9950155371491114</v>
      </c>
    </row>
    <row r="10206" spans="1:17" x14ac:dyDescent="0.25">
      <c r="A10206" s="5" t="s">
        <v>28</v>
      </c>
      <c r="B10206" s="1">
        <v>331.41030000000001</v>
      </c>
      <c r="C10206" s="1">
        <v>16.200700000000001</v>
      </c>
      <c r="D10206" s="1">
        <v>562.49800000000005</v>
      </c>
      <c r="E10206" s="1">
        <v>107.5616</v>
      </c>
      <c r="F10206" s="1" t="s">
        <v>6</v>
      </c>
      <c r="G10206" s="1"/>
      <c r="H10206">
        <v>398.3</v>
      </c>
      <c r="I10206">
        <v>55.796999999999997</v>
      </c>
      <c r="J10206">
        <f t="shared" si="1059"/>
        <v>0.83206201355761988</v>
      </c>
      <c r="K10206">
        <f t="shared" si="1060"/>
        <v>0.29035073570263636</v>
      </c>
      <c r="L10206">
        <f t="shared" si="1061"/>
        <v>4.6780637067083974</v>
      </c>
      <c r="N10206">
        <f t="shared" si="1062"/>
        <v>2.5001804130693719E-2</v>
      </c>
      <c r="O10206">
        <f t="shared" si="1063"/>
        <v>0.24589927318154708</v>
      </c>
      <c r="P10206">
        <f t="shared" si="1064"/>
        <v>1.6553736599049869</v>
      </c>
      <c r="Q10206">
        <f t="shared" si="1065"/>
        <v>0.99544290907533584</v>
      </c>
    </row>
    <row r="10207" spans="1:17" x14ac:dyDescent="0.25">
      <c r="A10207" s="5" t="s">
        <v>424</v>
      </c>
      <c r="B10207" s="1">
        <v>321.51929999999999</v>
      </c>
      <c r="C10207" s="1">
        <v>11.301</v>
      </c>
      <c r="D10207" s="1">
        <v>835.65</v>
      </c>
      <c r="E10207" s="1">
        <v>128.43</v>
      </c>
      <c r="F10207" s="1" t="s">
        <v>6</v>
      </c>
      <c r="G10207" s="1"/>
      <c r="H10207">
        <v>386.411</v>
      </c>
      <c r="I10207">
        <v>45.167499999999997</v>
      </c>
      <c r="J10207">
        <f t="shared" si="1059"/>
        <v>0.83206559854662521</v>
      </c>
      <c r="K10207">
        <f t="shared" si="1060"/>
        <v>0.25020202579288209</v>
      </c>
      <c r="L10207">
        <f t="shared" si="1061"/>
        <v>4.8553840088249647</v>
      </c>
      <c r="N10207">
        <f t="shared" si="1062"/>
        <v>2.5003965628139134E-2</v>
      </c>
      <c r="O10207">
        <f t="shared" si="1063"/>
        <v>0.20500123024791347</v>
      </c>
      <c r="P10207">
        <f t="shared" si="1064"/>
        <v>1.6756153445562014</v>
      </c>
      <c r="Q10207">
        <f t="shared" si="1065"/>
        <v>0.9956010449972974</v>
      </c>
    </row>
    <row r="10208" spans="1:17" x14ac:dyDescent="0.25">
      <c r="A10208" s="5" t="s">
        <v>412</v>
      </c>
      <c r="B10208" s="1">
        <v>263.99790000000002</v>
      </c>
      <c r="C10208" s="1">
        <v>15.80345</v>
      </c>
      <c r="D10208" s="1">
        <v>708.03949999999998</v>
      </c>
      <c r="E10208" s="1">
        <v>83.709019999999995</v>
      </c>
      <c r="F10208" s="1" t="s">
        <v>6</v>
      </c>
      <c r="G10208" s="1"/>
      <c r="H10208">
        <v>317.27999999999997</v>
      </c>
      <c r="I10208">
        <v>58.97</v>
      </c>
      <c r="J10208">
        <f t="shared" si="1059"/>
        <v>0.8320659984871408</v>
      </c>
      <c r="K10208">
        <f t="shared" si="1060"/>
        <v>0.26799135153467868</v>
      </c>
      <c r="L10208">
        <f t="shared" si="1061"/>
        <v>4.4273467375194562</v>
      </c>
      <c r="N10208">
        <f t="shared" si="1062"/>
        <v>2.5004206775286465E-2</v>
      </c>
      <c r="O10208">
        <f t="shared" si="1063"/>
        <v>0.22287676115321703</v>
      </c>
      <c r="P10208">
        <f t="shared" si="1064"/>
        <v>1.62585214545351</v>
      </c>
      <c r="Q10208">
        <f t="shared" si="1065"/>
        <v>0.99520167785134706</v>
      </c>
    </row>
    <row r="10209" spans="1:17" x14ac:dyDescent="0.25">
      <c r="A10209" s="5" t="s">
        <v>30</v>
      </c>
      <c r="B10209" s="1">
        <v>339.3365</v>
      </c>
      <c r="C10209" s="1">
        <v>10</v>
      </c>
      <c r="D10209" s="1">
        <v>493.12639999999999</v>
      </c>
      <c r="E10209" s="1">
        <v>160.9649</v>
      </c>
      <c r="F10209" s="1" t="s">
        <v>6</v>
      </c>
      <c r="G10209" s="1"/>
      <c r="H10209">
        <v>407.81</v>
      </c>
      <c r="I10209">
        <v>36.29</v>
      </c>
      <c r="J10209">
        <f t="shared" si="1059"/>
        <v>0.83209460287879156</v>
      </c>
      <c r="K10209">
        <f t="shared" si="1060"/>
        <v>0.27555800496004412</v>
      </c>
      <c r="L10209">
        <f t="shared" si="1061"/>
        <v>5.0811863287939403</v>
      </c>
      <c r="N10209">
        <f t="shared" si="1062"/>
        <v>2.502145974112422E-2</v>
      </c>
      <c r="O10209">
        <f t="shared" si="1063"/>
        <v>0.23059773278467899</v>
      </c>
      <c r="P10209">
        <f t="shared" si="1064"/>
        <v>1.7006833500013552</v>
      </c>
      <c r="Q10209">
        <f t="shared" si="1065"/>
        <v>0.99578931325952535</v>
      </c>
    </row>
    <row r="10210" spans="1:17" x14ac:dyDescent="0.25">
      <c r="A10210" s="5" t="s">
        <v>433</v>
      </c>
      <c r="B10210" s="1">
        <v>467.65600000000001</v>
      </c>
      <c r="C10210" s="1">
        <v>13.14785</v>
      </c>
      <c r="D10210" s="1">
        <v>666.06330000000003</v>
      </c>
      <c r="E10210" s="1">
        <v>186.64949999999999</v>
      </c>
      <c r="F10210" s="1" t="s">
        <v>6</v>
      </c>
      <c r="G10210" s="1"/>
      <c r="H10210" s="1">
        <v>562.02</v>
      </c>
      <c r="I10210" s="1">
        <v>49.07</v>
      </c>
      <c r="J10210">
        <f t="shared" si="1059"/>
        <v>0.83209850183267509</v>
      </c>
      <c r="K10210">
        <f t="shared" si="1060"/>
        <v>0.26794069696352152</v>
      </c>
      <c r="L10210">
        <f t="shared" si="1061"/>
        <v>5.2292325265463964</v>
      </c>
      <c r="N10210">
        <f t="shared" si="1062"/>
        <v>2.5023812301932295E-2</v>
      </c>
      <c r="O10210">
        <f t="shared" si="1063"/>
        <v>0.22282531217297036</v>
      </c>
      <c r="P10210">
        <f t="shared" si="1064"/>
        <v>1.71671445239355</v>
      </c>
      <c r="Q10210">
        <f t="shared" si="1065"/>
        <v>0.99590558518263261</v>
      </c>
    </row>
    <row r="10211" spans="1:17" x14ac:dyDescent="0.25">
      <c r="A10211" t="s">
        <v>27</v>
      </c>
      <c r="B10211" s="1">
        <v>334.82330000000002</v>
      </c>
      <c r="C10211" s="1">
        <v>15.001860000000001</v>
      </c>
      <c r="D10211" s="1">
        <v>548.14449999999999</v>
      </c>
      <c r="E10211" s="1">
        <v>113.2565</v>
      </c>
      <c r="F10211" s="1" t="s">
        <v>6</v>
      </c>
      <c r="G10211" s="1"/>
      <c r="H10211">
        <v>402.38</v>
      </c>
      <c r="I10211">
        <v>56.26</v>
      </c>
      <c r="J10211">
        <f t="shared" si="1059"/>
        <v>0.83210721208807603</v>
      </c>
      <c r="K10211">
        <f t="shared" si="1060"/>
        <v>0.26665232847493781</v>
      </c>
      <c r="L10211">
        <f t="shared" si="1061"/>
        <v>4.7296551578595931</v>
      </c>
      <c r="N10211">
        <f t="shared" si="1062"/>
        <v>2.5029068677469252E-2</v>
      </c>
      <c r="O10211">
        <f t="shared" si="1063"/>
        <v>0.22151780057448067</v>
      </c>
      <c r="P10211">
        <f t="shared" si="1064"/>
        <v>1.661315518531302</v>
      </c>
      <c r="Q10211">
        <f t="shared" si="1065"/>
        <v>0.99548991911986728</v>
      </c>
    </row>
    <row r="10212" spans="1:17" x14ac:dyDescent="0.25">
      <c r="A10212" s="5" t="s">
        <v>408</v>
      </c>
      <c r="B10212" s="1">
        <v>375.68740000000003</v>
      </c>
      <c r="C10212" s="1">
        <v>14</v>
      </c>
      <c r="D10212" s="1">
        <v>1149.701</v>
      </c>
      <c r="E10212" s="1">
        <v>122.9258</v>
      </c>
      <c r="F10212" s="1" t="s">
        <v>6</v>
      </c>
      <c r="G10212" s="1"/>
      <c r="H10212">
        <v>451.48</v>
      </c>
      <c r="I10212">
        <v>51.811999999999998</v>
      </c>
      <c r="J10212">
        <f t="shared" si="1059"/>
        <v>0.83212412509967226</v>
      </c>
      <c r="K10212">
        <f t="shared" si="1060"/>
        <v>0.2702076738979387</v>
      </c>
      <c r="L10212">
        <f t="shared" si="1061"/>
        <v>4.8115809213101794</v>
      </c>
      <c r="N10212">
        <f t="shared" si="1062"/>
        <v>2.5039278164680056E-2</v>
      </c>
      <c r="O10212">
        <f t="shared" si="1063"/>
        <v>0.22513094096398639</v>
      </c>
      <c r="P10212">
        <f t="shared" si="1064"/>
        <v>1.6706619901097792</v>
      </c>
      <c r="Q10212">
        <f t="shared" si="1065"/>
        <v>0.99556286812035177</v>
      </c>
    </row>
    <row r="10213" spans="1:17" x14ac:dyDescent="0.25">
      <c r="A10213" s="5" t="s">
        <v>404</v>
      </c>
      <c r="B10213" s="1">
        <v>392.03269999999998</v>
      </c>
      <c r="C10213" s="1">
        <v>12.100070000000001</v>
      </c>
      <c r="D10213" s="1">
        <v>1213.989</v>
      </c>
      <c r="E10213" s="1">
        <v>142.5343</v>
      </c>
      <c r="F10213" s="1" t="s">
        <v>6</v>
      </c>
      <c r="G10213" s="1"/>
      <c r="H10213">
        <v>471.11</v>
      </c>
      <c r="I10213">
        <v>44.07638</v>
      </c>
      <c r="J10213">
        <f t="shared" si="1059"/>
        <v>0.83214684468595435</v>
      </c>
      <c r="K10213">
        <f t="shared" si="1060"/>
        <v>0.27452504039578568</v>
      </c>
      <c r="L10213">
        <f t="shared" si="1061"/>
        <v>4.9595826724990717</v>
      </c>
      <c r="N10213">
        <f t="shared" si="1062"/>
        <v>2.5052999001084465E-2</v>
      </c>
      <c r="O10213">
        <f t="shared" si="1063"/>
        <v>0.22953951234787534</v>
      </c>
      <c r="P10213">
        <f t="shared" si="1064"/>
        <v>1.6872786408887785</v>
      </c>
      <c r="Q10213">
        <f t="shared" si="1065"/>
        <v>0.99568964829206863</v>
      </c>
    </row>
    <row r="10214" spans="1:17" x14ac:dyDescent="0.25">
      <c r="A10214" s="5" t="s">
        <v>426</v>
      </c>
      <c r="B10214" s="1">
        <v>311.97329999999999</v>
      </c>
      <c r="C10214" s="1">
        <v>6.8000730000000003</v>
      </c>
      <c r="D10214" s="1">
        <v>1326.3789999999999</v>
      </c>
      <c r="E10214" s="1">
        <v>209.38849999999999</v>
      </c>
      <c r="F10214" s="1" t="s">
        <v>6</v>
      </c>
      <c r="G10214" s="1"/>
      <c r="H10214">
        <v>374.9</v>
      </c>
      <c r="I10214">
        <v>29.25</v>
      </c>
      <c r="J10214">
        <f t="shared" si="1059"/>
        <v>0.83215070685516146</v>
      </c>
      <c r="K10214">
        <f t="shared" si="1060"/>
        <v>0.2324811282051282</v>
      </c>
      <c r="L10214">
        <f t="shared" si="1061"/>
        <v>5.3441913781126793</v>
      </c>
      <c r="N10214">
        <f t="shared" si="1062"/>
        <v>2.5055332156712854E-2</v>
      </c>
      <c r="O10214">
        <f t="shared" si="1063"/>
        <v>0.18757320415823975</v>
      </c>
      <c r="P10214">
        <f t="shared" si="1064"/>
        <v>1.7289531633858837</v>
      </c>
      <c r="Q10214">
        <f t="shared" si="1065"/>
        <v>0.99599229650259402</v>
      </c>
    </row>
    <row r="10215" spans="1:17" x14ac:dyDescent="0.25">
      <c r="A10215" s="5" t="s">
        <v>411</v>
      </c>
      <c r="B10215" s="1">
        <v>292.2971</v>
      </c>
      <c r="C10215" s="1">
        <v>14.40048</v>
      </c>
      <c r="D10215" s="1">
        <v>984.76940000000002</v>
      </c>
      <c r="E10215" s="1">
        <v>97.705309999999997</v>
      </c>
      <c r="F10215" s="1" t="s">
        <v>6</v>
      </c>
      <c r="G10215" s="1"/>
      <c r="H10215">
        <v>351.255</v>
      </c>
      <c r="I10215">
        <v>57.82</v>
      </c>
      <c r="J10215">
        <f t="shared" si="1059"/>
        <v>0.83215071671577634</v>
      </c>
      <c r="K10215">
        <f t="shared" si="1060"/>
        <v>0.24905707367692839</v>
      </c>
      <c r="L10215">
        <f t="shared" si="1061"/>
        <v>4.5819559076230032</v>
      </c>
      <c r="N10215">
        <f t="shared" si="1062"/>
        <v>2.5055338113823596E-2</v>
      </c>
      <c r="O10215">
        <f t="shared" si="1063"/>
        <v>0.20386386221690295</v>
      </c>
      <c r="P10215">
        <f t="shared" si="1064"/>
        <v>1.6441860610049233</v>
      </c>
      <c r="Q10215">
        <f t="shared" si="1065"/>
        <v>0.99535302091132782</v>
      </c>
    </row>
    <row r="10216" spans="1:17" x14ac:dyDescent="0.25">
      <c r="A10216" s="5" t="s">
        <v>41</v>
      </c>
      <c r="B10216" s="1">
        <v>547.64300000000003</v>
      </c>
      <c r="C10216" s="1">
        <v>3.4000059999999999</v>
      </c>
      <c r="D10216" s="1">
        <v>534.00409999999999</v>
      </c>
      <c r="E10216" s="1" t="s">
        <v>76</v>
      </c>
      <c r="F10216" s="1" t="s">
        <v>6</v>
      </c>
      <c r="G10216" s="1"/>
      <c r="H10216">
        <v>658.1</v>
      </c>
      <c r="I10216">
        <v>18.170000000000002</v>
      </c>
      <c r="J10216">
        <f t="shared" si="1059"/>
        <v>0.83215772678924183</v>
      </c>
      <c r="K10216">
        <f t="shared" si="1060"/>
        <v>0.18712195927352776</v>
      </c>
      <c r="L10216">
        <f t="shared" si="1061"/>
        <v>6.3092804384863559</v>
      </c>
      <c r="N10216">
        <f t="shared" si="1062"/>
        <v>2.5059573462504252E-2</v>
      </c>
      <c r="O10216">
        <f t="shared" si="1063"/>
        <v>0.14464811238029004</v>
      </c>
      <c r="P10216">
        <f t="shared" si="1064"/>
        <v>1.8253074330832362</v>
      </c>
      <c r="Q10216">
        <f t="shared" si="1065"/>
        <v>0.99661962097313184</v>
      </c>
    </row>
    <row r="10217" spans="1:17" x14ac:dyDescent="0.25">
      <c r="A10217" s="5" t="s">
        <v>35</v>
      </c>
      <c r="B10217" s="1">
        <v>414.17599999999999</v>
      </c>
      <c r="C10217" s="1">
        <v>7.6</v>
      </c>
      <c r="D10217" s="1">
        <v>522.93899999999996</v>
      </c>
      <c r="E10217" s="1">
        <v>251.0215</v>
      </c>
      <c r="F10217" s="1" t="s">
        <v>6</v>
      </c>
      <c r="G10217" s="1"/>
      <c r="H10217">
        <v>497.7</v>
      </c>
      <c r="I10217">
        <v>30.4</v>
      </c>
      <c r="J10217">
        <f t="shared" si="1059"/>
        <v>0.83218002812939518</v>
      </c>
      <c r="K10217">
        <f t="shared" si="1060"/>
        <v>0.25</v>
      </c>
      <c r="L10217">
        <f t="shared" si="1061"/>
        <v>5.5255385928339189</v>
      </c>
      <c r="N10217">
        <f t="shared" si="1062"/>
        <v>2.5073052019275937E-2</v>
      </c>
      <c r="O10217">
        <f t="shared" si="1063"/>
        <v>0.20480042813388954</v>
      </c>
      <c r="P10217">
        <f t="shared" si="1064"/>
        <v>1.7479042998222056</v>
      </c>
      <c r="Q10217">
        <f t="shared" si="1065"/>
        <v>0.99612321195806885</v>
      </c>
    </row>
    <row r="10218" spans="1:17" x14ac:dyDescent="0.25">
      <c r="A10218" s="5" t="s">
        <v>420</v>
      </c>
      <c r="B10218" s="1">
        <v>311.42570000000001</v>
      </c>
      <c r="C10218" s="1">
        <v>9.7038960000000003</v>
      </c>
      <c r="D10218" s="1">
        <v>1153.998</v>
      </c>
      <c r="E10218" s="1">
        <v>151.8768</v>
      </c>
      <c r="F10218" s="1" t="s">
        <v>6</v>
      </c>
      <c r="G10218" s="1"/>
      <c r="H10218">
        <v>374.21</v>
      </c>
      <c r="I10218">
        <v>40.592799999999997</v>
      </c>
      <c r="J10218">
        <f t="shared" si="1059"/>
        <v>0.83222174714732378</v>
      </c>
      <c r="K10218">
        <f t="shared" si="1060"/>
        <v>0.23905461066987252</v>
      </c>
      <c r="L10218">
        <f t="shared" si="1061"/>
        <v>5.0230696658764318</v>
      </c>
      <c r="N10218">
        <f t="shared" si="1062"/>
        <v>2.5098284794186819E-2</v>
      </c>
      <c r="O10218">
        <f t="shared" si="1063"/>
        <v>0.19399441813287757</v>
      </c>
      <c r="P10218">
        <f t="shared" si="1064"/>
        <v>1.6943042554688406</v>
      </c>
      <c r="Q10218">
        <f t="shared" si="1065"/>
        <v>0.99574216785764746</v>
      </c>
    </row>
    <row r="10219" spans="1:17" x14ac:dyDescent="0.25">
      <c r="A10219" s="5" t="s">
        <v>32</v>
      </c>
      <c r="B10219" s="1">
        <v>383.12119999999999</v>
      </c>
      <c r="C10219" s="1">
        <v>8.9</v>
      </c>
      <c r="D10219" s="1">
        <v>513.82870000000003</v>
      </c>
      <c r="E10219" s="1">
        <v>204.50649999999999</v>
      </c>
      <c r="F10219" s="1" t="s">
        <v>6</v>
      </c>
      <c r="G10219" s="1"/>
      <c r="H10219">
        <v>460.35</v>
      </c>
      <c r="I10219">
        <v>33.78</v>
      </c>
      <c r="J10219">
        <f t="shared" si="1059"/>
        <v>0.83223894862604531</v>
      </c>
      <c r="K10219">
        <f t="shared" si="1060"/>
        <v>0.26346950858496154</v>
      </c>
      <c r="L10219">
        <f t="shared" si="1061"/>
        <v>5.3205997598188048</v>
      </c>
      <c r="N10219">
        <f t="shared" si="1062"/>
        <v>2.5108695731224907E-2</v>
      </c>
      <c r="O10219">
        <f t="shared" si="1063"/>
        <v>0.2182964316545136</v>
      </c>
      <c r="P10219">
        <f t="shared" si="1064"/>
        <v>1.7264561219698775</v>
      </c>
      <c r="Q10219">
        <f t="shared" si="1065"/>
        <v>0.99597474581450407</v>
      </c>
    </row>
    <row r="10220" spans="1:17" x14ac:dyDescent="0.25">
      <c r="A10220" s="5" t="s">
        <v>431</v>
      </c>
      <c r="B10220" s="1">
        <v>323.22640000000001</v>
      </c>
      <c r="C10220" s="1">
        <v>6.4946099999999998</v>
      </c>
      <c r="D10220" s="1">
        <v>1389.2449999999999</v>
      </c>
      <c r="E10220" s="1">
        <v>237.24299999999999</v>
      </c>
      <c r="F10220" s="1" t="s">
        <v>6</v>
      </c>
      <c r="G10220" s="1"/>
      <c r="H10220">
        <v>388.38</v>
      </c>
      <c r="I10220">
        <v>27.774999999999999</v>
      </c>
      <c r="J10220">
        <f t="shared" si="1059"/>
        <v>0.83224264895205735</v>
      </c>
      <c r="K10220">
        <f t="shared" si="1060"/>
        <v>0.23382934293429344</v>
      </c>
      <c r="L10220">
        <f t="shared" si="1061"/>
        <v>5.4690849323129305</v>
      </c>
      <c r="N10220">
        <f t="shared" si="1062"/>
        <v>2.5110935834297833E-2</v>
      </c>
      <c r="O10220">
        <f t="shared" si="1063"/>
        <v>0.18888601576070349</v>
      </c>
      <c r="P10220">
        <f t="shared" si="1064"/>
        <v>1.7420502668316018</v>
      </c>
      <c r="Q10220">
        <f t="shared" si="1065"/>
        <v>0.99608319651218569</v>
      </c>
    </row>
    <row r="10221" spans="1:17" x14ac:dyDescent="0.25">
      <c r="A10221" t="s">
        <v>7</v>
      </c>
      <c r="B10221" s="1">
        <v>426.6148</v>
      </c>
      <c r="C10221" s="1">
        <v>15.127000000000001</v>
      </c>
      <c r="D10221" s="1">
        <v>640.88</v>
      </c>
      <c r="E10221" s="1">
        <v>124.96</v>
      </c>
      <c r="F10221" s="1" t="s">
        <v>6</v>
      </c>
      <c r="G10221" s="1"/>
      <c r="H10221">
        <v>512.6</v>
      </c>
      <c r="I10221">
        <v>81.034999999999997</v>
      </c>
      <c r="J10221">
        <f t="shared" si="1059"/>
        <v>0.83225673039406944</v>
      </c>
      <c r="K10221">
        <f t="shared" si="1060"/>
        <v>0.18667242549515642</v>
      </c>
      <c r="L10221">
        <f t="shared" si="1061"/>
        <v>4.8279936860913759</v>
      </c>
      <c r="N10221">
        <f t="shared" si="1062"/>
        <v>2.5119462193056174E-2</v>
      </c>
      <c r="O10221">
        <f t="shared" si="1063"/>
        <v>0.14423474534672273</v>
      </c>
      <c r="P10221">
        <f t="shared" si="1064"/>
        <v>1.672521526607611</v>
      </c>
      <c r="Q10221">
        <f t="shared" si="1065"/>
        <v>0.99557723893247652</v>
      </c>
    </row>
    <row r="10222" spans="1:17" x14ac:dyDescent="0.25">
      <c r="A10222" t="s">
        <v>23</v>
      </c>
      <c r="B10222" s="1">
        <v>254.11279999999999</v>
      </c>
      <c r="C10222" s="1">
        <v>14.600009999999999</v>
      </c>
      <c r="D10222" s="1">
        <v>440.48110000000003</v>
      </c>
      <c r="E10222" s="1">
        <v>92.260140000000007</v>
      </c>
      <c r="F10222" s="1" t="s">
        <v>6</v>
      </c>
      <c r="G10222" s="1"/>
      <c r="H10222">
        <v>305.322</v>
      </c>
      <c r="I10222">
        <v>48.722000000000001</v>
      </c>
      <c r="J10222">
        <f t="shared" si="1059"/>
        <v>0.83227805398890353</v>
      </c>
      <c r="K10222">
        <f t="shared" si="1060"/>
        <v>0.29965949673658715</v>
      </c>
      <c r="L10222">
        <f t="shared" si="1061"/>
        <v>4.5246121955792065</v>
      </c>
      <c r="N10222">
        <f t="shared" si="1062"/>
        <v>2.5132378936000989E-2</v>
      </c>
      <c r="O10222">
        <f t="shared" si="1063"/>
        <v>0.25567136168014787</v>
      </c>
      <c r="P10222">
        <f t="shared" si="1064"/>
        <v>1.6374354215193865</v>
      </c>
      <c r="Q10222">
        <f t="shared" si="1065"/>
        <v>0.99529789028048565</v>
      </c>
    </row>
    <row r="10223" spans="1:17" x14ac:dyDescent="0.25">
      <c r="A10223" s="5" t="s">
        <v>37</v>
      </c>
      <c r="B10223" s="1">
        <v>449.63330000000002</v>
      </c>
      <c r="C10223" s="1">
        <v>6.4000019999999997</v>
      </c>
      <c r="D10223" s="1">
        <v>527.45280000000002</v>
      </c>
      <c r="E10223" s="1">
        <v>298.40870000000001</v>
      </c>
      <c r="F10223" s="1" t="s">
        <v>6</v>
      </c>
      <c r="G10223" s="1"/>
      <c r="H10223">
        <v>540.20000000000005</v>
      </c>
      <c r="I10223">
        <v>27.357299999999999</v>
      </c>
      <c r="J10223">
        <f t="shared" si="1059"/>
        <v>0.83234598296927065</v>
      </c>
      <c r="K10223">
        <f t="shared" si="1060"/>
        <v>0.23394128806570824</v>
      </c>
      <c r="L10223">
        <f t="shared" si="1061"/>
        <v>5.6984640234005708</v>
      </c>
      <c r="N10223">
        <f t="shared" si="1062"/>
        <v>2.5173568926883019E-2</v>
      </c>
      <c r="O10223">
        <f t="shared" si="1063"/>
        <v>0.18899511798057608</v>
      </c>
      <c r="P10223">
        <f t="shared" si="1064"/>
        <v>1.7655891420902987</v>
      </c>
      <c r="Q10223">
        <f t="shared" si="1065"/>
        <v>0.99624187044067125</v>
      </c>
    </row>
    <row r="10224" spans="1:17" x14ac:dyDescent="0.25">
      <c r="A10224" t="s">
        <v>25</v>
      </c>
      <c r="B10224" s="1">
        <v>307.87779999999998</v>
      </c>
      <c r="C10224" s="1">
        <v>12.1</v>
      </c>
      <c r="D10224" s="1">
        <v>476.56479999999999</v>
      </c>
      <c r="E10224" s="1">
        <v>125.10550000000001</v>
      </c>
      <c r="F10224" s="1" t="s">
        <v>6</v>
      </c>
      <c r="G10224" s="1"/>
      <c r="H10224">
        <v>369.89</v>
      </c>
      <c r="I10224">
        <v>42.512</v>
      </c>
      <c r="J10224">
        <f t="shared" si="1059"/>
        <v>0.83234961745383762</v>
      </c>
      <c r="K10224">
        <f t="shared" si="1060"/>
        <v>0.28462551750094089</v>
      </c>
      <c r="L10224">
        <f t="shared" si="1061"/>
        <v>4.8291573813345785</v>
      </c>
      <c r="N10224">
        <f t="shared" si="1062"/>
        <v>2.5175774570531505E-2</v>
      </c>
      <c r="O10224">
        <f t="shared" si="1063"/>
        <v>0.23994431317784123</v>
      </c>
      <c r="P10224">
        <f t="shared" si="1064"/>
        <v>1.6726532094773814</v>
      </c>
      <c r="Q10224">
        <f t="shared" si="1065"/>
        <v>0.99557825482387974</v>
      </c>
    </row>
    <row r="10225" spans="1:17" x14ac:dyDescent="0.25">
      <c r="A10225" s="5" t="s">
        <v>407</v>
      </c>
      <c r="B10225" s="1">
        <v>189.37219999999999</v>
      </c>
      <c r="C10225" s="1">
        <v>10.401009999999999</v>
      </c>
      <c r="D10225" s="1">
        <v>1330.0409999999999</v>
      </c>
      <c r="E10225" s="1">
        <v>99.250649999999993</v>
      </c>
      <c r="F10225" s="1" t="s">
        <v>6</v>
      </c>
      <c r="G10225" s="1"/>
      <c r="H10225">
        <v>227.51</v>
      </c>
      <c r="I10225">
        <v>37.5</v>
      </c>
      <c r="J10225">
        <f t="shared" si="1059"/>
        <v>0.83236868709067735</v>
      </c>
      <c r="K10225">
        <f t="shared" si="1060"/>
        <v>0.27736026666666663</v>
      </c>
      <c r="L10225">
        <f t="shared" si="1061"/>
        <v>4.597648468664242</v>
      </c>
      <c r="N10225">
        <f t="shared" si="1062"/>
        <v>2.5187350286777474E-2</v>
      </c>
      <c r="O10225">
        <f t="shared" si="1063"/>
        <v>0.23244724724161323</v>
      </c>
      <c r="P10225">
        <f t="shared" si="1064"/>
        <v>1.6460235046985203</v>
      </c>
      <c r="Q10225">
        <f t="shared" si="1065"/>
        <v>0.99536790943082643</v>
      </c>
    </row>
    <row r="10226" spans="1:17" x14ac:dyDescent="0.25">
      <c r="A10226" s="5" t="s">
        <v>414</v>
      </c>
      <c r="B10226" s="1">
        <v>348.62270000000001</v>
      </c>
      <c r="C10226" s="1">
        <v>8.4020209999999995</v>
      </c>
      <c r="D10226" s="1">
        <v>1280.0129999999999</v>
      </c>
      <c r="E10226" s="1">
        <v>188.0171</v>
      </c>
      <c r="F10226" s="1" t="s">
        <v>6</v>
      </c>
      <c r="G10226" s="1"/>
      <c r="H10226">
        <v>418.83</v>
      </c>
      <c r="I10226">
        <v>32.57</v>
      </c>
      <c r="J10226">
        <f t="shared" si="1059"/>
        <v>0.83237280042021833</v>
      </c>
      <c r="K10226">
        <f t="shared" si="1060"/>
        <v>0.25796809947804727</v>
      </c>
      <c r="L10226">
        <f t="shared" si="1061"/>
        <v>5.23653291614038</v>
      </c>
      <c r="N10226">
        <f t="shared" si="1062"/>
        <v>2.5189847837170733E-2</v>
      </c>
      <c r="O10226">
        <f t="shared" si="1063"/>
        <v>0.21275760151256659</v>
      </c>
      <c r="P10226">
        <f t="shared" si="1064"/>
        <v>1.7174970209185592</v>
      </c>
      <c r="Q10226">
        <f t="shared" si="1065"/>
        <v>0.99591118205258655</v>
      </c>
    </row>
    <row r="10227" spans="1:17" x14ac:dyDescent="0.25">
      <c r="A10227" s="5" t="s">
        <v>409</v>
      </c>
      <c r="B10227" s="1">
        <v>307.41919999999999</v>
      </c>
      <c r="C10227" s="1">
        <v>13.3</v>
      </c>
      <c r="D10227" s="1">
        <v>1153.1369999999999</v>
      </c>
      <c r="E10227" s="1">
        <v>112.71420000000001</v>
      </c>
      <c r="F10227" s="1" t="s">
        <v>6</v>
      </c>
      <c r="G10227" s="1"/>
      <c r="H10227">
        <v>369.29500000000002</v>
      </c>
      <c r="I10227">
        <v>49.9</v>
      </c>
      <c r="J10227">
        <f t="shared" si="1059"/>
        <v>0.83244885525122181</v>
      </c>
      <c r="K10227">
        <f t="shared" si="1060"/>
        <v>0.26653306613226457</v>
      </c>
      <c r="L10227">
        <f t="shared" si="1061"/>
        <v>4.7248554113339978</v>
      </c>
      <c r="N10227">
        <f t="shared" si="1062"/>
        <v>2.5236069582863483E-2</v>
      </c>
      <c r="O10227">
        <f t="shared" si="1063"/>
        <v>0.22139686947216436</v>
      </c>
      <c r="P10227">
        <f t="shared" si="1064"/>
        <v>1.6607645717863282</v>
      </c>
      <c r="Q10227">
        <f t="shared" si="1065"/>
        <v>0.99548558115389241</v>
      </c>
    </row>
    <row r="10228" spans="1:17" x14ac:dyDescent="0.25">
      <c r="A10228" s="5" t="s">
        <v>410</v>
      </c>
      <c r="B10228" s="1">
        <v>249.18289999999999</v>
      </c>
      <c r="C10228" s="1">
        <v>12.30058</v>
      </c>
      <c r="D10228" s="1">
        <v>1188.6310000000001</v>
      </c>
      <c r="E10228" s="1">
        <v>103.58199999999999</v>
      </c>
      <c r="F10228" s="1" t="s">
        <v>6</v>
      </c>
      <c r="G10228" s="1"/>
      <c r="H10228">
        <v>299.29300000000001</v>
      </c>
      <c r="I10228">
        <v>48.32</v>
      </c>
      <c r="J10228">
        <f t="shared" si="1059"/>
        <v>0.83257176078291173</v>
      </c>
      <c r="K10228">
        <f t="shared" si="1060"/>
        <v>0.25456498344370859</v>
      </c>
      <c r="L10228">
        <f t="shared" si="1061"/>
        <v>4.6403635695561958</v>
      </c>
      <c r="N10228">
        <f t="shared" si="1062"/>
        <v>2.5310934876994897E-2</v>
      </c>
      <c r="O10228">
        <f t="shared" si="1063"/>
        <v>0.20934976159847446</v>
      </c>
      <c r="P10228">
        <f t="shared" si="1064"/>
        <v>1.6510037238013076</v>
      </c>
      <c r="Q10228">
        <f t="shared" si="1065"/>
        <v>0.9954080144838825</v>
      </c>
    </row>
    <row r="10229" spans="1:17" x14ac:dyDescent="0.25">
      <c r="A10229" s="5" t="s">
        <v>31</v>
      </c>
      <c r="B10229" s="1">
        <v>391.07049999999998</v>
      </c>
      <c r="C10229" s="1">
        <v>8.7000010000000003</v>
      </c>
      <c r="D10229" s="1">
        <v>512.65229999999997</v>
      </c>
      <c r="E10229" s="1">
        <v>207.74090000000001</v>
      </c>
      <c r="F10229" s="1" t="s">
        <v>6</v>
      </c>
      <c r="G10229" s="1"/>
      <c r="H10229">
        <v>469.7</v>
      </c>
      <c r="I10229">
        <v>33.674999999999997</v>
      </c>
      <c r="J10229">
        <f t="shared" si="1059"/>
        <v>0.83259633808814137</v>
      </c>
      <c r="K10229">
        <f t="shared" si="1060"/>
        <v>0.2583519227913883</v>
      </c>
      <c r="L10229">
        <f t="shared" si="1061"/>
        <v>5.3362916301287813</v>
      </c>
      <c r="N10229">
        <f t="shared" si="1062"/>
        <v>2.5325930918496133E-2</v>
      </c>
      <c r="O10229">
        <f t="shared" si="1063"/>
        <v>0.21314283933024422</v>
      </c>
      <c r="P10229">
        <f t="shared" si="1064"/>
        <v>1.7281178470919489</v>
      </c>
      <c r="Q10229">
        <f t="shared" si="1065"/>
        <v>0.99598643335373671</v>
      </c>
    </row>
    <row r="10230" spans="1:17" x14ac:dyDescent="0.25">
      <c r="A10230" s="5" t="s">
        <v>33</v>
      </c>
      <c r="B10230" s="1">
        <v>361.13310000000001</v>
      </c>
      <c r="C10230" s="1">
        <v>8.7539999999999996</v>
      </c>
      <c r="D10230" s="1">
        <v>503.74990000000003</v>
      </c>
      <c r="E10230" s="1">
        <v>199.8819</v>
      </c>
      <c r="F10230" s="1" t="s">
        <v>6</v>
      </c>
      <c r="G10230" s="1"/>
      <c r="H10230">
        <v>433.74</v>
      </c>
      <c r="I10230">
        <v>31.96</v>
      </c>
      <c r="J10230">
        <f t="shared" si="1059"/>
        <v>0.83260271130170149</v>
      </c>
      <c r="K10230">
        <f t="shared" si="1060"/>
        <v>0.27390488110137667</v>
      </c>
      <c r="L10230">
        <f t="shared" si="1061"/>
        <v>5.2977266921342476</v>
      </c>
      <c r="N10230">
        <f t="shared" si="1062"/>
        <v>2.5329820964506703E-2</v>
      </c>
      <c r="O10230">
        <f t="shared" si="1063"/>
        <v>0.22890482856490327</v>
      </c>
      <c r="P10230">
        <f t="shared" si="1064"/>
        <v>1.7240280071778715</v>
      </c>
      <c r="Q10230">
        <f t="shared" si="1065"/>
        <v>0.99595761082395429</v>
      </c>
    </row>
    <row r="10231" spans="1:17" x14ac:dyDescent="0.25">
      <c r="A10231" s="5" t="s">
        <v>429</v>
      </c>
      <c r="B10231" s="1">
        <v>372.64909999999998</v>
      </c>
      <c r="C10231" s="1">
        <v>9.2011830000000003</v>
      </c>
      <c r="D10231" s="1">
        <v>1173.0360000000001</v>
      </c>
      <c r="E10231" s="1">
        <v>208.35820000000001</v>
      </c>
      <c r="F10231" s="1" t="s">
        <v>6</v>
      </c>
      <c r="G10231" s="1"/>
      <c r="H10231">
        <v>447.57</v>
      </c>
      <c r="I10231">
        <v>39.406999999999996</v>
      </c>
      <c r="J10231">
        <f t="shared" si="1059"/>
        <v>0.83260517907813303</v>
      </c>
      <c r="K10231">
        <f t="shared" si="1060"/>
        <v>0.23349108026492757</v>
      </c>
      <c r="L10231">
        <f t="shared" si="1061"/>
        <v>5.3392587139454539</v>
      </c>
      <c r="N10231">
        <f t="shared" si="1062"/>
        <v>2.533132738439119E-2</v>
      </c>
      <c r="O10231">
        <f t="shared" si="1063"/>
        <v>0.18855643357134069</v>
      </c>
      <c r="P10231">
        <f t="shared" si="1064"/>
        <v>1.7284316829582609</v>
      </c>
      <c r="Q10231">
        <f t="shared" si="1065"/>
        <v>0.99598863712714636</v>
      </c>
    </row>
    <row r="10232" spans="1:17" x14ac:dyDescent="0.25">
      <c r="A10232" s="5" t="s">
        <v>40</v>
      </c>
      <c r="B10232" s="1">
        <v>514.31830000000002</v>
      </c>
      <c r="C10232" s="1">
        <v>4.300014</v>
      </c>
      <c r="D10232" s="1">
        <v>534.95540000000005</v>
      </c>
      <c r="E10232" s="1">
        <v>445.44810000000001</v>
      </c>
      <c r="F10232" s="1" t="s">
        <v>6</v>
      </c>
      <c r="G10232" s="1"/>
      <c r="H10232">
        <v>617.70000000000005</v>
      </c>
      <c r="I10232">
        <v>21.03</v>
      </c>
      <c r="J10232">
        <f t="shared" si="1059"/>
        <v>0.83263445038044359</v>
      </c>
      <c r="K10232">
        <f t="shared" si="1060"/>
        <v>0.20447047075606276</v>
      </c>
      <c r="L10232">
        <f t="shared" si="1061"/>
        <v>6.09908074180791</v>
      </c>
      <c r="N10232">
        <f t="shared" si="1062"/>
        <v>2.5349202139419547E-2</v>
      </c>
      <c r="O10232">
        <f t="shared" si="1063"/>
        <v>0.16078147637275597</v>
      </c>
      <c r="P10232">
        <f t="shared" si="1064"/>
        <v>1.8052144660376801</v>
      </c>
      <c r="Q10232">
        <f t="shared" si="1065"/>
        <v>0.99649627325926127</v>
      </c>
    </row>
    <row r="10233" spans="1:17" x14ac:dyDescent="0.25">
      <c r="A10233" s="5" t="s">
        <v>417</v>
      </c>
      <c r="B10233" s="1">
        <v>380.37329999999997</v>
      </c>
      <c r="C10233" s="1">
        <v>9.2000419999999998</v>
      </c>
      <c r="D10233" s="1">
        <v>1221.884</v>
      </c>
      <c r="E10233" s="1">
        <v>177.89189999999999</v>
      </c>
      <c r="F10233" s="1" t="s">
        <v>6</v>
      </c>
      <c r="G10233" s="1"/>
      <c r="H10233">
        <v>456.83100000000002</v>
      </c>
      <c r="I10233">
        <v>36.618000000000002</v>
      </c>
      <c r="J10233">
        <f t="shared" si="1059"/>
        <v>0.83263460667073808</v>
      </c>
      <c r="K10233">
        <f t="shared" si="1060"/>
        <v>0.25124370528155548</v>
      </c>
      <c r="L10233">
        <f t="shared" si="1061"/>
        <v>5.1811760624379115</v>
      </c>
      <c r="N10233">
        <f t="shared" si="1062"/>
        <v>2.5349297611497703E-2</v>
      </c>
      <c r="O10233">
        <f t="shared" si="1063"/>
        <v>0.20603737979064637</v>
      </c>
      <c r="P10233">
        <f t="shared" si="1064"/>
        <v>1.711544570044341</v>
      </c>
      <c r="Q10233">
        <f t="shared" si="1065"/>
        <v>0.99586842775023232</v>
      </c>
    </row>
    <row r="10234" spans="1:17" x14ac:dyDescent="0.25">
      <c r="A10234" s="5" t="s">
        <v>29</v>
      </c>
      <c r="B10234" s="1">
        <v>353.98329999999999</v>
      </c>
      <c r="C10234" s="1">
        <v>10.30001</v>
      </c>
      <c r="D10234" s="1">
        <v>499.11930000000001</v>
      </c>
      <c r="E10234" s="1">
        <v>166.21940000000001</v>
      </c>
      <c r="F10234" s="1" t="s">
        <v>6</v>
      </c>
      <c r="G10234" s="1"/>
      <c r="H10234">
        <v>425.125</v>
      </c>
      <c r="I10234">
        <v>37.96</v>
      </c>
      <c r="J10234">
        <f t="shared" si="1059"/>
        <v>0.83265698324022341</v>
      </c>
      <c r="K10234">
        <f t="shared" si="1060"/>
        <v>0.27133851422550054</v>
      </c>
      <c r="L10234">
        <f t="shared" si="1061"/>
        <v>5.1133086024444392</v>
      </c>
      <c r="N10234">
        <f t="shared" si="1062"/>
        <v>2.5362970173977262E-2</v>
      </c>
      <c r="O10234">
        <f t="shared" si="1063"/>
        <v>0.2262834362292179</v>
      </c>
      <c r="P10234">
        <f t="shared" si="1064"/>
        <v>1.7041881465427151</v>
      </c>
      <c r="Q10234">
        <f t="shared" si="1065"/>
        <v>0.99581500031876014</v>
      </c>
    </row>
    <row r="10235" spans="1:17" x14ac:dyDescent="0.25">
      <c r="A10235" s="5" t="s">
        <v>425</v>
      </c>
      <c r="B10235" s="1">
        <v>287.28609999999998</v>
      </c>
      <c r="C10235" s="1">
        <v>6.4000199999999996</v>
      </c>
      <c r="D10235" s="1">
        <v>1384.116</v>
      </c>
      <c r="E10235" s="1">
        <v>211.36349999999999</v>
      </c>
      <c r="F10235" s="1" t="s">
        <v>6</v>
      </c>
      <c r="G10235" s="1"/>
      <c r="H10235">
        <v>345.02</v>
      </c>
      <c r="I10235">
        <v>26.4</v>
      </c>
      <c r="J10235">
        <f t="shared" si="1059"/>
        <v>0.83266506289490461</v>
      </c>
      <c r="K10235">
        <f t="shared" si="1060"/>
        <v>0.242425</v>
      </c>
      <c r="L10235">
        <f t="shared" si="1061"/>
        <v>5.3535794000615873</v>
      </c>
      <c r="N10235">
        <f t="shared" si="1062"/>
        <v>2.5367908737429896E-2</v>
      </c>
      <c r="O10235">
        <f t="shared" si="1063"/>
        <v>0.19730663919337241</v>
      </c>
      <c r="P10235">
        <f t="shared" si="1064"/>
        <v>1.7299447688087963</v>
      </c>
      <c r="Q10235">
        <f t="shared" si="1065"/>
        <v>0.99599924631659253</v>
      </c>
    </row>
    <row r="10236" spans="1:17" x14ac:dyDescent="0.25">
      <c r="A10236" s="5" t="s">
        <v>428</v>
      </c>
      <c r="B10236" s="1">
        <v>331.47219999999999</v>
      </c>
      <c r="C10236" s="1">
        <v>7.3016030000000001</v>
      </c>
      <c r="D10236" s="1">
        <v>1235.0550000000001</v>
      </c>
      <c r="E10236" s="1">
        <v>202.6593</v>
      </c>
      <c r="F10236" s="1" t="s">
        <v>6</v>
      </c>
      <c r="G10236" s="1"/>
      <c r="H10236">
        <v>398.07</v>
      </c>
      <c r="I10236">
        <v>32</v>
      </c>
      <c r="J10236">
        <f t="shared" si="1059"/>
        <v>0.8326982691486422</v>
      </c>
      <c r="K10236">
        <f t="shared" si="1060"/>
        <v>0.22817509375</v>
      </c>
      <c r="L10236">
        <f t="shared" si="1061"/>
        <v>5.3115262439532174</v>
      </c>
      <c r="N10236">
        <f t="shared" si="1062"/>
        <v>2.5388215140573669E-2</v>
      </c>
      <c r="O10236">
        <f t="shared" si="1063"/>
        <v>0.18339462279590055</v>
      </c>
      <c r="P10236">
        <f t="shared" si="1064"/>
        <v>1.7254937559015462</v>
      </c>
      <c r="Q10236">
        <f t="shared" si="1065"/>
        <v>0.99596796262014098</v>
      </c>
    </row>
    <row r="10237" spans="1:17" x14ac:dyDescent="0.25">
      <c r="A10237" s="5" t="s">
        <v>412</v>
      </c>
      <c r="B10237" s="1">
        <v>264.21550000000002</v>
      </c>
      <c r="C10237" s="1">
        <v>15.903449999999999</v>
      </c>
      <c r="D10237" s="1">
        <v>707.3614</v>
      </c>
      <c r="E10237" s="1">
        <v>83.814869999999999</v>
      </c>
      <c r="F10237" s="1" t="s">
        <v>6</v>
      </c>
      <c r="G10237" s="1"/>
      <c r="H10237">
        <v>317.27999999999997</v>
      </c>
      <c r="I10237">
        <v>58.97</v>
      </c>
      <c r="J10237">
        <f t="shared" si="1059"/>
        <v>0.83275182803832593</v>
      </c>
      <c r="K10237">
        <f t="shared" si="1060"/>
        <v>0.26968712904866882</v>
      </c>
      <c r="L10237">
        <f t="shared" si="1061"/>
        <v>4.4286104380470208</v>
      </c>
      <c r="N10237">
        <f t="shared" si="1062"/>
        <v>2.542100020820804E-2</v>
      </c>
      <c r="O10237">
        <f t="shared" si="1063"/>
        <v>0.22460095960804149</v>
      </c>
      <c r="P10237">
        <f t="shared" si="1064"/>
        <v>1.6260037318362359</v>
      </c>
      <c r="Q10237">
        <f t="shared" si="1065"/>
        <v>0.99520295039424989</v>
      </c>
    </row>
    <row r="10238" spans="1:17" x14ac:dyDescent="0.25">
      <c r="A10238" t="s">
        <v>24</v>
      </c>
      <c r="B10238" s="1">
        <v>235.12970000000001</v>
      </c>
      <c r="C10238" s="1">
        <v>15.40122</v>
      </c>
      <c r="D10238" s="1">
        <v>456.75799999999998</v>
      </c>
      <c r="E10238" s="1">
        <v>82.302760000000006</v>
      </c>
      <c r="F10238" s="1" t="s">
        <v>6</v>
      </c>
      <c r="G10238" s="1"/>
      <c r="H10238">
        <v>282.35000000000002</v>
      </c>
      <c r="I10238">
        <v>50.417999999999999</v>
      </c>
      <c r="J10238">
        <f t="shared" si="1059"/>
        <v>0.83275969541349393</v>
      </c>
      <c r="K10238">
        <f t="shared" si="1060"/>
        <v>0.30547066523860528</v>
      </c>
      <c r="L10238">
        <f t="shared" si="1061"/>
        <v>4.4104046429651822</v>
      </c>
      <c r="N10238">
        <f t="shared" si="1062"/>
        <v>2.5425819461372515E-2</v>
      </c>
      <c r="O10238">
        <f t="shared" si="1063"/>
        <v>0.26182891056027963</v>
      </c>
      <c r="P10238">
        <f t="shared" si="1064"/>
        <v>1.6238170481053384</v>
      </c>
      <c r="Q10238">
        <f t="shared" si="1065"/>
        <v>0.99518455849440146</v>
      </c>
    </row>
    <row r="10239" spans="1:17" x14ac:dyDescent="0.25">
      <c r="A10239" s="5" t="s">
        <v>28</v>
      </c>
      <c r="B10239" s="1">
        <v>331.69330000000002</v>
      </c>
      <c r="C10239" s="1">
        <v>16.300699999999999</v>
      </c>
      <c r="D10239" s="1">
        <v>561.96400000000006</v>
      </c>
      <c r="E10239" s="1">
        <v>107.7345</v>
      </c>
      <c r="F10239" s="1" t="s">
        <v>6</v>
      </c>
      <c r="G10239" s="1"/>
      <c r="H10239">
        <v>398.3</v>
      </c>
      <c r="I10239">
        <v>55.796999999999997</v>
      </c>
      <c r="J10239">
        <f t="shared" si="1059"/>
        <v>0.83277253326638212</v>
      </c>
      <c r="K10239">
        <f t="shared" si="1060"/>
        <v>0.29214294675340968</v>
      </c>
      <c r="L10239">
        <f t="shared" si="1061"/>
        <v>4.6796698671281156</v>
      </c>
      <c r="N10239">
        <f t="shared" si="1062"/>
        <v>2.543368530325095E-2</v>
      </c>
      <c r="O10239">
        <f t="shared" si="1063"/>
        <v>0.24777200462097609</v>
      </c>
      <c r="P10239">
        <f t="shared" si="1064"/>
        <v>1.6555593073061017</v>
      </c>
      <c r="Q10239">
        <f t="shared" si="1065"/>
        <v>0.99544438543441272</v>
      </c>
    </row>
    <row r="10240" spans="1:17" x14ac:dyDescent="0.25">
      <c r="A10240" s="5" t="s">
        <v>422</v>
      </c>
      <c r="B10240" s="1">
        <v>341.65350000000001</v>
      </c>
      <c r="C10240" s="1">
        <v>10.70004</v>
      </c>
      <c r="D10240" s="1">
        <v>988.40560000000005</v>
      </c>
      <c r="E10240" s="1">
        <v>148.06700000000001</v>
      </c>
      <c r="F10240" s="1" t="s">
        <v>6</v>
      </c>
      <c r="G10240" s="1"/>
      <c r="H10240">
        <v>410.26</v>
      </c>
      <c r="I10240">
        <v>40.549999999999997</v>
      </c>
      <c r="J10240">
        <f t="shared" si="1059"/>
        <v>0.83277311948520449</v>
      </c>
      <c r="K10240">
        <f t="shared" si="1060"/>
        <v>0.26387274969173863</v>
      </c>
      <c r="L10240">
        <f t="shared" si="1061"/>
        <v>4.9976648740278646</v>
      </c>
      <c r="N10240">
        <f t="shared" si="1062"/>
        <v>2.5434044538803567E-2</v>
      </c>
      <c r="O10240">
        <f t="shared" si="1063"/>
        <v>0.21870386945313294</v>
      </c>
      <c r="P10240">
        <f t="shared" si="1064"/>
        <v>1.6915001198421147</v>
      </c>
      <c r="Q10240">
        <f t="shared" si="1065"/>
        <v>0.99572128131656046</v>
      </c>
    </row>
    <row r="10241" spans="1:17" x14ac:dyDescent="0.25">
      <c r="A10241" t="s">
        <v>26</v>
      </c>
      <c r="B10241" s="1">
        <v>303.30919999999998</v>
      </c>
      <c r="C10241" s="1">
        <v>13.1</v>
      </c>
      <c r="D10241" s="1">
        <v>497.16</v>
      </c>
      <c r="E10241" s="1">
        <v>115</v>
      </c>
      <c r="F10241" s="1" t="s">
        <v>6</v>
      </c>
      <c r="G10241" s="1"/>
      <c r="H10241">
        <v>364.21</v>
      </c>
      <c r="I10241">
        <v>45.55</v>
      </c>
      <c r="J10241">
        <f t="shared" si="1059"/>
        <v>0.83278657917135712</v>
      </c>
      <c r="K10241">
        <f t="shared" si="1060"/>
        <v>0.28759604829857299</v>
      </c>
      <c r="L10241">
        <f t="shared" si="1061"/>
        <v>4.7449321283632502</v>
      </c>
      <c r="N10241">
        <f t="shared" si="1062"/>
        <v>2.5442293975896028E-2</v>
      </c>
      <c r="O10241">
        <f t="shared" si="1063"/>
        <v>0.2430288354308647</v>
      </c>
      <c r="P10241">
        <f t="shared" si="1064"/>
        <v>1.663066608469137</v>
      </c>
      <c r="Q10241">
        <f t="shared" si="1065"/>
        <v>0.99550367840632803</v>
      </c>
    </row>
    <row r="10242" spans="1:17" x14ac:dyDescent="0.25">
      <c r="A10242" s="5" t="s">
        <v>405</v>
      </c>
      <c r="B10242" s="1">
        <v>320.72820000000002</v>
      </c>
      <c r="C10242" s="1">
        <v>11.5</v>
      </c>
      <c r="D10242" s="1">
        <v>1223.3150000000001</v>
      </c>
      <c r="E10242" s="1">
        <v>128.37100000000001</v>
      </c>
      <c r="F10242" s="1" t="s">
        <v>6</v>
      </c>
      <c r="G10242" s="1"/>
      <c r="H10242">
        <v>385.12</v>
      </c>
      <c r="I10242">
        <v>41.36</v>
      </c>
      <c r="J10242">
        <f t="shared" ref="J10242:J10305" si="1066">B10242/H10242</f>
        <v>0.83280068550062325</v>
      </c>
      <c r="K10242">
        <f t="shared" ref="K10242:K10305" si="1067">C10242/I10242</f>
        <v>0.27804642166344296</v>
      </c>
      <c r="L10242">
        <f t="shared" ref="L10242:L10305" si="1068">LN(E10242)</f>
        <v>4.8549245090485762</v>
      </c>
      <c r="N10242">
        <f t="shared" ref="N10242:N10305" si="1069">(ATANH(J10242^$U$2))^($U$3/$U$2)</f>
        <v>2.5450942468900617E-2</v>
      </c>
      <c r="O10242">
        <f t="shared" ref="O10242:O10305" si="1070">(ATANH(K10242^$T$2))^($T$3/$T$2)</f>
        <v>0.23315245947455324</v>
      </c>
      <c r="P10242">
        <f t="shared" si="1064"/>
        <v>1.6755635397413939</v>
      </c>
      <c r="Q10242">
        <f t="shared" si="1065"/>
        <v>0.99560064743247645</v>
      </c>
    </row>
    <row r="10243" spans="1:17" x14ac:dyDescent="0.25">
      <c r="A10243" s="5" t="s">
        <v>427</v>
      </c>
      <c r="B10243" s="1">
        <v>343.48790000000002</v>
      </c>
      <c r="C10243" s="1">
        <v>7.9001999999999999</v>
      </c>
      <c r="D10243" s="1">
        <v>1264.5640000000001</v>
      </c>
      <c r="E10243" s="1">
        <v>208.41669999999999</v>
      </c>
      <c r="F10243" s="1" t="s">
        <v>6</v>
      </c>
      <c r="G10243" s="1"/>
      <c r="H10243">
        <v>412.44</v>
      </c>
      <c r="I10243">
        <v>34.200000000000003</v>
      </c>
      <c r="J10243">
        <f t="shared" si="1066"/>
        <v>0.83281907671418876</v>
      </c>
      <c r="K10243">
        <f t="shared" si="1067"/>
        <v>0.23099999999999998</v>
      </c>
      <c r="L10243">
        <f t="shared" si="1068"/>
        <v>5.3395394410256314</v>
      </c>
      <c r="N10243">
        <f t="shared" si="1069"/>
        <v>2.546222219005365E-2</v>
      </c>
      <c r="O10243">
        <f t="shared" si="1070"/>
        <v>0.18613344609553376</v>
      </c>
      <c r="P10243">
        <f t="shared" si="1064"/>
        <v>1.7284613700813649</v>
      </c>
      <c r="Q10243">
        <f t="shared" si="1065"/>
        <v>0.99598884553350142</v>
      </c>
    </row>
    <row r="10244" spans="1:17" x14ac:dyDescent="0.25">
      <c r="A10244" s="5" t="s">
        <v>34</v>
      </c>
      <c r="B10244" s="1">
        <v>422.9239</v>
      </c>
      <c r="C10244" s="1">
        <v>7.5000119999999999</v>
      </c>
      <c r="D10244" s="1">
        <v>520.84709999999995</v>
      </c>
      <c r="E10244" s="1">
        <v>254.40989999999999</v>
      </c>
      <c r="F10244" s="1" t="s">
        <v>6</v>
      </c>
      <c r="G10244" s="1"/>
      <c r="H10244">
        <v>507.82</v>
      </c>
      <c r="I10244">
        <v>30.440999999999999</v>
      </c>
      <c r="J10244">
        <f t="shared" si="1066"/>
        <v>0.83282245677602307</v>
      </c>
      <c r="K10244">
        <f t="shared" si="1067"/>
        <v>0.24637863407903815</v>
      </c>
      <c r="L10244">
        <f t="shared" si="1068"/>
        <v>5.5389467458031341</v>
      </c>
      <c r="N10244">
        <f t="shared" si="1069"/>
        <v>2.546429577029824E-2</v>
      </c>
      <c r="O10244">
        <f t="shared" si="1070"/>
        <v>0.20120931260995617</v>
      </c>
      <c r="P10244">
        <f t="shared" si="1064"/>
        <v>1.749288751409855</v>
      </c>
      <c r="Q10244">
        <f t="shared" si="1065"/>
        <v>0.99613262099767419</v>
      </c>
    </row>
    <row r="10245" spans="1:17" x14ac:dyDescent="0.25">
      <c r="A10245" t="s">
        <v>27</v>
      </c>
      <c r="B10245" s="1">
        <v>335.1112</v>
      </c>
      <c r="C10245" s="1">
        <v>15.10186</v>
      </c>
      <c r="D10245" s="1">
        <v>547.60069999999996</v>
      </c>
      <c r="E10245" s="1">
        <v>113.4713</v>
      </c>
      <c r="F10245" s="1" t="s">
        <v>6</v>
      </c>
      <c r="G10245" s="1"/>
      <c r="H10245">
        <v>402.38</v>
      </c>
      <c r="I10245">
        <v>56.26</v>
      </c>
      <c r="J10245">
        <f t="shared" si="1066"/>
        <v>0.83282270490581045</v>
      </c>
      <c r="K10245">
        <f t="shared" si="1067"/>
        <v>0.26842979025950942</v>
      </c>
      <c r="L10245">
        <f t="shared" si="1068"/>
        <v>4.7315499415099849</v>
      </c>
      <c r="N10245">
        <f t="shared" si="1069"/>
        <v>2.5464447997807251E-2</v>
      </c>
      <c r="O10245">
        <f t="shared" si="1070"/>
        <v>0.22332220800679378</v>
      </c>
      <c r="P10245">
        <f t="shared" si="1064"/>
        <v>1.6615329107258698</v>
      </c>
      <c r="Q10245">
        <f t="shared" si="1065"/>
        <v>0.99549162962133764</v>
      </c>
    </row>
    <row r="10246" spans="1:17" x14ac:dyDescent="0.25">
      <c r="A10246" s="5" t="s">
        <v>36</v>
      </c>
      <c r="B10246" s="1">
        <v>461.05220000000003</v>
      </c>
      <c r="C10246" s="1">
        <v>11.05349</v>
      </c>
      <c r="D10246" s="1">
        <v>594.76179999999999</v>
      </c>
      <c r="E10246" s="1">
        <v>233.1825</v>
      </c>
      <c r="F10246" s="1" t="s">
        <v>6</v>
      </c>
      <c r="G10246" s="1"/>
      <c r="H10246">
        <v>553.6</v>
      </c>
      <c r="I10246">
        <v>40.805</v>
      </c>
      <c r="J10246">
        <f t="shared" si="1066"/>
        <v>0.83282550578034686</v>
      </c>
      <c r="K10246">
        <f t="shared" si="1067"/>
        <v>0.27088567577502759</v>
      </c>
      <c r="L10246">
        <f t="shared" si="1068"/>
        <v>5.4518214087788328</v>
      </c>
      <c r="N10246">
        <f t="shared" si="1069"/>
        <v>2.5466166393003243E-2</v>
      </c>
      <c r="O10246">
        <f t="shared" si="1070"/>
        <v>0.22582173618860207</v>
      </c>
      <c r="P10246">
        <f t="shared" si="1064"/>
        <v>1.7402519848863058</v>
      </c>
      <c r="Q10246">
        <f t="shared" si="1065"/>
        <v>0.99607082891576182</v>
      </c>
    </row>
    <row r="10247" spans="1:17" x14ac:dyDescent="0.25">
      <c r="A10247" s="5" t="s">
        <v>411</v>
      </c>
      <c r="B10247" s="1">
        <v>292.54579999999999</v>
      </c>
      <c r="C10247" s="1">
        <v>14.50048</v>
      </c>
      <c r="D10247" s="1">
        <v>983.78480000000002</v>
      </c>
      <c r="E10247" s="1">
        <v>97.8232</v>
      </c>
      <c r="F10247" s="1" t="s">
        <v>6</v>
      </c>
      <c r="G10247" s="1"/>
      <c r="H10247">
        <v>351.255</v>
      </c>
      <c r="I10247">
        <v>57.82</v>
      </c>
      <c r="J10247">
        <f t="shared" si="1066"/>
        <v>0.83285874934164639</v>
      </c>
      <c r="K10247">
        <f t="shared" si="1067"/>
        <v>0.25078657903839502</v>
      </c>
      <c r="L10247">
        <f t="shared" si="1068"/>
        <v>4.5831617677227436</v>
      </c>
      <c r="N10247">
        <f t="shared" si="1069"/>
        <v>2.5486570431095285E-2</v>
      </c>
      <c r="O10247">
        <f t="shared" si="1070"/>
        <v>0.20558251944782088</v>
      </c>
      <c r="P10247">
        <f t="shared" si="1064"/>
        <v>1.6443274054500256</v>
      </c>
      <c r="Q10247">
        <f t="shared" si="1065"/>
        <v>0.99535416797328802</v>
      </c>
    </row>
    <row r="10248" spans="1:17" x14ac:dyDescent="0.25">
      <c r="A10248" s="5" t="s">
        <v>423</v>
      </c>
      <c r="B10248" s="1">
        <v>288.05160000000001</v>
      </c>
      <c r="C10248" s="1">
        <v>9.6107490000000002</v>
      </c>
      <c r="D10248" s="1">
        <v>970.74159999999995</v>
      </c>
      <c r="E10248" s="1">
        <v>133.17830000000001</v>
      </c>
      <c r="F10248" s="1" t="s">
        <v>6</v>
      </c>
      <c r="G10248" s="1"/>
      <c r="H10248">
        <v>345.85700000000003</v>
      </c>
      <c r="I10248">
        <v>37.61</v>
      </c>
      <c r="J10248">
        <f t="shared" si="1066"/>
        <v>0.83286329321077779</v>
      </c>
      <c r="K10248">
        <f t="shared" si="1067"/>
        <v>0.25553706461047593</v>
      </c>
      <c r="L10248">
        <f t="shared" si="1068"/>
        <v>4.8916888319216261</v>
      </c>
      <c r="N10248">
        <f t="shared" si="1069"/>
        <v>2.5489360546887708E-2</v>
      </c>
      <c r="O10248">
        <f t="shared" si="1070"/>
        <v>0.21032176035054886</v>
      </c>
      <c r="P10248">
        <f t="shared" si="1064"/>
        <v>1.679698023538934</v>
      </c>
      <c r="Q10248">
        <f t="shared" si="1065"/>
        <v>0.99563226406542438</v>
      </c>
    </row>
    <row r="10249" spans="1:17" x14ac:dyDescent="0.25">
      <c r="A10249" s="5" t="s">
        <v>421</v>
      </c>
      <c r="B10249" s="1">
        <v>397.69459999999998</v>
      </c>
      <c r="C10249" s="1">
        <v>11.30006</v>
      </c>
      <c r="D10249" s="1">
        <v>1008.303</v>
      </c>
      <c r="E10249" s="1">
        <v>161.14750000000001</v>
      </c>
      <c r="F10249" s="1" t="s">
        <v>6</v>
      </c>
      <c r="G10249" s="1"/>
      <c r="H10249">
        <v>477.5</v>
      </c>
      <c r="I10249">
        <v>42.12</v>
      </c>
      <c r="J10249">
        <f t="shared" si="1066"/>
        <v>0.83286827225130888</v>
      </c>
      <c r="K10249">
        <f t="shared" si="1067"/>
        <v>0.26828252611585945</v>
      </c>
      <c r="L10249">
        <f t="shared" si="1068"/>
        <v>5.082320094644369</v>
      </c>
      <c r="N10249">
        <f t="shared" si="1069"/>
        <v>2.5492418208432933E-2</v>
      </c>
      <c r="O10249">
        <f t="shared" si="1070"/>
        <v>0.22317256352148715</v>
      </c>
      <c r="P10249">
        <f t="shared" si="1064"/>
        <v>1.7008073065079559</v>
      </c>
      <c r="Q10249">
        <f t="shared" si="1065"/>
        <v>0.99579022434153042</v>
      </c>
    </row>
    <row r="10250" spans="1:17" x14ac:dyDescent="0.25">
      <c r="A10250" t="s">
        <v>21</v>
      </c>
      <c r="B10250" s="1">
        <v>158.71809999999999</v>
      </c>
      <c r="C10250" s="1">
        <v>15.117000000000001</v>
      </c>
      <c r="D10250" s="1">
        <v>339.27</v>
      </c>
      <c r="E10250" s="1">
        <v>70.144000000000005</v>
      </c>
      <c r="F10250" s="1" t="s">
        <v>6</v>
      </c>
      <c r="G10250" s="1"/>
      <c r="H10250">
        <v>190.56399999999999</v>
      </c>
      <c r="I10250">
        <v>45.991999999999997</v>
      </c>
      <c r="J10250">
        <f t="shared" si="1066"/>
        <v>0.83288606452425429</v>
      </c>
      <c r="K10250">
        <f t="shared" si="1067"/>
        <v>0.3286875978431032</v>
      </c>
      <c r="L10250">
        <f t="shared" si="1068"/>
        <v>4.2505502718854959</v>
      </c>
      <c r="N10250">
        <f t="shared" si="1069"/>
        <v>2.5503347408519467E-2</v>
      </c>
      <c r="O10250">
        <f t="shared" si="1070"/>
        <v>0.28687997050499298</v>
      </c>
      <c r="P10250">
        <f t="shared" ref="P10250:P10313" si="1071">L10250^(1/$S$6)</f>
        <v>1.6043509386188488</v>
      </c>
      <c r="Q10250">
        <f t="shared" ref="Q10250:Q10313" si="1072">LN(P10250)^(1/$S$7)</f>
        <v>0.99501743061760262</v>
      </c>
    </row>
    <row r="10251" spans="1:17" x14ac:dyDescent="0.25">
      <c r="A10251" s="5" t="s">
        <v>408</v>
      </c>
      <c r="B10251" s="1">
        <v>376.03629999999998</v>
      </c>
      <c r="C10251" s="1">
        <v>14.1</v>
      </c>
      <c r="D10251" s="1">
        <v>1148.5129999999999</v>
      </c>
      <c r="E10251" s="1">
        <v>123.0453</v>
      </c>
      <c r="F10251" s="1" t="s">
        <v>6</v>
      </c>
      <c r="G10251" s="1"/>
      <c r="H10251">
        <v>451.48</v>
      </c>
      <c r="I10251">
        <v>51.811999999999998</v>
      </c>
      <c r="J10251">
        <f t="shared" si="1066"/>
        <v>0.832896916806946</v>
      </c>
      <c r="K10251">
        <f t="shared" si="1067"/>
        <v>0.27213772871149539</v>
      </c>
      <c r="L10251">
        <f t="shared" si="1068"/>
        <v>4.8125525802522411</v>
      </c>
      <c r="N10251">
        <f t="shared" si="1069"/>
        <v>2.5510015789832929E-2</v>
      </c>
      <c r="O10251">
        <f t="shared" si="1070"/>
        <v>0.22709891039568619</v>
      </c>
      <c r="P10251">
        <f t="shared" si="1071"/>
        <v>1.6707721961414697</v>
      </c>
      <c r="Q10251">
        <f t="shared" si="1072"/>
        <v>0.99556372111956115</v>
      </c>
    </row>
    <row r="10252" spans="1:17" x14ac:dyDescent="0.25">
      <c r="A10252" s="5" t="s">
        <v>416</v>
      </c>
      <c r="B10252" s="1">
        <v>244.0652</v>
      </c>
      <c r="C10252" s="1">
        <v>7.8608000000000002</v>
      </c>
      <c r="D10252" s="1">
        <v>1354.6279999999999</v>
      </c>
      <c r="E10252" s="1">
        <v>154.5625</v>
      </c>
      <c r="F10252" s="1" t="s">
        <v>6</v>
      </c>
      <c r="G10252" s="1"/>
      <c r="H10252">
        <v>293.02999999999997</v>
      </c>
      <c r="I10252">
        <v>30.48</v>
      </c>
      <c r="J10252">
        <f t="shared" si="1066"/>
        <v>0.83290175067399252</v>
      </c>
      <c r="K10252">
        <f t="shared" si="1067"/>
        <v>0.25790026246719161</v>
      </c>
      <c r="L10252">
        <f t="shared" si="1068"/>
        <v>5.0405985452816351</v>
      </c>
      <c r="N10252">
        <f t="shared" si="1069"/>
        <v>2.5512986580143934E-2</v>
      </c>
      <c r="O10252">
        <f t="shared" si="1070"/>
        <v>0.21268953311524236</v>
      </c>
      <c r="P10252">
        <f t="shared" si="1071"/>
        <v>1.696233499026732</v>
      </c>
      <c r="Q10252">
        <f t="shared" si="1072"/>
        <v>0.99575647998406547</v>
      </c>
    </row>
    <row r="10253" spans="1:17" x14ac:dyDescent="0.25">
      <c r="A10253" s="5" t="s">
        <v>433</v>
      </c>
      <c r="B10253" s="1">
        <v>468.1164</v>
      </c>
      <c r="C10253" s="1">
        <v>13.24785</v>
      </c>
      <c r="D10253" s="1">
        <v>665.34220000000005</v>
      </c>
      <c r="E10253" s="1">
        <v>186.86670000000001</v>
      </c>
      <c r="F10253" s="1" t="s">
        <v>6</v>
      </c>
      <c r="G10253" s="1"/>
      <c r="H10253" s="1">
        <v>562.02</v>
      </c>
      <c r="I10253" s="1">
        <v>49.07</v>
      </c>
      <c r="J10253">
        <f t="shared" si="1066"/>
        <v>0.83291768976193026</v>
      </c>
      <c r="K10253">
        <f t="shared" si="1067"/>
        <v>0.26997860199714691</v>
      </c>
      <c r="L10253">
        <f t="shared" si="1068"/>
        <v>5.2303955284428696</v>
      </c>
      <c r="N10253">
        <f t="shared" si="1069"/>
        <v>2.5522784728727512E-2</v>
      </c>
      <c r="O10253">
        <f t="shared" si="1070"/>
        <v>0.22489767515388956</v>
      </c>
      <c r="P10253">
        <f t="shared" si="1071"/>
        <v>1.7168391701403434</v>
      </c>
      <c r="Q10253">
        <f t="shared" si="1072"/>
        <v>0.99590647763929818</v>
      </c>
    </row>
    <row r="10254" spans="1:17" x14ac:dyDescent="0.25">
      <c r="A10254" s="5" t="s">
        <v>430</v>
      </c>
      <c r="B10254" s="1">
        <v>355.67149999999998</v>
      </c>
      <c r="C10254" s="1">
        <v>8.4001190000000001</v>
      </c>
      <c r="D10254" s="1">
        <v>1161.4760000000001</v>
      </c>
      <c r="E10254" s="1">
        <v>200.98349999999999</v>
      </c>
      <c r="F10254" s="1" t="s">
        <v>6</v>
      </c>
      <c r="G10254" s="1"/>
      <c r="H10254">
        <v>427.01</v>
      </c>
      <c r="I10254">
        <v>36.51</v>
      </c>
      <c r="J10254">
        <f t="shared" si="1066"/>
        <v>0.83293482588229784</v>
      </c>
      <c r="K10254">
        <f t="shared" si="1067"/>
        <v>0.23007721172281567</v>
      </c>
      <c r="L10254">
        <f t="shared" si="1068"/>
        <v>5.3032228151373051</v>
      </c>
      <c r="N10254">
        <f t="shared" si="1069"/>
        <v>2.5533322710927675E-2</v>
      </c>
      <c r="O10254">
        <f t="shared" si="1070"/>
        <v>0.18523774250818073</v>
      </c>
      <c r="P10254">
        <f t="shared" si="1071"/>
        <v>1.7246120972511438</v>
      </c>
      <c r="Q10254">
        <f t="shared" si="1072"/>
        <v>0.99596173891461637</v>
      </c>
    </row>
    <row r="10255" spans="1:17" x14ac:dyDescent="0.25">
      <c r="A10255" s="5" t="s">
        <v>424</v>
      </c>
      <c r="B10255" s="1">
        <v>321.8682</v>
      </c>
      <c r="C10255" s="1">
        <v>11.401</v>
      </c>
      <c r="D10255" s="1">
        <v>834.61</v>
      </c>
      <c r="E10255" s="1">
        <v>128.61000000000001</v>
      </c>
      <c r="F10255" s="1" t="s">
        <v>6</v>
      </c>
      <c r="G10255" s="1"/>
      <c r="H10255">
        <v>386.411</v>
      </c>
      <c r="I10255">
        <v>45.167499999999997</v>
      </c>
      <c r="J10255">
        <f t="shared" si="1066"/>
        <v>0.83296852315280878</v>
      </c>
      <c r="K10255">
        <f t="shared" si="1067"/>
        <v>0.25241600708474016</v>
      </c>
      <c r="L10255">
        <f t="shared" si="1068"/>
        <v>4.8567845692779956</v>
      </c>
      <c r="N10255">
        <f t="shared" si="1069"/>
        <v>2.5554057152911994E-2</v>
      </c>
      <c r="O10255">
        <f t="shared" si="1070"/>
        <v>0.20720502144981418</v>
      </c>
      <c r="P10255">
        <f t="shared" si="1071"/>
        <v>1.6757732258485463</v>
      </c>
      <c r="Q10255">
        <f t="shared" si="1072"/>
        <v>0.99560225640138211</v>
      </c>
    </row>
    <row r="10256" spans="1:17" x14ac:dyDescent="0.25">
      <c r="A10256" s="5" t="s">
        <v>434</v>
      </c>
      <c r="B10256" s="1">
        <v>492.91860000000003</v>
      </c>
      <c r="C10256" s="1">
        <v>10.5</v>
      </c>
      <c r="D10256" s="1">
        <v>648.72270000000003</v>
      </c>
      <c r="E10256" s="1">
        <v>229.06</v>
      </c>
      <c r="F10256" s="1" t="s">
        <v>6</v>
      </c>
      <c r="G10256" s="1"/>
      <c r="H10256">
        <v>591.75</v>
      </c>
      <c r="I10256">
        <v>41.262999999999998</v>
      </c>
      <c r="J10256">
        <f t="shared" si="1066"/>
        <v>0.83298453738910017</v>
      </c>
      <c r="K10256">
        <f t="shared" si="1067"/>
        <v>0.25446525943339071</v>
      </c>
      <c r="L10256">
        <f t="shared" si="1068"/>
        <v>5.4339839779695698</v>
      </c>
      <c r="N10256">
        <f t="shared" si="1069"/>
        <v>2.5563916563020539E-2</v>
      </c>
      <c r="O10256">
        <f t="shared" si="1070"/>
        <v>0.20925011070373192</v>
      </c>
      <c r="P10256">
        <f t="shared" si="1071"/>
        <v>1.738389888994764</v>
      </c>
      <c r="Q10256">
        <f t="shared" si="1072"/>
        <v>0.99605798476938079</v>
      </c>
    </row>
    <row r="10257" spans="1:17" x14ac:dyDescent="0.25">
      <c r="A10257" t="s">
        <v>7</v>
      </c>
      <c r="B10257" s="1">
        <v>426.9932</v>
      </c>
      <c r="C10257" s="1">
        <v>15.262</v>
      </c>
      <c r="D10257" s="1">
        <v>640.29</v>
      </c>
      <c r="E10257" s="1">
        <v>125.18</v>
      </c>
      <c r="F10257" s="1" t="s">
        <v>6</v>
      </c>
      <c r="G10257" s="1"/>
      <c r="H10257">
        <v>512.6</v>
      </c>
      <c r="I10257">
        <v>81.034999999999997</v>
      </c>
      <c r="J10257">
        <f t="shared" si="1066"/>
        <v>0.83299492781896212</v>
      </c>
      <c r="K10257">
        <f t="shared" si="1067"/>
        <v>0.18833837230826186</v>
      </c>
      <c r="L10257">
        <f t="shared" si="1068"/>
        <v>4.8297527014965551</v>
      </c>
      <c r="N10257">
        <f t="shared" si="1069"/>
        <v>2.5570315523805121E-2</v>
      </c>
      <c r="O10257">
        <f t="shared" si="1070"/>
        <v>0.14576784787943181</v>
      </c>
      <c r="P10257">
        <f t="shared" si="1071"/>
        <v>1.6727205671938499</v>
      </c>
      <c r="Q10257">
        <f t="shared" si="1072"/>
        <v>0.99557877437659437</v>
      </c>
    </row>
    <row r="10258" spans="1:17" x14ac:dyDescent="0.25">
      <c r="A10258" s="5" t="s">
        <v>415</v>
      </c>
      <c r="B10258" s="1">
        <v>294.13600000000002</v>
      </c>
      <c r="C10258" s="1">
        <v>8.1221300000000003</v>
      </c>
      <c r="D10258" s="1">
        <v>1305.6420000000001</v>
      </c>
      <c r="E10258" s="1">
        <v>168.84309999999999</v>
      </c>
      <c r="F10258" s="1" t="s">
        <v>6</v>
      </c>
      <c r="G10258" s="1"/>
      <c r="H10258">
        <v>353.1</v>
      </c>
      <c r="I10258">
        <v>31.29</v>
      </c>
      <c r="J10258">
        <f t="shared" si="1066"/>
        <v>0.8330104786179553</v>
      </c>
      <c r="K10258">
        <f t="shared" si="1067"/>
        <v>0.25957590284435922</v>
      </c>
      <c r="L10258">
        <f t="shared" si="1068"/>
        <v>5.1289698813238065</v>
      </c>
      <c r="N10258">
        <f t="shared" si="1069"/>
        <v>2.5579895348737707E-2</v>
      </c>
      <c r="O10258">
        <f t="shared" si="1070"/>
        <v>0.21437252652100691</v>
      </c>
      <c r="P10258">
        <f t="shared" si="1071"/>
        <v>1.7058915428919084</v>
      </c>
      <c r="Q10258">
        <f t="shared" si="1072"/>
        <v>0.99582743014664366</v>
      </c>
    </row>
    <row r="10259" spans="1:17" x14ac:dyDescent="0.25">
      <c r="A10259" s="5" t="s">
        <v>404</v>
      </c>
      <c r="B10259" s="1">
        <v>392.45850000000002</v>
      </c>
      <c r="C10259" s="1">
        <v>12.20007</v>
      </c>
      <c r="D10259" s="1">
        <v>1212.518</v>
      </c>
      <c r="E10259" s="1">
        <v>142.71080000000001</v>
      </c>
      <c r="F10259" s="1" t="s">
        <v>6</v>
      </c>
      <c r="G10259" s="1"/>
      <c r="H10259">
        <v>471.11</v>
      </c>
      <c r="I10259">
        <v>44.07638</v>
      </c>
      <c r="J10259">
        <f t="shared" si="1066"/>
        <v>0.83305066757232915</v>
      </c>
      <c r="K10259">
        <f t="shared" si="1067"/>
        <v>0.27679382925730289</v>
      </c>
      <c r="L10259">
        <f t="shared" si="1068"/>
        <v>4.9608202048705348</v>
      </c>
      <c r="N10259">
        <f t="shared" si="1069"/>
        <v>2.5604668919499123E-2</v>
      </c>
      <c r="O10259">
        <f t="shared" si="1070"/>
        <v>0.23186552140912464</v>
      </c>
      <c r="P10259">
        <f t="shared" si="1071"/>
        <v>1.6874161659991642</v>
      </c>
      <c r="Q10259">
        <f t="shared" si="1072"/>
        <v>0.99569068242846448</v>
      </c>
    </row>
    <row r="10260" spans="1:17" x14ac:dyDescent="0.25">
      <c r="A10260" s="5" t="s">
        <v>419</v>
      </c>
      <c r="B10260" s="1">
        <v>282.5505</v>
      </c>
      <c r="C10260" s="1">
        <v>8.9291400000000003</v>
      </c>
      <c r="D10260" s="1">
        <v>1274.4970000000001</v>
      </c>
      <c r="E10260" s="1">
        <v>155.9905</v>
      </c>
      <c r="F10260" s="1" t="s">
        <v>6</v>
      </c>
      <c r="G10260" s="1"/>
      <c r="H10260">
        <v>339.173</v>
      </c>
      <c r="I10260">
        <v>36.177</v>
      </c>
      <c r="J10260">
        <f t="shared" si="1066"/>
        <v>0.83305717141399815</v>
      </c>
      <c r="K10260">
        <f t="shared" si="1067"/>
        <v>0.24681814412472014</v>
      </c>
      <c r="L10260">
        <f t="shared" si="1068"/>
        <v>5.0497951079593157</v>
      </c>
      <c r="N10260">
        <f t="shared" si="1069"/>
        <v>2.5608680208030272E-2</v>
      </c>
      <c r="O10260">
        <f t="shared" si="1070"/>
        <v>0.20164431247994374</v>
      </c>
      <c r="P10260">
        <f t="shared" si="1071"/>
        <v>1.6972438743466298</v>
      </c>
      <c r="Q10260">
        <f t="shared" si="1072"/>
        <v>0.9957639567795652</v>
      </c>
    </row>
    <row r="10261" spans="1:17" x14ac:dyDescent="0.25">
      <c r="A10261" s="5" t="s">
        <v>406</v>
      </c>
      <c r="B10261" s="1">
        <v>251.5838</v>
      </c>
      <c r="C10261" s="1">
        <v>10.9</v>
      </c>
      <c r="D10261" s="1">
        <v>1253.5419999999999</v>
      </c>
      <c r="E10261" s="1">
        <v>113.8314</v>
      </c>
      <c r="F10261" s="1" t="s">
        <v>6</v>
      </c>
      <c r="G10261" s="1"/>
      <c r="H10261">
        <v>302</v>
      </c>
      <c r="I10261">
        <v>38.79</v>
      </c>
      <c r="J10261">
        <f t="shared" si="1066"/>
        <v>0.83305894039735096</v>
      </c>
      <c r="K10261">
        <f t="shared" si="1067"/>
        <v>0.28100025779840165</v>
      </c>
      <c r="L10261">
        <f t="shared" si="1068"/>
        <v>4.7347184063039247</v>
      </c>
      <c r="N10261">
        <f t="shared" si="1069"/>
        <v>2.5609771343819802E-2</v>
      </c>
      <c r="O10261">
        <f t="shared" si="1070"/>
        <v>0.23619507632635417</v>
      </c>
      <c r="P10261">
        <f t="shared" si="1071"/>
        <v>1.6618963038959647</v>
      </c>
      <c r="Q10261">
        <f t="shared" si="1072"/>
        <v>0.99549448742169699</v>
      </c>
    </row>
    <row r="10262" spans="1:17" x14ac:dyDescent="0.25">
      <c r="A10262" t="s">
        <v>23</v>
      </c>
      <c r="B10262" s="1">
        <v>254.36009999999999</v>
      </c>
      <c r="C10262" s="1">
        <v>14.700010000000001</v>
      </c>
      <c r="D10262" s="1">
        <v>440.0163</v>
      </c>
      <c r="E10262" s="1">
        <v>92.404420000000002</v>
      </c>
      <c r="F10262" s="1" t="s">
        <v>6</v>
      </c>
      <c r="G10262" s="1"/>
      <c r="H10262">
        <v>305.322</v>
      </c>
      <c r="I10262">
        <v>48.722000000000001</v>
      </c>
      <c r="J10262">
        <f t="shared" si="1066"/>
        <v>0.83308801855090686</v>
      </c>
      <c r="K10262">
        <f t="shared" si="1067"/>
        <v>0.30171195763720704</v>
      </c>
      <c r="L10262">
        <f t="shared" si="1068"/>
        <v>4.5261748130013935</v>
      </c>
      <c r="N10262">
        <f t="shared" si="1069"/>
        <v>2.5627713522951918E-2</v>
      </c>
      <c r="O10262">
        <f t="shared" si="1070"/>
        <v>0.25784110630999707</v>
      </c>
      <c r="P10262">
        <f t="shared" si="1071"/>
        <v>1.6376201378240314</v>
      </c>
      <c r="Q10262">
        <f t="shared" si="1072"/>
        <v>0.99529940791263916</v>
      </c>
    </row>
    <row r="10263" spans="1:17" x14ac:dyDescent="0.25">
      <c r="A10263" s="5" t="s">
        <v>413</v>
      </c>
      <c r="B10263" s="1">
        <v>405.9015</v>
      </c>
      <c r="C10263" s="1">
        <v>8.8187099999999994</v>
      </c>
      <c r="D10263" s="1">
        <v>1265.856</v>
      </c>
      <c r="E10263" s="1">
        <v>200.0043</v>
      </c>
      <c r="F10263" s="1" t="s">
        <v>6</v>
      </c>
      <c r="G10263" s="1"/>
      <c r="H10263">
        <v>487.21</v>
      </c>
      <c r="I10263">
        <v>33.921999999999997</v>
      </c>
      <c r="J10263">
        <f t="shared" si="1066"/>
        <v>0.83311405759323498</v>
      </c>
      <c r="K10263">
        <f t="shared" si="1067"/>
        <v>0.25997022581215729</v>
      </c>
      <c r="L10263">
        <f t="shared" si="1068"/>
        <v>5.2983388663169153</v>
      </c>
      <c r="N10263">
        <f t="shared" si="1069"/>
        <v>2.5643790606767403E-2</v>
      </c>
      <c r="O10263">
        <f t="shared" si="1070"/>
        <v>0.21476907643170629</v>
      </c>
      <c r="P10263">
        <f t="shared" si="1071"/>
        <v>1.7240930850166329</v>
      </c>
      <c r="Q10263">
        <f t="shared" si="1072"/>
        <v>0.99595807096083999</v>
      </c>
    </row>
    <row r="10264" spans="1:17" x14ac:dyDescent="0.25">
      <c r="A10264" s="5" t="s">
        <v>418</v>
      </c>
      <c r="B10264" s="1">
        <v>329.43779999999998</v>
      </c>
      <c r="C10264" s="1">
        <v>9.1</v>
      </c>
      <c r="D10264" s="1">
        <v>1237.5429999999999</v>
      </c>
      <c r="E10264" s="1">
        <v>167.9385</v>
      </c>
      <c r="F10264" s="1" t="s">
        <v>6</v>
      </c>
      <c r="G10264" s="1"/>
      <c r="H10264">
        <v>395.42500000000001</v>
      </c>
      <c r="I10264">
        <v>36.24295</v>
      </c>
      <c r="J10264">
        <f t="shared" si="1066"/>
        <v>0.83312334829613699</v>
      </c>
      <c r="K10264">
        <f t="shared" si="1067"/>
        <v>0.2510833141341971</v>
      </c>
      <c r="L10264">
        <f t="shared" si="1068"/>
        <v>5.1235978409541856</v>
      </c>
      <c r="N10264">
        <f t="shared" si="1069"/>
        <v>2.5649529212705063E-2</v>
      </c>
      <c r="O10264">
        <f t="shared" si="1070"/>
        <v>0.20587775501917258</v>
      </c>
      <c r="P10264">
        <f t="shared" si="1071"/>
        <v>1.7053076489421228</v>
      </c>
      <c r="Q10264">
        <f t="shared" si="1072"/>
        <v>0.99582317342453064</v>
      </c>
    </row>
    <row r="10265" spans="1:17" x14ac:dyDescent="0.25">
      <c r="A10265" s="5" t="s">
        <v>30</v>
      </c>
      <c r="B10265" s="1">
        <v>339.78429999999997</v>
      </c>
      <c r="C10265" s="1">
        <v>10.1</v>
      </c>
      <c r="D10265" s="1">
        <v>492.41559999999998</v>
      </c>
      <c r="E10265" s="1">
        <v>161.2483</v>
      </c>
      <c r="F10265" s="1" t="s">
        <v>6</v>
      </c>
      <c r="G10265" s="1"/>
      <c r="H10265">
        <v>407.81</v>
      </c>
      <c r="I10265">
        <v>36.29</v>
      </c>
      <c r="J10265">
        <f t="shared" si="1066"/>
        <v>0.83319266325004282</v>
      </c>
      <c r="K10265">
        <f t="shared" si="1067"/>
        <v>0.27831358500964454</v>
      </c>
      <c r="L10265">
        <f t="shared" si="1068"/>
        <v>5.0829454129846487</v>
      </c>
      <c r="N10265">
        <f t="shared" si="1069"/>
        <v>2.5692381639555621E-2</v>
      </c>
      <c r="O10265">
        <f t="shared" si="1070"/>
        <v>0.23342720244115667</v>
      </c>
      <c r="P10265">
        <f t="shared" si="1071"/>
        <v>1.7008756656361128</v>
      </c>
      <c r="Q10265">
        <f t="shared" si="1072"/>
        <v>0.99579072670051849</v>
      </c>
    </row>
    <row r="10266" spans="1:17" x14ac:dyDescent="0.25">
      <c r="A10266" s="5" t="s">
        <v>39</v>
      </c>
      <c r="B10266" s="1">
        <v>495.37990000000002</v>
      </c>
      <c r="C10266" s="1">
        <v>4.900004</v>
      </c>
      <c r="D10266" s="1">
        <v>535.08280000000002</v>
      </c>
      <c r="E10266" s="1">
        <v>396.16759999999999</v>
      </c>
      <c r="F10266" s="1" t="s">
        <v>6</v>
      </c>
      <c r="G10266" s="1"/>
      <c r="H10266">
        <v>594.54999999999995</v>
      </c>
      <c r="I10266">
        <v>22.81</v>
      </c>
      <c r="J10266">
        <f t="shared" si="1066"/>
        <v>0.83320141283323534</v>
      </c>
      <c r="K10266">
        <f t="shared" si="1067"/>
        <v>0.21481823761508112</v>
      </c>
      <c r="L10266">
        <f t="shared" si="1068"/>
        <v>5.9818373540401755</v>
      </c>
      <c r="N10266">
        <f t="shared" si="1069"/>
        <v>2.5697795707590926E-2</v>
      </c>
      <c r="O10266">
        <f t="shared" si="1070"/>
        <v>0.17057186080041536</v>
      </c>
      <c r="P10266">
        <f t="shared" si="1071"/>
        <v>1.7938039599338957</v>
      </c>
      <c r="Q10266">
        <f t="shared" si="1072"/>
        <v>0.99642457463571565</v>
      </c>
    </row>
    <row r="10267" spans="1:17" x14ac:dyDescent="0.25">
      <c r="A10267" s="5" t="s">
        <v>420</v>
      </c>
      <c r="B10267" s="1">
        <v>311.80399999999997</v>
      </c>
      <c r="C10267" s="1">
        <v>9.8038959999999999</v>
      </c>
      <c r="D10267" s="1">
        <v>1152.414</v>
      </c>
      <c r="E10267" s="1">
        <v>152.0943</v>
      </c>
      <c r="F10267" s="1" t="s">
        <v>6</v>
      </c>
      <c r="G10267" s="1"/>
      <c r="H10267">
        <v>374.21</v>
      </c>
      <c r="I10267">
        <v>40.592799999999997</v>
      </c>
      <c r="J10267">
        <f t="shared" si="1066"/>
        <v>0.83323267683920788</v>
      </c>
      <c r="K10267">
        <f t="shared" si="1067"/>
        <v>0.24151810173232693</v>
      </c>
      <c r="L10267">
        <f t="shared" si="1068"/>
        <v>5.0245007232178613</v>
      </c>
      <c r="N10267">
        <f t="shared" si="1069"/>
        <v>2.5717150111399627E-2</v>
      </c>
      <c r="O10267">
        <f t="shared" si="1070"/>
        <v>0.19641406218508942</v>
      </c>
      <c r="P10267">
        <f t="shared" si="1071"/>
        <v>1.6944619286480549</v>
      </c>
      <c r="Q10267">
        <f t="shared" si="1072"/>
        <v>0.99574333932159231</v>
      </c>
    </row>
    <row r="10268" spans="1:17" x14ac:dyDescent="0.25">
      <c r="A10268" s="5" t="s">
        <v>409</v>
      </c>
      <c r="B10268" s="1">
        <v>307.71530000000001</v>
      </c>
      <c r="C10268" s="1">
        <v>13.4</v>
      </c>
      <c r="D10268" s="1">
        <v>1151.894</v>
      </c>
      <c r="E10268" s="1">
        <v>112.8601</v>
      </c>
      <c r="F10268" s="1" t="s">
        <v>6</v>
      </c>
      <c r="G10268" s="1"/>
      <c r="H10268">
        <v>369.29500000000002</v>
      </c>
      <c r="I10268">
        <v>49.9</v>
      </c>
      <c r="J10268">
        <f t="shared" si="1066"/>
        <v>0.83325065327177461</v>
      </c>
      <c r="K10268">
        <f t="shared" si="1067"/>
        <v>0.26853707414829658</v>
      </c>
      <c r="L10268">
        <f t="shared" si="1068"/>
        <v>4.7261489985941187</v>
      </c>
      <c r="N10268">
        <f t="shared" si="1069"/>
        <v>2.5728284934911267E-2</v>
      </c>
      <c r="O10268">
        <f t="shared" si="1070"/>
        <v>0.22343124284333085</v>
      </c>
      <c r="P10268">
        <f t="shared" si="1071"/>
        <v>1.6609130953946054</v>
      </c>
      <c r="Q10268">
        <f t="shared" si="1072"/>
        <v>0.9954867509969324</v>
      </c>
    </row>
    <row r="10269" spans="1:17" x14ac:dyDescent="0.25">
      <c r="A10269" t="s">
        <v>25</v>
      </c>
      <c r="B10269" s="1">
        <v>308.22300000000001</v>
      </c>
      <c r="C10269" s="1">
        <v>12.2</v>
      </c>
      <c r="D10269" s="1">
        <v>475.98140000000001</v>
      </c>
      <c r="E10269" s="1">
        <v>125.3112</v>
      </c>
      <c r="F10269" s="1" t="s">
        <v>6</v>
      </c>
      <c r="G10269" s="1"/>
      <c r="H10269">
        <v>369.89</v>
      </c>
      <c r="I10269">
        <v>42.512</v>
      </c>
      <c r="J10269">
        <f t="shared" si="1066"/>
        <v>0.83328286787964001</v>
      </c>
      <c r="K10269">
        <f t="shared" si="1067"/>
        <v>0.28697779450508087</v>
      </c>
      <c r="L10269">
        <f t="shared" si="1068"/>
        <v>4.8308002433822397</v>
      </c>
      <c r="N10269">
        <f t="shared" si="1069"/>
        <v>2.5748250520850651E-2</v>
      </c>
      <c r="O10269">
        <f t="shared" si="1070"/>
        <v>0.24238593264148012</v>
      </c>
      <c r="P10269">
        <f t="shared" si="1071"/>
        <v>1.6728390781301261</v>
      </c>
      <c r="Q10269">
        <f t="shared" si="1072"/>
        <v>0.99557968834245925</v>
      </c>
    </row>
    <row r="10270" spans="1:17" x14ac:dyDescent="0.25">
      <c r="A10270" s="5" t="s">
        <v>38</v>
      </c>
      <c r="B10270" s="1">
        <v>473.97649999999999</v>
      </c>
      <c r="C10270" s="1">
        <v>5.6000209999999999</v>
      </c>
      <c r="D10270" s="1">
        <v>529.78030000000001</v>
      </c>
      <c r="E10270" s="1">
        <v>347.8691</v>
      </c>
      <c r="F10270" s="1" t="s">
        <v>6</v>
      </c>
      <c r="G10270" s="1"/>
      <c r="H10270">
        <v>568.74</v>
      </c>
      <c r="I10270">
        <v>24.835899999999999</v>
      </c>
      <c r="J10270">
        <f t="shared" si="1066"/>
        <v>0.83337992755916579</v>
      </c>
      <c r="K10270">
        <f t="shared" si="1067"/>
        <v>0.22548089660531731</v>
      </c>
      <c r="L10270">
        <f t="shared" si="1068"/>
        <v>5.8518262595872468</v>
      </c>
      <c r="N10270">
        <f t="shared" si="1069"/>
        <v>2.5808494050684746E-2</v>
      </c>
      <c r="O10270">
        <f t="shared" si="1070"/>
        <v>0.18079128660244345</v>
      </c>
      <c r="P10270">
        <f t="shared" si="1071"/>
        <v>1.7809733872860958</v>
      </c>
      <c r="Q10270">
        <f t="shared" si="1072"/>
        <v>0.99634246747472166</v>
      </c>
    </row>
    <row r="10271" spans="1:17" x14ac:dyDescent="0.25">
      <c r="A10271" s="5" t="s">
        <v>410</v>
      </c>
      <c r="B10271" s="1">
        <v>249.434</v>
      </c>
      <c r="C10271" s="1">
        <v>12.40058</v>
      </c>
      <c r="D10271" s="1">
        <v>1187.2619999999999</v>
      </c>
      <c r="E10271" s="1">
        <v>103.73609999999999</v>
      </c>
      <c r="F10271" s="1" t="s">
        <v>6</v>
      </c>
      <c r="G10271" s="1"/>
      <c r="H10271">
        <v>299.29300000000001</v>
      </c>
      <c r="I10271">
        <v>48.32</v>
      </c>
      <c r="J10271">
        <f t="shared" si="1066"/>
        <v>0.83341073797248844</v>
      </c>
      <c r="K10271">
        <f t="shared" si="1067"/>
        <v>0.25663451986754965</v>
      </c>
      <c r="L10271">
        <f t="shared" si="1068"/>
        <v>4.6418501742316201</v>
      </c>
      <c r="N10271">
        <f t="shared" si="1069"/>
        <v>2.5827645614934842E-2</v>
      </c>
      <c r="O10271">
        <f t="shared" si="1070"/>
        <v>0.21142049783154859</v>
      </c>
      <c r="P10271">
        <f t="shared" si="1071"/>
        <v>1.6511764924524563</v>
      </c>
      <c r="Q10271">
        <f t="shared" si="1072"/>
        <v>0.99540939929027628</v>
      </c>
    </row>
    <row r="10272" spans="1:17" x14ac:dyDescent="0.25">
      <c r="A10272" s="5" t="s">
        <v>407</v>
      </c>
      <c r="B10272" s="1">
        <v>189.61340000000001</v>
      </c>
      <c r="C10272" s="1">
        <v>10.501010000000001</v>
      </c>
      <c r="D10272" s="1">
        <v>1328.221</v>
      </c>
      <c r="E10272" s="1">
        <v>99.444130000000001</v>
      </c>
      <c r="F10272" s="1" t="s">
        <v>6</v>
      </c>
      <c r="G10272" s="1"/>
      <c r="H10272">
        <v>227.51</v>
      </c>
      <c r="I10272">
        <v>37.5</v>
      </c>
      <c r="J10272">
        <f t="shared" si="1066"/>
        <v>0.83342886026987839</v>
      </c>
      <c r="K10272">
        <f t="shared" si="1067"/>
        <v>0.28002693333333334</v>
      </c>
      <c r="L10272">
        <f t="shared" si="1068"/>
        <v>4.5995959789224639</v>
      </c>
      <c r="N10272">
        <f t="shared" si="1069"/>
        <v>2.5838916630636536E-2</v>
      </c>
      <c r="O10272">
        <f t="shared" si="1070"/>
        <v>0.23519128714304183</v>
      </c>
      <c r="P10272">
        <f t="shared" si="1071"/>
        <v>1.646251244186502</v>
      </c>
      <c r="Q10272">
        <f t="shared" si="1072"/>
        <v>0.99536975130312344</v>
      </c>
    </row>
    <row r="10273" spans="1:17" x14ac:dyDescent="0.25">
      <c r="A10273" s="5" t="s">
        <v>32</v>
      </c>
      <c r="B10273" s="1">
        <v>383.6696</v>
      </c>
      <c r="C10273" s="1">
        <v>9</v>
      </c>
      <c r="D10273" s="1">
        <v>513.0258</v>
      </c>
      <c r="E10273" s="1">
        <v>204.86930000000001</v>
      </c>
      <c r="F10273" s="1" t="s">
        <v>6</v>
      </c>
      <c r="G10273" s="1"/>
      <c r="H10273">
        <v>460.35</v>
      </c>
      <c r="I10273">
        <v>33.78</v>
      </c>
      <c r="J10273">
        <f t="shared" si="1066"/>
        <v>0.83343021613989354</v>
      </c>
      <c r="K10273">
        <f t="shared" si="1067"/>
        <v>0.26642984014209592</v>
      </c>
      <c r="L10273">
        <f t="shared" si="1068"/>
        <v>5.3223722148343722</v>
      </c>
      <c r="N10273">
        <f t="shared" si="1069"/>
        <v>2.5839760090874214E-2</v>
      </c>
      <c r="O10273">
        <f t="shared" si="1070"/>
        <v>0.22129221322843814</v>
      </c>
      <c r="P10273">
        <f t="shared" si="1071"/>
        <v>1.7266439851692696</v>
      </c>
      <c r="Q10273">
        <f t="shared" si="1072"/>
        <v>0.99597606871646505</v>
      </c>
    </row>
    <row r="10274" spans="1:17" x14ac:dyDescent="0.25">
      <c r="A10274" s="5" t="s">
        <v>412</v>
      </c>
      <c r="B10274" s="1">
        <v>264.43200000000002</v>
      </c>
      <c r="C10274" s="1">
        <v>16.003450000000001</v>
      </c>
      <c r="D10274" s="1">
        <v>706.68510000000003</v>
      </c>
      <c r="E10274" s="1">
        <v>83.921059999999997</v>
      </c>
      <c r="F10274" s="1" t="s">
        <v>6</v>
      </c>
      <c r="G10274" s="1"/>
      <c r="H10274">
        <v>317.27999999999997</v>
      </c>
      <c r="I10274">
        <v>58.97</v>
      </c>
      <c r="J10274">
        <f t="shared" si="1066"/>
        <v>0.83343419062027246</v>
      </c>
      <c r="K10274">
        <f t="shared" si="1067"/>
        <v>0.27138290656265901</v>
      </c>
      <c r="L10274">
        <f t="shared" si="1068"/>
        <v>4.4298765950854868</v>
      </c>
      <c r="N10274">
        <f t="shared" si="1069"/>
        <v>2.5842232688189786E-2</v>
      </c>
      <c r="O10274">
        <f t="shared" si="1070"/>
        <v>0.22632871094741375</v>
      </c>
      <c r="P10274">
        <f t="shared" si="1071"/>
        <v>1.6261555836814114</v>
      </c>
      <c r="Q10274">
        <f t="shared" si="1072"/>
        <v>0.99520422480372051</v>
      </c>
    </row>
    <row r="10275" spans="1:17" x14ac:dyDescent="0.25">
      <c r="A10275" s="5" t="s">
        <v>28</v>
      </c>
      <c r="B10275" s="1">
        <v>331.9751</v>
      </c>
      <c r="C10275" s="1">
        <v>16.400700000000001</v>
      </c>
      <c r="D10275" s="1">
        <v>561.43129999999996</v>
      </c>
      <c r="E10275" s="1">
        <v>107.9079</v>
      </c>
      <c r="F10275" s="1" t="s">
        <v>6</v>
      </c>
      <c r="G10275" s="1"/>
      <c r="H10275">
        <v>398.3</v>
      </c>
      <c r="I10275">
        <v>55.796999999999997</v>
      </c>
      <c r="J10275">
        <f t="shared" si="1066"/>
        <v>0.83348004017072552</v>
      </c>
      <c r="K10275">
        <f t="shared" si="1067"/>
        <v>0.29393515780418306</v>
      </c>
      <c r="L10275">
        <f t="shared" si="1068"/>
        <v>4.6812780855246183</v>
      </c>
      <c r="N10275">
        <f t="shared" si="1069"/>
        <v>2.587077279758487E-2</v>
      </c>
      <c r="O10275">
        <f t="shared" si="1070"/>
        <v>0.24964886182238238</v>
      </c>
      <c r="P10275">
        <f t="shared" si="1071"/>
        <v>1.6557451495973547</v>
      </c>
      <c r="Q10275">
        <f t="shared" si="1072"/>
        <v>0.99544586285090852</v>
      </c>
    </row>
    <row r="10276" spans="1:17" x14ac:dyDescent="0.25">
      <c r="A10276" s="5" t="s">
        <v>35</v>
      </c>
      <c r="B10276" s="1">
        <v>414.84199999999998</v>
      </c>
      <c r="C10276" s="1">
        <v>7.7</v>
      </c>
      <c r="D10276" s="1">
        <v>522.02120000000002</v>
      </c>
      <c r="E10276" s="1">
        <v>251.4862</v>
      </c>
      <c r="F10276" s="1" t="s">
        <v>6</v>
      </c>
      <c r="G10276" s="1"/>
      <c r="H10276">
        <v>497.7</v>
      </c>
      <c r="I10276">
        <v>30.4</v>
      </c>
      <c r="J10276">
        <f t="shared" si="1066"/>
        <v>0.83351818364476593</v>
      </c>
      <c r="K10276">
        <f t="shared" si="1067"/>
        <v>0.25328947368421056</v>
      </c>
      <c r="L10276">
        <f t="shared" si="1068"/>
        <v>5.5273881172589903</v>
      </c>
      <c r="N10276">
        <f t="shared" si="1069"/>
        <v>2.5894538902113809E-2</v>
      </c>
      <c r="O10276">
        <f t="shared" si="1070"/>
        <v>0.20807609342985106</v>
      </c>
      <c r="P10276">
        <f t="shared" si="1071"/>
        <v>1.7480954058608786</v>
      </c>
      <c r="Q10276">
        <f t="shared" si="1072"/>
        <v>0.9961245119886013</v>
      </c>
    </row>
    <row r="10277" spans="1:17" x14ac:dyDescent="0.25">
      <c r="A10277" t="s">
        <v>27</v>
      </c>
      <c r="B10277" s="1">
        <v>335.39760000000001</v>
      </c>
      <c r="C10277" s="1">
        <v>15.20186</v>
      </c>
      <c r="D10277" s="1">
        <v>547.05849999999998</v>
      </c>
      <c r="E10277" s="1">
        <v>113.68600000000001</v>
      </c>
      <c r="F10277" s="1" t="s">
        <v>6</v>
      </c>
      <c r="G10277" s="1"/>
      <c r="H10277">
        <v>402.38</v>
      </c>
      <c r="I10277">
        <v>56.26</v>
      </c>
      <c r="J10277">
        <f t="shared" si="1066"/>
        <v>0.83353446990407076</v>
      </c>
      <c r="K10277">
        <f t="shared" si="1067"/>
        <v>0.27020725204408108</v>
      </c>
      <c r="L10277">
        <f t="shared" si="1068"/>
        <v>4.7334402621286271</v>
      </c>
      <c r="N10277">
        <f t="shared" si="1069"/>
        <v>2.5904692721767222E-2</v>
      </c>
      <c r="O10277">
        <f t="shared" si="1070"/>
        <v>0.22513051132708908</v>
      </c>
      <c r="P10277">
        <f t="shared" si="1071"/>
        <v>1.6617497324660591</v>
      </c>
      <c r="Q10277">
        <f t="shared" si="1072"/>
        <v>0.99549333497541026</v>
      </c>
    </row>
    <row r="10278" spans="1:17" x14ac:dyDescent="0.25">
      <c r="A10278" t="s">
        <v>24</v>
      </c>
      <c r="B10278" s="1">
        <v>235.3494</v>
      </c>
      <c r="C10278" s="1">
        <v>15.50122</v>
      </c>
      <c r="D10278" s="1">
        <v>456.2903</v>
      </c>
      <c r="E10278" s="1">
        <v>82.428030000000007</v>
      </c>
      <c r="F10278" s="1" t="s">
        <v>6</v>
      </c>
      <c r="G10278" s="1"/>
      <c r="H10278">
        <v>282.35000000000002</v>
      </c>
      <c r="I10278">
        <v>50.417999999999999</v>
      </c>
      <c r="J10278">
        <f t="shared" si="1066"/>
        <v>0.83353780768549668</v>
      </c>
      <c r="K10278">
        <f t="shared" si="1067"/>
        <v>0.3074540838589393</v>
      </c>
      <c r="L10278">
        <f t="shared" si="1068"/>
        <v>4.4119255489736746</v>
      </c>
      <c r="N10278">
        <f t="shared" si="1069"/>
        <v>2.5906774159686886E-2</v>
      </c>
      <c r="O10278">
        <f t="shared" si="1070"/>
        <v>0.2639407236356493</v>
      </c>
      <c r="P10278">
        <f t="shared" si="1071"/>
        <v>1.6239999553304905</v>
      </c>
      <c r="Q10278">
        <f t="shared" si="1072"/>
        <v>0.99518609979464356</v>
      </c>
    </row>
    <row r="10279" spans="1:17" x14ac:dyDescent="0.25">
      <c r="A10279" s="5" t="s">
        <v>426</v>
      </c>
      <c r="B10279" s="1">
        <v>312.50110000000001</v>
      </c>
      <c r="C10279" s="1">
        <v>6.9000729999999999</v>
      </c>
      <c r="D10279" s="1">
        <v>1323.9069999999999</v>
      </c>
      <c r="E10279" s="1">
        <v>209.7586</v>
      </c>
      <c r="F10279" s="1" t="s">
        <v>6</v>
      </c>
      <c r="G10279" s="1"/>
      <c r="H10279">
        <v>374.9</v>
      </c>
      <c r="I10279">
        <v>29.25</v>
      </c>
      <c r="J10279">
        <f t="shared" si="1066"/>
        <v>0.83355854894638581</v>
      </c>
      <c r="K10279">
        <f t="shared" si="1067"/>
        <v>0.23589993162393161</v>
      </c>
      <c r="L10279">
        <f t="shared" si="1068"/>
        <v>5.3459573456986851</v>
      </c>
      <c r="N10279">
        <f t="shared" si="1069"/>
        <v>2.5919711956413388E-2</v>
      </c>
      <c r="O10279">
        <f t="shared" si="1070"/>
        <v>0.19090642177084113</v>
      </c>
      <c r="P10279">
        <f t="shared" si="1071"/>
        <v>1.7291397823974068</v>
      </c>
      <c r="Q10279">
        <f t="shared" si="1072"/>
        <v>0.99599360530629277</v>
      </c>
    </row>
    <row r="10280" spans="1:17" x14ac:dyDescent="0.25">
      <c r="A10280" s="5" t="s">
        <v>411</v>
      </c>
      <c r="B10280" s="1">
        <v>292.79320000000001</v>
      </c>
      <c r="C10280" s="1">
        <v>14.600479999999999</v>
      </c>
      <c r="D10280" s="1">
        <v>982.80319999999995</v>
      </c>
      <c r="E10280" s="1">
        <v>97.941400000000002</v>
      </c>
      <c r="F10280" s="1" t="s">
        <v>6</v>
      </c>
      <c r="G10280" s="1"/>
      <c r="H10280">
        <v>351.255</v>
      </c>
      <c r="I10280">
        <v>57.82</v>
      </c>
      <c r="J10280">
        <f t="shared" si="1066"/>
        <v>0.83356308095258436</v>
      </c>
      <c r="K10280">
        <f t="shared" si="1067"/>
        <v>0.25251608439986162</v>
      </c>
      <c r="L10280">
        <f t="shared" si="1068"/>
        <v>4.5843693406380064</v>
      </c>
      <c r="N10280">
        <f t="shared" si="1069"/>
        <v>2.5922539707559412E-2</v>
      </c>
      <c r="O10280">
        <f t="shared" si="1070"/>
        <v>0.20730477770242178</v>
      </c>
      <c r="P10280">
        <f t="shared" si="1071"/>
        <v>1.6444689255710867</v>
      </c>
      <c r="Q10280">
        <f t="shared" si="1072"/>
        <v>0.99535531616487327</v>
      </c>
    </row>
    <row r="10281" spans="1:17" x14ac:dyDescent="0.25">
      <c r="A10281" s="5" t="s">
        <v>436</v>
      </c>
      <c r="B10281" s="1">
        <v>350.94220000000001</v>
      </c>
      <c r="C10281" s="1">
        <v>4.5000010000000001</v>
      </c>
      <c r="D10281" s="1">
        <v>1406.4459999999999</v>
      </c>
      <c r="E10281" s="1">
        <v>335.3021</v>
      </c>
      <c r="F10281" s="1" t="s">
        <v>6</v>
      </c>
      <c r="G10281" s="1"/>
      <c r="H10281">
        <v>421</v>
      </c>
      <c r="I10281">
        <v>20.63</v>
      </c>
      <c r="J10281">
        <f t="shared" si="1066"/>
        <v>0.83359192399049886</v>
      </c>
      <c r="K10281">
        <f t="shared" si="1067"/>
        <v>0.21812898691226371</v>
      </c>
      <c r="L10281">
        <f t="shared" si="1068"/>
        <v>5.8150319165005868</v>
      </c>
      <c r="N10281">
        <f t="shared" si="1069"/>
        <v>2.5940543229122801E-2</v>
      </c>
      <c r="O10281">
        <f t="shared" si="1070"/>
        <v>0.17373071737725151</v>
      </c>
      <c r="P10281">
        <f t="shared" si="1071"/>
        <v>1.7773074175309043</v>
      </c>
      <c r="Q10281">
        <f t="shared" si="1072"/>
        <v>0.99631871159377272</v>
      </c>
    </row>
    <row r="10282" spans="1:17" x14ac:dyDescent="0.25">
      <c r="A10282" s="5" t="s">
        <v>414</v>
      </c>
      <c r="B10282" s="1">
        <v>349.1404</v>
      </c>
      <c r="C10282" s="1">
        <v>8.5020209999999992</v>
      </c>
      <c r="D10282" s="1">
        <v>1277.9369999999999</v>
      </c>
      <c r="E10282" s="1">
        <v>188.29159999999999</v>
      </c>
      <c r="F10282" s="1" t="s">
        <v>6</v>
      </c>
      <c r="G10282" s="1"/>
      <c r="H10282">
        <v>418.83</v>
      </c>
      <c r="I10282">
        <v>32.57</v>
      </c>
      <c r="J10282">
        <f t="shared" si="1066"/>
        <v>0.83360886278442325</v>
      </c>
      <c r="K10282">
        <f t="shared" si="1067"/>
        <v>0.26103840957936747</v>
      </c>
      <c r="L10282">
        <f t="shared" si="1068"/>
        <v>5.2379918250026387</v>
      </c>
      <c r="N10282">
        <f t="shared" si="1069"/>
        <v>2.5951121783438461E-2</v>
      </c>
      <c r="O10282">
        <f t="shared" si="1070"/>
        <v>0.21584424455651757</v>
      </c>
      <c r="P10282">
        <f t="shared" si="1071"/>
        <v>1.7176533212236342</v>
      </c>
      <c r="Q10282">
        <f t="shared" si="1072"/>
        <v>0.99591229903371947</v>
      </c>
    </row>
    <row r="10283" spans="1:17" x14ac:dyDescent="0.25">
      <c r="A10283" s="5" t="s">
        <v>429</v>
      </c>
      <c r="B10283" s="1">
        <v>373.11849999999998</v>
      </c>
      <c r="C10283" s="1">
        <v>9.301183</v>
      </c>
      <c r="D10283" s="1">
        <v>1171.4159999999999</v>
      </c>
      <c r="E10283" s="1">
        <v>208.60040000000001</v>
      </c>
      <c r="F10283" s="1" t="s">
        <v>6</v>
      </c>
      <c r="G10283" s="1"/>
      <c r="H10283">
        <v>447.57</v>
      </c>
      <c r="I10283">
        <v>39.406999999999996</v>
      </c>
      <c r="J10283">
        <f t="shared" si="1066"/>
        <v>0.83365395357150829</v>
      </c>
      <c r="K10283">
        <f t="shared" si="1067"/>
        <v>0.23602870048468549</v>
      </c>
      <c r="L10283">
        <f t="shared" si="1068"/>
        <v>5.3404204601103755</v>
      </c>
      <c r="N10283">
        <f t="shared" si="1069"/>
        <v>2.5979301701859719E-2</v>
      </c>
      <c r="O10283">
        <f t="shared" si="1070"/>
        <v>0.19103223757157728</v>
      </c>
      <c r="P10283">
        <f t="shared" si="1071"/>
        <v>1.728554531761201</v>
      </c>
      <c r="Q10283">
        <f t="shared" si="1072"/>
        <v>0.99598949947170323</v>
      </c>
    </row>
    <row r="10284" spans="1:17" x14ac:dyDescent="0.25">
      <c r="A10284" t="s">
        <v>26</v>
      </c>
      <c r="B10284" s="1">
        <v>303.62520000000001</v>
      </c>
      <c r="C10284" s="1">
        <v>13.2</v>
      </c>
      <c r="D10284" s="1">
        <v>496.59</v>
      </c>
      <c r="E10284" s="1">
        <v>115.18</v>
      </c>
      <c r="F10284" s="1" t="s">
        <v>6</v>
      </c>
      <c r="G10284" s="1"/>
      <c r="H10284">
        <v>364.21</v>
      </c>
      <c r="I10284">
        <v>45.55</v>
      </c>
      <c r="J10284">
        <f t="shared" si="1066"/>
        <v>0.83365421048296318</v>
      </c>
      <c r="K10284">
        <f t="shared" si="1067"/>
        <v>0.28979143798024148</v>
      </c>
      <c r="L10284">
        <f t="shared" si="1068"/>
        <v>4.7464961220785264</v>
      </c>
      <c r="N10284">
        <f t="shared" si="1069"/>
        <v>2.5979462344403619E-2</v>
      </c>
      <c r="O10284">
        <f t="shared" si="1070"/>
        <v>0.24531568980671187</v>
      </c>
      <c r="P10284">
        <f t="shared" si="1071"/>
        <v>1.663245663568808</v>
      </c>
      <c r="Q10284">
        <f t="shared" si="1072"/>
        <v>0.99550508293066675</v>
      </c>
    </row>
    <row r="10285" spans="1:17" x14ac:dyDescent="0.25">
      <c r="A10285" s="5" t="s">
        <v>408</v>
      </c>
      <c r="B10285" s="1">
        <v>376.38339999999999</v>
      </c>
      <c r="C10285" s="1">
        <v>14.2</v>
      </c>
      <c r="D10285" s="1">
        <v>1147.329</v>
      </c>
      <c r="E10285" s="1">
        <v>123.1653</v>
      </c>
      <c r="F10285" s="1" t="s">
        <v>6</v>
      </c>
      <c r="G10285" s="1"/>
      <c r="H10285">
        <v>451.48</v>
      </c>
      <c r="I10285">
        <v>51.811999999999998</v>
      </c>
      <c r="J10285">
        <f t="shared" si="1066"/>
        <v>0.83366572162665009</v>
      </c>
      <c r="K10285">
        <f t="shared" si="1067"/>
        <v>0.27406778352505212</v>
      </c>
      <c r="L10285">
        <f t="shared" si="1068"/>
        <v>4.8135273555828064</v>
      </c>
      <c r="N10285">
        <f t="shared" si="1069"/>
        <v>2.598666104353968E-2</v>
      </c>
      <c r="O10285">
        <f t="shared" si="1070"/>
        <v>0.22907149991483292</v>
      </c>
      <c r="P10285">
        <f t="shared" si="1071"/>
        <v>1.6708827405824591</v>
      </c>
      <c r="Q10285">
        <f t="shared" si="1072"/>
        <v>0.99556457657217612</v>
      </c>
    </row>
    <row r="10286" spans="1:17" x14ac:dyDescent="0.25">
      <c r="A10286" s="5" t="s">
        <v>29</v>
      </c>
      <c r="B10286" s="1">
        <v>354.43119999999999</v>
      </c>
      <c r="C10286" s="1">
        <v>10.40001</v>
      </c>
      <c r="D10286" s="1">
        <v>498.42720000000003</v>
      </c>
      <c r="E10286" s="1">
        <v>166.4915</v>
      </c>
      <c r="F10286" s="1" t="s">
        <v>6</v>
      </c>
      <c r="G10286" s="1"/>
      <c r="H10286">
        <v>425.125</v>
      </c>
      <c r="I10286">
        <v>37.96</v>
      </c>
      <c r="J10286">
        <f t="shared" si="1066"/>
        <v>0.83371055571890618</v>
      </c>
      <c r="K10286">
        <f t="shared" si="1067"/>
        <v>0.27397286617492095</v>
      </c>
      <c r="L10286">
        <f t="shared" si="1068"/>
        <v>5.1149442570662984</v>
      </c>
      <c r="N10286">
        <f t="shared" si="1069"/>
        <v>2.6014716914772845E-2</v>
      </c>
      <c r="O10286">
        <f t="shared" si="1070"/>
        <v>0.22897438253421171</v>
      </c>
      <c r="P10286">
        <f t="shared" si="1071"/>
        <v>1.7043662123838446</v>
      </c>
      <c r="Q10286">
        <f t="shared" si="1072"/>
        <v>0.99581630134462762</v>
      </c>
    </row>
    <row r="10287" spans="1:17" x14ac:dyDescent="0.25">
      <c r="A10287" s="5" t="s">
        <v>431</v>
      </c>
      <c r="B10287" s="1">
        <v>323.80070000000001</v>
      </c>
      <c r="C10287" s="1">
        <v>6.5946100000000003</v>
      </c>
      <c r="D10287" s="1">
        <v>1386.5229999999999</v>
      </c>
      <c r="E10287" s="1">
        <v>237.63939999999999</v>
      </c>
      <c r="F10287" s="1" t="s">
        <v>6</v>
      </c>
      <c r="G10287" s="1"/>
      <c r="H10287">
        <v>388.38</v>
      </c>
      <c r="I10287">
        <v>27.774999999999999</v>
      </c>
      <c r="J10287">
        <f t="shared" si="1066"/>
        <v>0.83372135537360315</v>
      </c>
      <c r="K10287">
        <f t="shared" si="1067"/>
        <v>0.23742970297029706</v>
      </c>
      <c r="L10287">
        <f t="shared" si="1068"/>
        <v>5.470754398656883</v>
      </c>
      <c r="N10287">
        <f t="shared" si="1069"/>
        <v>2.602147932483817E-2</v>
      </c>
      <c r="O10287">
        <f t="shared" si="1070"/>
        <v>0.19240238181041211</v>
      </c>
      <c r="P10287">
        <f t="shared" si="1071"/>
        <v>1.742223966622386</v>
      </c>
      <c r="Q10287">
        <f t="shared" si="1072"/>
        <v>0.99608438923768361</v>
      </c>
    </row>
    <row r="10288" spans="1:17" x14ac:dyDescent="0.25">
      <c r="A10288" t="s">
        <v>7</v>
      </c>
      <c r="B10288" s="1">
        <v>427.3691</v>
      </c>
      <c r="C10288" s="1">
        <v>15.397</v>
      </c>
      <c r="D10288" s="1">
        <v>639.70000000000005</v>
      </c>
      <c r="E10288" s="1">
        <v>125.4</v>
      </c>
      <c r="F10288" s="1" t="s">
        <v>6</v>
      </c>
      <c r="G10288" s="1"/>
      <c r="H10288">
        <v>512.6</v>
      </c>
      <c r="I10288">
        <v>81.034999999999997</v>
      </c>
      <c r="J10288">
        <f t="shared" si="1066"/>
        <v>0.8337282481467031</v>
      </c>
      <c r="K10288">
        <f t="shared" si="1067"/>
        <v>0.19000431912136731</v>
      </c>
      <c r="L10288">
        <f t="shared" si="1068"/>
        <v>4.8315086281988204</v>
      </c>
      <c r="N10288">
        <f t="shared" si="1069"/>
        <v>2.602579623957561E-2</v>
      </c>
      <c r="O10288">
        <f t="shared" si="1070"/>
        <v>0.1473042019728783</v>
      </c>
      <c r="P10288">
        <f t="shared" si="1071"/>
        <v>1.6729192096037289</v>
      </c>
      <c r="Q10288">
        <f t="shared" si="1072"/>
        <v>0.99558030621530336</v>
      </c>
    </row>
    <row r="10289" spans="1:17" x14ac:dyDescent="0.25">
      <c r="A10289" s="5" t="s">
        <v>433</v>
      </c>
      <c r="B10289" s="1">
        <v>468.57429999999999</v>
      </c>
      <c r="C10289" s="1">
        <v>13.347849999999999</v>
      </c>
      <c r="D10289" s="1">
        <v>664.62339999999995</v>
      </c>
      <c r="E10289" s="1">
        <v>187.0839</v>
      </c>
      <c r="F10289" s="1" t="s">
        <v>6</v>
      </c>
      <c r="G10289" s="1"/>
      <c r="H10289" s="1">
        <v>562.02</v>
      </c>
      <c r="I10289" s="1">
        <v>49.07</v>
      </c>
      <c r="J10289">
        <f t="shared" si="1066"/>
        <v>0.8337324294509092</v>
      </c>
      <c r="K10289">
        <f t="shared" si="1067"/>
        <v>0.27201650703077235</v>
      </c>
      <c r="L10289">
        <f t="shared" si="1068"/>
        <v>5.2315571793369964</v>
      </c>
      <c r="N10289">
        <f t="shared" si="1069"/>
        <v>2.602841530438238E-2</v>
      </c>
      <c r="O10289">
        <f t="shared" si="1070"/>
        <v>0.22697517156956903</v>
      </c>
      <c r="P10289">
        <f t="shared" si="1071"/>
        <v>1.7169637243702984</v>
      </c>
      <c r="Q10289">
        <f t="shared" si="1072"/>
        <v>0.99590736874226649</v>
      </c>
    </row>
    <row r="10290" spans="1:17" x14ac:dyDescent="0.25">
      <c r="A10290" t="s">
        <v>21</v>
      </c>
      <c r="B10290" s="1">
        <v>158.8802</v>
      </c>
      <c r="C10290" s="1">
        <v>15.217000000000001</v>
      </c>
      <c r="D10290" s="1">
        <v>338.9</v>
      </c>
      <c r="E10290" s="1">
        <v>70.268000000000001</v>
      </c>
      <c r="F10290" s="1" t="s">
        <v>6</v>
      </c>
      <c r="G10290" s="1"/>
      <c r="H10290">
        <v>190.56399999999999</v>
      </c>
      <c r="I10290">
        <v>45.991999999999997</v>
      </c>
      <c r="J10290">
        <f t="shared" si="1066"/>
        <v>0.83373669738250666</v>
      </c>
      <c r="K10290">
        <f t="shared" si="1067"/>
        <v>0.33086188902417812</v>
      </c>
      <c r="L10290">
        <f t="shared" si="1068"/>
        <v>4.2523165031511363</v>
      </c>
      <c r="N10290">
        <f t="shared" si="1069"/>
        <v>2.6031088888706932E-2</v>
      </c>
      <c r="O10290">
        <f t="shared" si="1070"/>
        <v>0.28926378307090733</v>
      </c>
      <c r="P10290">
        <f t="shared" si="1071"/>
        <v>1.6045686901802438</v>
      </c>
      <c r="Q10290">
        <f t="shared" si="1072"/>
        <v>0.99501933479161431</v>
      </c>
    </row>
    <row r="10291" spans="1:17" x14ac:dyDescent="0.25">
      <c r="A10291" s="5" t="s">
        <v>417</v>
      </c>
      <c r="B10291" s="1">
        <v>380.87810000000002</v>
      </c>
      <c r="C10291" s="1">
        <v>9.3000419999999995</v>
      </c>
      <c r="D10291" s="1">
        <v>1220.0899999999999</v>
      </c>
      <c r="E10291" s="1">
        <v>178.12219999999999</v>
      </c>
      <c r="F10291" s="1" t="s">
        <v>6</v>
      </c>
      <c r="G10291" s="1"/>
      <c r="H10291">
        <v>456.83100000000002</v>
      </c>
      <c r="I10291">
        <v>36.618000000000002</v>
      </c>
      <c r="J10291">
        <f t="shared" si="1066"/>
        <v>0.83373961049053147</v>
      </c>
      <c r="K10291">
        <f t="shared" si="1067"/>
        <v>0.25397460265443222</v>
      </c>
      <c r="L10291">
        <f t="shared" si="1068"/>
        <v>5.1824698316011197</v>
      </c>
      <c r="N10291">
        <f t="shared" si="1069"/>
        <v>2.6032913913144481E-2</v>
      </c>
      <c r="O10291">
        <f t="shared" si="1070"/>
        <v>0.20875998878947852</v>
      </c>
      <c r="P10291">
        <f t="shared" si="1071"/>
        <v>1.7116841748572345</v>
      </c>
      <c r="Q10291">
        <f t="shared" si="1072"/>
        <v>0.99586943532626504</v>
      </c>
    </row>
    <row r="10292" spans="1:17" x14ac:dyDescent="0.25">
      <c r="A10292" s="5" t="s">
        <v>435</v>
      </c>
      <c r="B10292" s="1">
        <v>322.10000000000002</v>
      </c>
      <c r="C10292" s="1">
        <v>5.4000110000000001</v>
      </c>
      <c r="D10292" s="1">
        <v>1394.7270000000001</v>
      </c>
      <c r="E10292" s="1">
        <v>284.79730000000001</v>
      </c>
      <c r="F10292" s="1" t="s">
        <v>6</v>
      </c>
      <c r="G10292" s="1"/>
      <c r="H10292">
        <v>386.32600000000002</v>
      </c>
      <c r="I10292">
        <v>23.224</v>
      </c>
      <c r="J10292">
        <f t="shared" si="1066"/>
        <v>0.83375180546999172</v>
      </c>
      <c r="K10292">
        <f t="shared" si="1067"/>
        <v>0.23251855838787461</v>
      </c>
      <c r="L10292">
        <f t="shared" si="1068"/>
        <v>5.6517776991558035</v>
      </c>
      <c r="N10292">
        <f t="shared" si="1069"/>
        <v>2.604055522968405E-2</v>
      </c>
      <c r="O10292">
        <f t="shared" si="1070"/>
        <v>0.18760962244237434</v>
      </c>
      <c r="P10292">
        <f t="shared" si="1071"/>
        <v>1.7608506139209779</v>
      </c>
      <c r="Q10292">
        <f t="shared" si="1072"/>
        <v>0.99621039919625665</v>
      </c>
    </row>
    <row r="10293" spans="1:17" x14ac:dyDescent="0.25">
      <c r="A10293" s="5" t="s">
        <v>405</v>
      </c>
      <c r="B10293" s="1">
        <v>321.09829999999999</v>
      </c>
      <c r="C10293" s="1">
        <v>11.6</v>
      </c>
      <c r="D10293" s="1">
        <v>1221.7560000000001</v>
      </c>
      <c r="E10293" s="1">
        <v>128.55549999999999</v>
      </c>
      <c r="F10293" s="1" t="s">
        <v>6</v>
      </c>
      <c r="G10293" s="1"/>
      <c r="H10293">
        <v>385.12</v>
      </c>
      <c r="I10293">
        <v>41.36</v>
      </c>
      <c r="J10293">
        <f t="shared" si="1066"/>
        <v>0.83376168466971334</v>
      </c>
      <c r="K10293">
        <f t="shared" si="1067"/>
        <v>0.28046421663442939</v>
      </c>
      <c r="L10293">
        <f t="shared" si="1068"/>
        <v>4.8563607177052459</v>
      </c>
      <c r="N10293">
        <f t="shared" si="1069"/>
        <v>2.6046747052125507E-2</v>
      </c>
      <c r="O10293">
        <f t="shared" si="1070"/>
        <v>0.23564210987328632</v>
      </c>
      <c r="P10293">
        <f t="shared" si="1071"/>
        <v>1.6757254494724263</v>
      </c>
      <c r="Q10293">
        <f t="shared" si="1072"/>
        <v>0.99560188985423603</v>
      </c>
    </row>
    <row r="10294" spans="1:17" x14ac:dyDescent="0.25">
      <c r="A10294" s="5" t="s">
        <v>422</v>
      </c>
      <c r="B10294" s="1">
        <v>342.05970000000002</v>
      </c>
      <c r="C10294" s="1">
        <v>10.800039999999999</v>
      </c>
      <c r="D10294" s="1">
        <v>987.10080000000005</v>
      </c>
      <c r="E10294" s="1">
        <v>148.27600000000001</v>
      </c>
      <c r="F10294" s="1" t="s">
        <v>6</v>
      </c>
      <c r="G10294" s="1"/>
      <c r="H10294">
        <v>410.26</v>
      </c>
      <c r="I10294">
        <v>40.549999999999997</v>
      </c>
      <c r="J10294">
        <f t="shared" si="1066"/>
        <v>0.83376322332179598</v>
      </c>
      <c r="K10294">
        <f t="shared" si="1067"/>
        <v>0.26633884093711468</v>
      </c>
      <c r="L10294">
        <f t="shared" si="1068"/>
        <v>4.9990754019273052</v>
      </c>
      <c r="N10294">
        <f t="shared" si="1069"/>
        <v>2.6047711533516139E-2</v>
      </c>
      <c r="O10294">
        <f t="shared" si="1070"/>
        <v>0.22119996404337208</v>
      </c>
      <c r="P10294">
        <f t="shared" si="1071"/>
        <v>1.6916560627255768</v>
      </c>
      <c r="Q10294">
        <f t="shared" si="1072"/>
        <v>0.99572244547962196</v>
      </c>
    </row>
    <row r="10295" spans="1:17" x14ac:dyDescent="0.25">
      <c r="A10295" s="5" t="s">
        <v>31</v>
      </c>
      <c r="B10295" s="1">
        <v>391.63229999999999</v>
      </c>
      <c r="C10295" s="1">
        <v>8.800001</v>
      </c>
      <c r="D10295" s="1">
        <v>511.84210000000002</v>
      </c>
      <c r="E10295" s="1">
        <v>208.0966</v>
      </c>
      <c r="F10295" s="1" t="s">
        <v>6</v>
      </c>
      <c r="G10295" s="1"/>
      <c r="H10295">
        <v>469.7</v>
      </c>
      <c r="I10295">
        <v>33.674999999999997</v>
      </c>
      <c r="J10295">
        <f t="shared" si="1066"/>
        <v>0.83379242069406001</v>
      </c>
      <c r="K10295">
        <f t="shared" si="1067"/>
        <v>0.26132148478099482</v>
      </c>
      <c r="L10295">
        <f t="shared" si="1068"/>
        <v>5.3380023949672228</v>
      </c>
      <c r="N10295">
        <f t="shared" si="1069"/>
        <v>2.6066019909290826E-2</v>
      </c>
      <c r="O10295">
        <f t="shared" si="1070"/>
        <v>0.21612940388364288</v>
      </c>
      <c r="P10295">
        <f t="shared" si="1071"/>
        <v>1.7282988132998511</v>
      </c>
      <c r="Q10295">
        <f t="shared" si="1072"/>
        <v>0.99598770424633321</v>
      </c>
    </row>
    <row r="10296" spans="1:17" x14ac:dyDescent="0.25">
      <c r="A10296" s="5" t="s">
        <v>36</v>
      </c>
      <c r="B10296" s="1">
        <v>461.59219999999999</v>
      </c>
      <c r="C10296" s="1">
        <v>11.15349</v>
      </c>
      <c r="D10296" s="1">
        <v>593.99639999999999</v>
      </c>
      <c r="E10296" s="1">
        <v>233.54650000000001</v>
      </c>
      <c r="F10296" s="1" t="s">
        <v>6</v>
      </c>
      <c r="G10296" s="1"/>
      <c r="H10296">
        <v>553.6</v>
      </c>
      <c r="I10296">
        <v>40.805</v>
      </c>
      <c r="J10296">
        <f t="shared" si="1066"/>
        <v>0.83380093930635835</v>
      </c>
      <c r="K10296">
        <f t="shared" si="1067"/>
        <v>0.27333635583874527</v>
      </c>
      <c r="L10296">
        <f t="shared" si="1068"/>
        <v>5.4533812007514744</v>
      </c>
      <c r="N10296">
        <f t="shared" si="1069"/>
        <v>2.6071363856643111E-2</v>
      </c>
      <c r="O10296">
        <f t="shared" si="1070"/>
        <v>0.22832340839074552</v>
      </c>
      <c r="P10296">
        <f t="shared" si="1071"/>
        <v>1.7404146204839221</v>
      </c>
      <c r="Q10296">
        <f t="shared" si="1072"/>
        <v>0.99607194890162476</v>
      </c>
    </row>
    <row r="10297" spans="1:17" x14ac:dyDescent="0.25">
      <c r="A10297" s="5" t="s">
        <v>421</v>
      </c>
      <c r="B10297" s="1">
        <v>398.14690000000002</v>
      </c>
      <c r="C10297" s="1">
        <v>11.40006</v>
      </c>
      <c r="D10297" s="1">
        <v>1007.032</v>
      </c>
      <c r="E10297" s="1">
        <v>161.3544</v>
      </c>
      <c r="F10297" s="1" t="s">
        <v>6</v>
      </c>
      <c r="G10297" s="1"/>
      <c r="H10297">
        <v>477.5</v>
      </c>
      <c r="I10297">
        <v>42.12</v>
      </c>
      <c r="J10297">
        <f t="shared" si="1066"/>
        <v>0.83381549738219896</v>
      </c>
      <c r="K10297">
        <f t="shared" si="1067"/>
        <v>0.27065669515669516</v>
      </c>
      <c r="L10297">
        <f t="shared" si="1068"/>
        <v>5.0836031880362871</v>
      </c>
      <c r="N10297">
        <f t="shared" si="1069"/>
        <v>2.6080498926635977E-2</v>
      </c>
      <c r="O10297">
        <f t="shared" si="1070"/>
        <v>0.22558837128748549</v>
      </c>
      <c r="P10297">
        <f t="shared" si="1071"/>
        <v>1.7009475667863663</v>
      </c>
      <c r="Q10297">
        <f t="shared" si="1072"/>
        <v>0.99579125502666554</v>
      </c>
    </row>
    <row r="10298" spans="1:17" x14ac:dyDescent="0.25">
      <c r="A10298" s="5" t="s">
        <v>33</v>
      </c>
      <c r="B10298" s="1">
        <v>361.67239999999998</v>
      </c>
      <c r="C10298" s="1">
        <v>8.8539999999999992</v>
      </c>
      <c r="D10298" s="1">
        <v>502.92309999999998</v>
      </c>
      <c r="E10298" s="1">
        <v>200.2603</v>
      </c>
      <c r="F10298" s="1" t="s">
        <v>6</v>
      </c>
      <c r="G10298" s="1"/>
      <c r="H10298">
        <v>433.74</v>
      </c>
      <c r="I10298">
        <v>31.96</v>
      </c>
      <c r="J10298">
        <f t="shared" si="1066"/>
        <v>0.8338460829068105</v>
      </c>
      <c r="K10298">
        <f t="shared" si="1067"/>
        <v>0.27703379224030034</v>
      </c>
      <c r="L10298">
        <f t="shared" si="1068"/>
        <v>5.2996180203310663</v>
      </c>
      <c r="N10298">
        <f t="shared" si="1069"/>
        <v>2.6099700994004247E-2</v>
      </c>
      <c r="O10298">
        <f t="shared" si="1070"/>
        <v>0.23211191213760876</v>
      </c>
      <c r="P10298">
        <f t="shared" si="1071"/>
        <v>1.7242290505278945</v>
      </c>
      <c r="Q10298">
        <f t="shared" si="1072"/>
        <v>0.99595903215515313</v>
      </c>
    </row>
    <row r="10299" spans="1:17" x14ac:dyDescent="0.25">
      <c r="A10299" s="5" t="s">
        <v>37</v>
      </c>
      <c r="B10299" s="1">
        <v>450.447</v>
      </c>
      <c r="C10299" s="1">
        <v>6.5000020000000003</v>
      </c>
      <c r="D10299" s="1">
        <v>526.3913</v>
      </c>
      <c r="E10299" s="1">
        <v>298.9624</v>
      </c>
      <c r="F10299" s="1" t="s">
        <v>6</v>
      </c>
      <c r="G10299" s="1"/>
      <c r="H10299">
        <v>540.20000000000005</v>
      </c>
      <c r="I10299">
        <v>27.357299999999999</v>
      </c>
      <c r="J10299">
        <f t="shared" si="1066"/>
        <v>0.83385227693446862</v>
      </c>
      <c r="K10299">
        <f t="shared" si="1067"/>
        <v>0.23759661954944386</v>
      </c>
      <c r="L10299">
        <f t="shared" si="1068"/>
        <v>5.7003178129748155</v>
      </c>
      <c r="N10299">
        <f t="shared" si="1069"/>
        <v>2.6103591336170091E-2</v>
      </c>
      <c r="O10299">
        <f t="shared" si="1070"/>
        <v>0.19256577719320975</v>
      </c>
      <c r="P10299">
        <f t="shared" si="1071"/>
        <v>1.7657767559656998</v>
      </c>
      <c r="Q10299">
        <f t="shared" si="1072"/>
        <v>0.99624311171244062</v>
      </c>
    </row>
    <row r="10300" spans="1:17" x14ac:dyDescent="0.25">
      <c r="A10300" s="5" t="s">
        <v>424</v>
      </c>
      <c r="B10300" s="1">
        <v>322.21480000000003</v>
      </c>
      <c r="C10300" s="1">
        <v>11.500999999999999</v>
      </c>
      <c r="D10300" s="1">
        <v>833.58</v>
      </c>
      <c r="E10300" s="1">
        <v>128.79</v>
      </c>
      <c r="F10300" s="1" t="s">
        <v>6</v>
      </c>
      <c r="G10300" s="1"/>
      <c r="H10300">
        <v>386.411</v>
      </c>
      <c r="I10300">
        <v>45.167499999999997</v>
      </c>
      <c r="J10300">
        <f t="shared" si="1066"/>
        <v>0.83386549554748701</v>
      </c>
      <c r="K10300">
        <f t="shared" si="1067"/>
        <v>0.25462998837659823</v>
      </c>
      <c r="L10300">
        <f t="shared" si="1068"/>
        <v>4.8581831709045789</v>
      </c>
      <c r="N10300">
        <f t="shared" si="1069"/>
        <v>2.6111895519595817E-2</v>
      </c>
      <c r="O10300">
        <f t="shared" si="1070"/>
        <v>0.20941472534662064</v>
      </c>
      <c r="P10300">
        <f t="shared" si="1071"/>
        <v>1.6759308557397135</v>
      </c>
      <c r="Q10300">
        <f t="shared" si="1072"/>
        <v>0.99560346554361412</v>
      </c>
    </row>
    <row r="10301" spans="1:17" x14ac:dyDescent="0.25">
      <c r="A10301" t="s">
        <v>23</v>
      </c>
      <c r="B10301" s="1">
        <v>254.6062</v>
      </c>
      <c r="C10301" s="1">
        <v>14.80001</v>
      </c>
      <c r="D10301" s="1">
        <v>439.55270000000002</v>
      </c>
      <c r="E10301" s="1">
        <v>92.549199999999999</v>
      </c>
      <c r="F10301" s="1" t="s">
        <v>6</v>
      </c>
      <c r="G10301" s="1"/>
      <c r="H10301">
        <v>305.322</v>
      </c>
      <c r="I10301">
        <v>48.722000000000001</v>
      </c>
      <c r="J10301">
        <f t="shared" si="1066"/>
        <v>0.83389405283602225</v>
      </c>
      <c r="K10301">
        <f t="shared" si="1067"/>
        <v>0.30376441853782687</v>
      </c>
      <c r="L10301">
        <f t="shared" si="1068"/>
        <v>4.5277403950059183</v>
      </c>
      <c r="N10301">
        <f t="shared" si="1069"/>
        <v>2.6129844320215465E-2</v>
      </c>
      <c r="O10301">
        <f t="shared" si="1070"/>
        <v>0.26001636531082245</v>
      </c>
      <c r="P10301">
        <f t="shared" si="1071"/>
        <v>1.6378051615146412</v>
      </c>
      <c r="Q10301">
        <f t="shared" si="1072"/>
        <v>0.99530092755315802</v>
      </c>
    </row>
    <row r="10302" spans="1:17" x14ac:dyDescent="0.25">
      <c r="A10302" s="5" t="s">
        <v>423</v>
      </c>
      <c r="B10302" s="1">
        <v>288.42329999999998</v>
      </c>
      <c r="C10302" s="1">
        <v>9.7107489999999999</v>
      </c>
      <c r="D10302" s="1">
        <v>969.32</v>
      </c>
      <c r="E10302" s="1">
        <v>133.40309999999999</v>
      </c>
      <c r="F10302" s="1" t="s">
        <v>6</v>
      </c>
      <c r="G10302" s="1"/>
      <c r="H10302">
        <v>345.85700000000003</v>
      </c>
      <c r="I10302">
        <v>37.61</v>
      </c>
      <c r="J10302">
        <f t="shared" si="1066"/>
        <v>0.8339380148442852</v>
      </c>
      <c r="K10302">
        <f t="shared" si="1067"/>
        <v>0.25819593193299656</v>
      </c>
      <c r="L10302">
        <f t="shared" si="1068"/>
        <v>4.8933753715923256</v>
      </c>
      <c r="N10302">
        <f t="shared" si="1069"/>
        <v>2.6157498197799244E-2</v>
      </c>
      <c r="O10302">
        <f t="shared" si="1070"/>
        <v>0.21298625200543109</v>
      </c>
      <c r="P10302">
        <f t="shared" si="1071"/>
        <v>1.6798871876678212</v>
      </c>
      <c r="Q10302">
        <f t="shared" si="1072"/>
        <v>0.99563370518404304</v>
      </c>
    </row>
    <row r="10303" spans="1:17" x14ac:dyDescent="0.25">
      <c r="A10303" s="5" t="s">
        <v>404</v>
      </c>
      <c r="B10303" s="1">
        <v>392.88170000000002</v>
      </c>
      <c r="C10303" s="1">
        <v>12.30007</v>
      </c>
      <c r="D10303" s="1">
        <v>1211.0509999999999</v>
      </c>
      <c r="E10303" s="1">
        <v>142.8878</v>
      </c>
      <c r="F10303" s="1" t="s">
        <v>6</v>
      </c>
      <c r="G10303" s="1"/>
      <c r="H10303">
        <v>471.11</v>
      </c>
      <c r="I10303">
        <v>44.07638</v>
      </c>
      <c r="J10303">
        <f t="shared" si="1066"/>
        <v>0.83394897157776315</v>
      </c>
      <c r="K10303">
        <f t="shared" si="1067"/>
        <v>0.2790626181188201</v>
      </c>
      <c r="L10303">
        <f t="shared" si="1068"/>
        <v>4.9620597069035375</v>
      </c>
      <c r="N10303">
        <f t="shared" si="1069"/>
        <v>2.6164394753371518E-2</v>
      </c>
      <c r="O10303">
        <f t="shared" si="1070"/>
        <v>0.2341979631200487</v>
      </c>
      <c r="P10303">
        <f t="shared" si="1071"/>
        <v>1.687553886842071</v>
      </c>
      <c r="Q10303">
        <f t="shared" si="1072"/>
        <v>0.99569171779190191</v>
      </c>
    </row>
    <row r="10304" spans="1:17" x14ac:dyDescent="0.25">
      <c r="A10304" s="5" t="s">
        <v>434</v>
      </c>
      <c r="B10304" s="1">
        <v>493.50049999999999</v>
      </c>
      <c r="C10304" s="1">
        <v>10.6</v>
      </c>
      <c r="D10304" s="1">
        <v>647.86869999999999</v>
      </c>
      <c r="E10304" s="1">
        <v>229.3717</v>
      </c>
      <c r="F10304" s="1" t="s">
        <v>6</v>
      </c>
      <c r="G10304" s="1"/>
      <c r="H10304">
        <v>591.75</v>
      </c>
      <c r="I10304">
        <v>41.262999999999998</v>
      </c>
      <c r="J10304">
        <f t="shared" si="1066"/>
        <v>0.83396789184621878</v>
      </c>
      <c r="K10304">
        <f t="shared" si="1067"/>
        <v>0.25688873809466106</v>
      </c>
      <c r="L10304">
        <f t="shared" si="1068"/>
        <v>5.435343831784361</v>
      </c>
      <c r="N10304">
        <f t="shared" si="1069"/>
        <v>2.6176307907503724E-2</v>
      </c>
      <c r="O10304">
        <f t="shared" si="1070"/>
        <v>0.21167522135387418</v>
      </c>
      <c r="P10304">
        <f t="shared" si="1071"/>
        <v>1.73853199247386</v>
      </c>
      <c r="Q10304">
        <f t="shared" si="1072"/>
        <v>0.99605896630950763</v>
      </c>
    </row>
    <row r="10305" spans="1:17" x14ac:dyDescent="0.25">
      <c r="A10305" s="5" t="s">
        <v>428</v>
      </c>
      <c r="B10305" s="1">
        <v>331.9889</v>
      </c>
      <c r="C10305" s="1">
        <v>7.4016029999999997</v>
      </c>
      <c r="D10305" s="1">
        <v>1232.9069999999999</v>
      </c>
      <c r="E10305" s="1">
        <v>202.9683</v>
      </c>
      <c r="F10305" s="1" t="s">
        <v>6</v>
      </c>
      <c r="G10305" s="1"/>
      <c r="H10305">
        <v>398.07</v>
      </c>
      <c r="I10305">
        <v>32</v>
      </c>
      <c r="J10305">
        <f t="shared" si="1066"/>
        <v>0.83399628206094412</v>
      </c>
      <c r="K10305">
        <f t="shared" si="1067"/>
        <v>0.23130009374999999</v>
      </c>
      <c r="L10305">
        <f t="shared" si="1068"/>
        <v>5.3130498092124467</v>
      </c>
      <c r="N10305">
        <f t="shared" si="1069"/>
        <v>2.6194193486805302E-2</v>
      </c>
      <c r="O10305">
        <f t="shared" si="1070"/>
        <v>0.18642494843807858</v>
      </c>
      <c r="P10305">
        <f t="shared" si="1071"/>
        <v>1.7256554273859304</v>
      </c>
      <c r="Q10305">
        <f t="shared" si="1072"/>
        <v>0.99596910290000507</v>
      </c>
    </row>
    <row r="10306" spans="1:17" x14ac:dyDescent="0.25">
      <c r="A10306" s="5" t="s">
        <v>427</v>
      </c>
      <c r="B10306" s="1">
        <v>343.98509999999999</v>
      </c>
      <c r="C10306" s="1">
        <v>8.0001999999999995</v>
      </c>
      <c r="D10306" s="1">
        <v>1262.53</v>
      </c>
      <c r="E10306" s="1">
        <v>208.70169999999999</v>
      </c>
      <c r="F10306" s="1" t="s">
        <v>6</v>
      </c>
      <c r="G10306" s="1"/>
      <c r="H10306">
        <v>412.44</v>
      </c>
      <c r="I10306">
        <v>34.200000000000003</v>
      </c>
      <c r="J10306">
        <f t="shared" ref="J10306:J10369" si="1073">B10306/H10306</f>
        <v>0.83402458539423918</v>
      </c>
      <c r="K10306">
        <f t="shared" ref="K10306:K10369" si="1074">C10306/I10306</f>
        <v>0.23392397660818709</v>
      </c>
      <c r="L10306">
        <f t="shared" ref="L10306:L10369" si="1075">LN(E10306)</f>
        <v>5.340905959713611</v>
      </c>
      <c r="N10306">
        <f t="shared" ref="N10306:N10369" si="1076">(ATANH(J10306^$U$2))^($U$3/$U$2)</f>
        <v>2.6212035890222668E-2</v>
      </c>
      <c r="O10306">
        <f t="shared" ref="O10306:O10369" si="1077">(ATANH(K10306^$T$2))^($T$3/$T$2)</f>
        <v>0.18897824518815592</v>
      </c>
      <c r="P10306">
        <f t="shared" si="1071"/>
        <v>1.7286058655666507</v>
      </c>
      <c r="Q10306">
        <f t="shared" si="1072"/>
        <v>0.99598985976133025</v>
      </c>
    </row>
    <row r="10307" spans="1:17" x14ac:dyDescent="0.25">
      <c r="A10307" s="5" t="s">
        <v>409</v>
      </c>
      <c r="B10307" s="1">
        <v>308.00979999999998</v>
      </c>
      <c r="C10307" s="1">
        <v>13.5</v>
      </c>
      <c r="D10307" s="1">
        <v>1150.655</v>
      </c>
      <c r="E10307" s="1">
        <v>113.0065</v>
      </c>
      <c r="F10307" s="1" t="s">
        <v>6</v>
      </c>
      <c r="G10307" s="1"/>
      <c r="H10307">
        <v>369.29500000000002</v>
      </c>
      <c r="I10307">
        <v>49.9</v>
      </c>
      <c r="J10307">
        <f t="shared" si="1073"/>
        <v>0.83404811871268214</v>
      </c>
      <c r="K10307">
        <f t="shared" si="1074"/>
        <v>0.27054108216432865</v>
      </c>
      <c r="L10307">
        <f t="shared" si="1075"/>
        <v>4.7274453391819007</v>
      </c>
      <c r="N10307">
        <f t="shared" si="1076"/>
        <v>2.6226880071683441E-2</v>
      </c>
      <c r="O10307">
        <f t="shared" si="1077"/>
        <v>0.22547056930707612</v>
      </c>
      <c r="P10307">
        <f t="shared" si="1071"/>
        <v>1.6610619076701143</v>
      </c>
      <c r="Q10307">
        <f t="shared" si="1072"/>
        <v>0.99548792280337273</v>
      </c>
    </row>
    <row r="10308" spans="1:17" x14ac:dyDescent="0.25">
      <c r="A10308" s="5" t="s">
        <v>430</v>
      </c>
      <c r="B10308" s="1">
        <v>356.15230000000003</v>
      </c>
      <c r="C10308" s="1">
        <v>8.5001189999999998</v>
      </c>
      <c r="D10308" s="1">
        <v>1159.74</v>
      </c>
      <c r="E10308" s="1">
        <v>201.27520000000001</v>
      </c>
      <c r="F10308" s="1" t="s">
        <v>6</v>
      </c>
      <c r="G10308" s="1"/>
      <c r="H10308">
        <v>427.01</v>
      </c>
      <c r="I10308">
        <v>36.51</v>
      </c>
      <c r="J10308">
        <f t="shared" si="1073"/>
        <v>0.83406079482916096</v>
      </c>
      <c r="K10308">
        <f t="shared" si="1074"/>
        <v>0.23281618734593262</v>
      </c>
      <c r="L10308">
        <f t="shared" si="1075"/>
        <v>5.3046731258509343</v>
      </c>
      <c r="N10308">
        <f t="shared" si="1076"/>
        <v>2.6234879133245778E-2</v>
      </c>
      <c r="O10308">
        <f t="shared" si="1077"/>
        <v>0.18789926415898164</v>
      </c>
      <c r="P10308">
        <f t="shared" si="1071"/>
        <v>1.7247661583058209</v>
      </c>
      <c r="Q10308">
        <f t="shared" si="1072"/>
        <v>0.99596282709243023</v>
      </c>
    </row>
    <row r="10309" spans="1:17" x14ac:dyDescent="0.25">
      <c r="A10309" s="5" t="s">
        <v>406</v>
      </c>
      <c r="B10309" s="1">
        <v>251.8922</v>
      </c>
      <c r="C10309" s="1">
        <v>11</v>
      </c>
      <c r="D10309" s="1">
        <v>1251.847</v>
      </c>
      <c r="E10309" s="1">
        <v>114.03619999999999</v>
      </c>
      <c r="F10309" s="1" t="s">
        <v>6</v>
      </c>
      <c r="G10309" s="1"/>
      <c r="H10309">
        <v>302</v>
      </c>
      <c r="I10309">
        <v>38.79</v>
      </c>
      <c r="J10309">
        <f t="shared" si="1073"/>
        <v>0.83408013245033108</v>
      </c>
      <c r="K10309">
        <f t="shared" si="1074"/>
        <v>0.28357824181490077</v>
      </c>
      <c r="L10309">
        <f t="shared" si="1075"/>
        <v>4.736515941847764</v>
      </c>
      <c r="N10309">
        <f t="shared" si="1076"/>
        <v>2.6247086297161361E-2</v>
      </c>
      <c r="O10309">
        <f t="shared" si="1077"/>
        <v>0.23885951734592564</v>
      </c>
      <c r="P10309">
        <f t="shared" si="1071"/>
        <v>1.6621023915578468</v>
      </c>
      <c r="Q10309">
        <f t="shared" si="1072"/>
        <v>0.99549610731785843</v>
      </c>
    </row>
    <row r="10310" spans="1:17" x14ac:dyDescent="0.25">
      <c r="A10310" s="5" t="s">
        <v>412</v>
      </c>
      <c r="B10310" s="1">
        <v>264.64749999999998</v>
      </c>
      <c r="C10310" s="1">
        <v>16.103449999999999</v>
      </c>
      <c r="D10310" s="1">
        <v>706.01049999999998</v>
      </c>
      <c r="E10310" s="1">
        <v>84.027590000000004</v>
      </c>
      <c r="F10310" s="1" t="s">
        <v>6</v>
      </c>
      <c r="G10310" s="1"/>
      <c r="H10310">
        <v>317.27999999999997</v>
      </c>
      <c r="I10310">
        <v>58.97</v>
      </c>
      <c r="J10310">
        <f t="shared" si="1073"/>
        <v>0.83411340141200208</v>
      </c>
      <c r="K10310">
        <f t="shared" si="1074"/>
        <v>0.27307868407664915</v>
      </c>
      <c r="L10310">
        <f t="shared" si="1075"/>
        <v>4.4311451972955913</v>
      </c>
      <c r="N10310">
        <f t="shared" si="1076"/>
        <v>2.6268100460375192E-2</v>
      </c>
      <c r="O10310">
        <f t="shared" si="1077"/>
        <v>0.22806002458108057</v>
      </c>
      <c r="P10310">
        <f t="shared" si="1071"/>
        <v>1.6263076994733594</v>
      </c>
      <c r="Q10310">
        <f t="shared" si="1072"/>
        <v>0.99520550106532801</v>
      </c>
    </row>
    <row r="10311" spans="1:17" x14ac:dyDescent="0.25">
      <c r="A10311" s="5" t="s">
        <v>34</v>
      </c>
      <c r="B10311" s="1">
        <v>423.60250000000002</v>
      </c>
      <c r="C10311" s="1">
        <v>7.6000120000000004</v>
      </c>
      <c r="D10311" s="1">
        <v>519.91759999999999</v>
      </c>
      <c r="E10311" s="1">
        <v>254.8664</v>
      </c>
      <c r="F10311" s="1" t="s">
        <v>6</v>
      </c>
      <c r="G10311" s="1"/>
      <c r="H10311">
        <v>507.82</v>
      </c>
      <c r="I10311">
        <v>30.440999999999999</v>
      </c>
      <c r="J10311">
        <f t="shared" si="1073"/>
        <v>0.83415875703989606</v>
      </c>
      <c r="K10311">
        <f t="shared" si="1074"/>
        <v>0.24966367727735622</v>
      </c>
      <c r="L10311">
        <f t="shared" si="1075"/>
        <v>5.5407394862949371</v>
      </c>
      <c r="N10311">
        <f t="shared" si="1076"/>
        <v>2.6296774857416411E-2</v>
      </c>
      <c r="O10311">
        <f t="shared" si="1077"/>
        <v>0.20446625141102476</v>
      </c>
      <c r="P10311">
        <f t="shared" si="1071"/>
        <v>1.7494736887741134</v>
      </c>
      <c r="Q10311">
        <f t="shared" si="1072"/>
        <v>0.99613387630760863</v>
      </c>
    </row>
    <row r="10312" spans="1:17" x14ac:dyDescent="0.25">
      <c r="A10312" s="5" t="s">
        <v>419</v>
      </c>
      <c r="B10312" s="1">
        <v>282.92989999999998</v>
      </c>
      <c r="C10312" s="1">
        <v>9.0291399999999999</v>
      </c>
      <c r="D10312" s="1">
        <v>1272.588</v>
      </c>
      <c r="E10312" s="1">
        <v>156.23660000000001</v>
      </c>
      <c r="F10312" s="1" t="s">
        <v>6</v>
      </c>
      <c r="G10312" s="1"/>
      <c r="H10312">
        <v>339.173</v>
      </c>
      <c r="I10312">
        <v>36.177</v>
      </c>
      <c r="J10312">
        <f t="shared" si="1073"/>
        <v>0.83417577460470016</v>
      </c>
      <c r="K10312">
        <f t="shared" si="1074"/>
        <v>0.24958233131547669</v>
      </c>
      <c r="L10312">
        <f t="shared" si="1075"/>
        <v>5.0513715249389115</v>
      </c>
      <c r="N10312">
        <f t="shared" si="1076"/>
        <v>2.6307541246740007E-2</v>
      </c>
      <c r="O10312">
        <f t="shared" si="1077"/>
        <v>0.20438544492558519</v>
      </c>
      <c r="P10312">
        <f t="shared" si="1071"/>
        <v>1.6974169421166265</v>
      </c>
      <c r="Q10312">
        <f t="shared" si="1072"/>
        <v>0.99576523619927826</v>
      </c>
    </row>
    <row r="10313" spans="1:17" x14ac:dyDescent="0.25">
      <c r="A10313" s="5" t="s">
        <v>28</v>
      </c>
      <c r="B10313" s="1">
        <v>332.25560000000002</v>
      </c>
      <c r="C10313" s="1">
        <v>16.500699999999998</v>
      </c>
      <c r="D10313" s="1">
        <v>560.89980000000003</v>
      </c>
      <c r="E10313" s="1">
        <v>108.0818</v>
      </c>
      <c r="F10313" s="1" t="s">
        <v>6</v>
      </c>
      <c r="G10313" s="1"/>
      <c r="H10313">
        <v>398.3</v>
      </c>
      <c r="I10313">
        <v>55.796999999999997</v>
      </c>
      <c r="J10313">
        <f t="shared" si="1073"/>
        <v>0.83418428320361537</v>
      </c>
      <c r="K10313">
        <f t="shared" si="1074"/>
        <v>0.29572736885495632</v>
      </c>
      <c r="L10313">
        <f t="shared" si="1075"/>
        <v>4.6828883478433871</v>
      </c>
      <c r="N10313">
        <f t="shared" si="1076"/>
        <v>2.6312925895827947E-2</v>
      </c>
      <c r="O10313">
        <f t="shared" si="1077"/>
        <v>0.25152985901557451</v>
      </c>
      <c r="P10313">
        <f t="shared" si="1071"/>
        <v>1.6559311850148608</v>
      </c>
      <c r="Q10313">
        <f t="shared" si="1072"/>
        <v>0.99544734130955026</v>
      </c>
    </row>
    <row r="10314" spans="1:17" x14ac:dyDescent="0.25">
      <c r="A10314" t="s">
        <v>25</v>
      </c>
      <c r="B10314" s="1">
        <v>308.56610000000001</v>
      </c>
      <c r="C10314" s="1">
        <v>12.3</v>
      </c>
      <c r="D10314" s="1">
        <v>475.39980000000003</v>
      </c>
      <c r="E10314" s="1">
        <v>125.51730000000001</v>
      </c>
      <c r="F10314" s="1" t="s">
        <v>6</v>
      </c>
      <c r="G10314" s="1"/>
      <c r="H10314">
        <v>369.89</v>
      </c>
      <c r="I10314">
        <v>42.512</v>
      </c>
      <c r="J10314">
        <f t="shared" si="1073"/>
        <v>0.83421044094190167</v>
      </c>
      <c r="K10314">
        <f t="shared" si="1074"/>
        <v>0.28933007150922097</v>
      </c>
      <c r="L10314">
        <f t="shared" si="1075"/>
        <v>4.8324435976771705</v>
      </c>
      <c r="N10314">
        <f t="shared" si="1076"/>
        <v>2.6329486325435823E-2</v>
      </c>
      <c r="O10314">
        <f t="shared" si="1077"/>
        <v>0.2448345911294699</v>
      </c>
      <c r="P10314">
        <f t="shared" ref="P10314:P10377" si="1078">L10314^(1/$S$6)</f>
        <v>1.6730249598991467</v>
      </c>
      <c r="Q10314">
        <f t="shared" ref="Q10314:Q10377" si="1079">LN(P10314)^(1/$S$7)</f>
        <v>0.99558112149544653</v>
      </c>
    </row>
    <row r="10315" spans="1:17" x14ac:dyDescent="0.25">
      <c r="A10315" s="5" t="s">
        <v>425</v>
      </c>
      <c r="B10315" s="1">
        <v>287.81990000000002</v>
      </c>
      <c r="C10315" s="1">
        <v>6.5000200000000001</v>
      </c>
      <c r="D10315" s="1">
        <v>1381.2850000000001</v>
      </c>
      <c r="E10315" s="1">
        <v>211.7826</v>
      </c>
      <c r="F10315" s="1" t="s">
        <v>6</v>
      </c>
      <c r="G10315" s="1"/>
      <c r="H10315">
        <v>345.02</v>
      </c>
      <c r="I10315">
        <v>26.4</v>
      </c>
      <c r="J10315">
        <f t="shared" si="1073"/>
        <v>0.83421221958147362</v>
      </c>
      <c r="K10315">
        <f t="shared" si="1074"/>
        <v>0.24621287878787881</v>
      </c>
      <c r="L10315">
        <f t="shared" si="1075"/>
        <v>5.3555602768180615</v>
      </c>
      <c r="N10315">
        <f t="shared" si="1076"/>
        <v>2.6330612739329916E-2</v>
      </c>
      <c r="O10315">
        <f t="shared" si="1077"/>
        <v>0.20104531836240533</v>
      </c>
      <c r="P10315">
        <f t="shared" si="1078"/>
        <v>1.7301538483762469</v>
      </c>
      <c r="Q10315">
        <f t="shared" si="1079"/>
        <v>0.99600071025174064</v>
      </c>
    </row>
    <row r="10316" spans="1:17" x14ac:dyDescent="0.25">
      <c r="A10316" s="5" t="s">
        <v>416</v>
      </c>
      <c r="B10316" s="1">
        <v>244.45189999999999</v>
      </c>
      <c r="C10316" s="1">
        <v>7.9607999999999999</v>
      </c>
      <c r="D10316" s="1">
        <v>1352.248</v>
      </c>
      <c r="E10316" s="1">
        <v>154.8699</v>
      </c>
      <c r="F10316" s="1" t="s">
        <v>6</v>
      </c>
      <c r="G10316" s="1"/>
      <c r="H10316">
        <v>293.02999999999997</v>
      </c>
      <c r="I10316">
        <v>30.48</v>
      </c>
      <c r="J10316">
        <f t="shared" si="1073"/>
        <v>0.83422141077705358</v>
      </c>
      <c r="K10316">
        <f t="shared" si="1074"/>
        <v>0.26118110236220471</v>
      </c>
      <c r="L10316">
        <f t="shared" si="1075"/>
        <v>5.0425854096250271</v>
      </c>
      <c r="N10316">
        <f t="shared" si="1076"/>
        <v>2.633643426073282E-2</v>
      </c>
      <c r="O10316">
        <f t="shared" si="1077"/>
        <v>0.21598797568630457</v>
      </c>
      <c r="P10316">
        <f t="shared" si="1078"/>
        <v>1.6964518898359617</v>
      </c>
      <c r="Q10316">
        <f t="shared" si="1079"/>
        <v>0.9957580971660851</v>
      </c>
    </row>
    <row r="10317" spans="1:17" x14ac:dyDescent="0.25">
      <c r="A10317" s="5" t="s">
        <v>418</v>
      </c>
      <c r="B10317" s="1">
        <v>329.87779999999998</v>
      </c>
      <c r="C10317" s="1">
        <v>9.1999999999999993</v>
      </c>
      <c r="D10317" s="1">
        <v>1235.7059999999999</v>
      </c>
      <c r="E10317" s="1">
        <v>168.18440000000001</v>
      </c>
      <c r="F10317" s="1" t="s">
        <v>6</v>
      </c>
      <c r="G10317" s="1"/>
      <c r="H10317">
        <v>395.42500000000001</v>
      </c>
      <c r="I10317">
        <v>36.24295</v>
      </c>
      <c r="J10317">
        <f t="shared" si="1073"/>
        <v>0.83423607510905984</v>
      </c>
      <c r="K10317">
        <f t="shared" si="1074"/>
        <v>0.25384247143237509</v>
      </c>
      <c r="L10317">
        <f t="shared" si="1075"/>
        <v>5.1250609965075204</v>
      </c>
      <c r="N10317">
        <f t="shared" si="1076"/>
        <v>2.634572489078427E-2</v>
      </c>
      <c r="O10317">
        <f t="shared" si="1077"/>
        <v>0.20862805133755613</v>
      </c>
      <c r="P10317">
        <f t="shared" si="1078"/>
        <v>1.7054667220242448</v>
      </c>
      <c r="Q10317">
        <f t="shared" si="1079"/>
        <v>0.99582433351730959</v>
      </c>
    </row>
    <row r="10318" spans="1:17" x14ac:dyDescent="0.25">
      <c r="A10318" s="5" t="s">
        <v>420</v>
      </c>
      <c r="B10318" s="1">
        <v>312.17950000000002</v>
      </c>
      <c r="C10318" s="1">
        <v>9.9038959999999996</v>
      </c>
      <c r="D10318" s="1">
        <v>1150.838</v>
      </c>
      <c r="E10318" s="1">
        <v>152.31229999999999</v>
      </c>
      <c r="F10318" s="1" t="s">
        <v>6</v>
      </c>
      <c r="G10318" s="1"/>
      <c r="H10318">
        <v>374.21</v>
      </c>
      <c r="I10318">
        <v>40.592799999999997</v>
      </c>
      <c r="J10318">
        <f t="shared" si="1073"/>
        <v>0.83423612410144043</v>
      </c>
      <c r="K10318">
        <f t="shared" si="1074"/>
        <v>0.24398159279478135</v>
      </c>
      <c r="L10318">
        <f t="shared" si="1075"/>
        <v>5.0259330182946984</v>
      </c>
      <c r="N10318">
        <f t="shared" si="1076"/>
        <v>2.6345755935267799E-2</v>
      </c>
      <c r="O10318">
        <f t="shared" si="1077"/>
        <v>0.1988409386050296</v>
      </c>
      <c r="P10318">
        <f t="shared" si="1078"/>
        <v>1.6946197079265917</v>
      </c>
      <c r="Q10318">
        <f t="shared" si="1079"/>
        <v>0.99574451125921737</v>
      </c>
    </row>
    <row r="10319" spans="1:17" x14ac:dyDescent="0.25">
      <c r="A10319" t="s">
        <v>27</v>
      </c>
      <c r="B10319" s="1">
        <v>335.68259999999998</v>
      </c>
      <c r="C10319" s="1">
        <v>15.30186</v>
      </c>
      <c r="D10319" s="1">
        <v>546.51800000000003</v>
      </c>
      <c r="E10319" s="1">
        <v>113.9007</v>
      </c>
      <c r="F10319" s="1" t="s">
        <v>6</v>
      </c>
      <c r="G10319" s="1"/>
      <c r="H10319">
        <v>402.38</v>
      </c>
      <c r="I10319">
        <v>56.26</v>
      </c>
      <c r="J10319">
        <f t="shared" si="1073"/>
        <v>0.83424275560415528</v>
      </c>
      <c r="K10319">
        <f t="shared" si="1074"/>
        <v>0.27198471382865269</v>
      </c>
      <c r="L10319">
        <f t="shared" si="1075"/>
        <v>4.7353270161761305</v>
      </c>
      <c r="N10319">
        <f t="shared" si="1076"/>
        <v>2.6349958370264121E-2</v>
      </c>
      <c r="O10319">
        <f t="shared" si="1077"/>
        <v>0.2269427212039492</v>
      </c>
      <c r="P10319">
        <f t="shared" si="1078"/>
        <v>1.6619660869874409</v>
      </c>
      <c r="Q10319">
        <f t="shared" si="1079"/>
        <v>0.99549503599923173</v>
      </c>
    </row>
    <row r="10320" spans="1:17" x14ac:dyDescent="0.25">
      <c r="A10320" s="5" t="s">
        <v>410</v>
      </c>
      <c r="B10320" s="1">
        <v>249.68360000000001</v>
      </c>
      <c r="C10320" s="1">
        <v>12.500579999999999</v>
      </c>
      <c r="D10320" s="1">
        <v>1185.8969999999999</v>
      </c>
      <c r="E10320" s="1">
        <v>103.8907</v>
      </c>
      <c r="F10320" s="1" t="s">
        <v>6</v>
      </c>
      <c r="G10320" s="1"/>
      <c r="H10320">
        <v>299.29300000000001</v>
      </c>
      <c r="I10320">
        <v>48.32</v>
      </c>
      <c r="J10320">
        <f t="shared" si="1073"/>
        <v>0.83424470335089695</v>
      </c>
      <c r="K10320">
        <f t="shared" si="1074"/>
        <v>0.2587040562913907</v>
      </c>
      <c r="L10320">
        <f t="shared" si="1075"/>
        <v>4.643339384955592</v>
      </c>
      <c r="N10320">
        <f t="shared" si="1076"/>
        <v>2.6351192793576932E-2</v>
      </c>
      <c r="O10320">
        <f t="shared" si="1077"/>
        <v>0.21349642804073865</v>
      </c>
      <c r="P10320">
        <f t="shared" si="1078"/>
        <v>1.6513495266209837</v>
      </c>
      <c r="Q10320">
        <f t="shared" si="1079"/>
        <v>0.99541078579205822</v>
      </c>
    </row>
    <row r="10321" spans="1:17" x14ac:dyDescent="0.25">
      <c r="A10321" s="5" t="s">
        <v>411</v>
      </c>
      <c r="B10321" s="1">
        <v>293.03930000000003</v>
      </c>
      <c r="C10321" s="1">
        <v>14.700480000000001</v>
      </c>
      <c r="D10321" s="1">
        <v>981.82460000000003</v>
      </c>
      <c r="E10321" s="1">
        <v>98.059939999999997</v>
      </c>
      <c r="F10321" s="1" t="s">
        <v>6</v>
      </c>
      <c r="G10321" s="1"/>
      <c r="H10321">
        <v>351.255</v>
      </c>
      <c r="I10321">
        <v>57.82</v>
      </c>
      <c r="J10321">
        <f t="shared" si="1073"/>
        <v>0.83426371154859014</v>
      </c>
      <c r="K10321">
        <f t="shared" si="1074"/>
        <v>0.25424558976132827</v>
      </c>
      <c r="L10321">
        <f t="shared" si="1075"/>
        <v>4.5855789243526166</v>
      </c>
      <c r="N10321">
        <f t="shared" si="1076"/>
        <v>2.6363242502855908E-2</v>
      </c>
      <c r="O10321">
        <f t="shared" si="1077"/>
        <v>0.20903064451029849</v>
      </c>
      <c r="P10321">
        <f t="shared" si="1078"/>
        <v>1.6446106561849267</v>
      </c>
      <c r="Q10321">
        <f t="shared" si="1079"/>
        <v>0.99535646576748571</v>
      </c>
    </row>
    <row r="10322" spans="1:17" x14ac:dyDescent="0.25">
      <c r="A10322" s="5" t="s">
        <v>30</v>
      </c>
      <c r="B10322" s="1">
        <v>340.22879999999998</v>
      </c>
      <c r="C10322" s="1">
        <v>10.199999999999999</v>
      </c>
      <c r="D10322" s="1">
        <v>491.70749999999998</v>
      </c>
      <c r="E10322" s="1">
        <v>161.53190000000001</v>
      </c>
      <c r="F10322" s="1" t="s">
        <v>6</v>
      </c>
      <c r="G10322" s="1"/>
      <c r="H10322">
        <v>407.81</v>
      </c>
      <c r="I10322">
        <v>36.29</v>
      </c>
      <c r="J10322">
        <f t="shared" si="1073"/>
        <v>0.83428263161766503</v>
      </c>
      <c r="K10322">
        <f t="shared" si="1074"/>
        <v>0.28106916505924495</v>
      </c>
      <c r="L10322">
        <f t="shared" si="1075"/>
        <v>5.0847026463773828</v>
      </c>
      <c r="N10322">
        <f t="shared" si="1076"/>
        <v>2.6375241544696042E-2</v>
      </c>
      <c r="O10322">
        <f t="shared" si="1077"/>
        <v>0.23626618553341835</v>
      </c>
      <c r="P10322">
        <f t="shared" si="1078"/>
        <v>1.70106773419088</v>
      </c>
      <c r="Q10322">
        <f t="shared" si="1079"/>
        <v>0.99579213786783283</v>
      </c>
    </row>
    <row r="10323" spans="1:17" x14ac:dyDescent="0.25">
      <c r="A10323" s="5" t="s">
        <v>413</v>
      </c>
      <c r="B10323" s="1">
        <v>406.47660000000002</v>
      </c>
      <c r="C10323" s="1">
        <v>8.9187100000000008</v>
      </c>
      <c r="D10323" s="1">
        <v>1263.8789999999999</v>
      </c>
      <c r="E10323" s="1">
        <v>200.26320000000001</v>
      </c>
      <c r="F10323" s="1" t="s">
        <v>6</v>
      </c>
      <c r="G10323" s="1"/>
      <c r="H10323">
        <v>487.21</v>
      </c>
      <c r="I10323">
        <v>33.921999999999997</v>
      </c>
      <c r="J10323">
        <f t="shared" si="1073"/>
        <v>0.83429445208431685</v>
      </c>
      <c r="K10323">
        <f t="shared" si="1074"/>
        <v>0.26291816520252348</v>
      </c>
      <c r="L10323">
        <f t="shared" si="1075"/>
        <v>5.2996325013789951</v>
      </c>
      <c r="N10323">
        <f t="shared" si="1076"/>
        <v>2.6382740677053804E-2</v>
      </c>
      <c r="O10323">
        <f t="shared" si="1077"/>
        <v>0.21773967232303995</v>
      </c>
      <c r="P10323">
        <f t="shared" si="1078"/>
        <v>1.7242305896398789</v>
      </c>
      <c r="Q10323">
        <f t="shared" si="1079"/>
        <v>0.99595904303452332</v>
      </c>
    </row>
    <row r="10324" spans="1:17" x14ac:dyDescent="0.25">
      <c r="A10324" s="5" t="s">
        <v>415</v>
      </c>
      <c r="B10324" s="1">
        <v>294.59120000000001</v>
      </c>
      <c r="C10324" s="1">
        <v>8.2221299999999999</v>
      </c>
      <c r="D10324" s="1">
        <v>1303.46</v>
      </c>
      <c r="E10324" s="1">
        <v>169.13560000000001</v>
      </c>
      <c r="F10324" s="1" t="s">
        <v>6</v>
      </c>
      <c r="G10324" s="1"/>
      <c r="H10324">
        <v>353.1</v>
      </c>
      <c r="I10324">
        <v>31.29</v>
      </c>
      <c r="J10324">
        <f t="shared" si="1073"/>
        <v>0.83429963183234213</v>
      </c>
      <c r="K10324">
        <f t="shared" si="1074"/>
        <v>0.2627718120805369</v>
      </c>
      <c r="L10324">
        <f t="shared" si="1075"/>
        <v>5.1307007600627692</v>
      </c>
      <c r="N10324">
        <f t="shared" si="1076"/>
        <v>2.6386027447633763E-2</v>
      </c>
      <c r="O10324">
        <f t="shared" si="1077"/>
        <v>0.21759194400646154</v>
      </c>
      <c r="P10324">
        <f t="shared" si="1078"/>
        <v>1.7060795866032854</v>
      </c>
      <c r="Q10324">
        <f t="shared" si="1079"/>
        <v>0.99582880014188491</v>
      </c>
    </row>
    <row r="10325" spans="1:17" x14ac:dyDescent="0.25">
      <c r="A10325" t="s">
        <v>24</v>
      </c>
      <c r="B10325" s="1">
        <v>235.56809999999999</v>
      </c>
      <c r="C10325" s="1">
        <v>15.60122</v>
      </c>
      <c r="D10325" s="1">
        <v>455.82380000000001</v>
      </c>
      <c r="E10325" s="1">
        <v>82.553830000000005</v>
      </c>
      <c r="F10325" s="1" t="s">
        <v>6</v>
      </c>
      <c r="G10325" s="1"/>
      <c r="H10325">
        <v>282.35000000000002</v>
      </c>
      <c r="I10325">
        <v>50.417999999999999</v>
      </c>
      <c r="J10325">
        <f t="shared" si="1073"/>
        <v>0.83431237825394</v>
      </c>
      <c r="K10325">
        <f t="shared" si="1074"/>
        <v>0.30943750247927326</v>
      </c>
      <c r="L10325">
        <f t="shared" si="1075"/>
        <v>4.4134505654134317</v>
      </c>
      <c r="N10325">
        <f t="shared" si="1076"/>
        <v>2.6394117251517139E-2</v>
      </c>
      <c r="O10325">
        <f t="shared" si="1077"/>
        <v>0.26605774839546897</v>
      </c>
      <c r="P10325">
        <f t="shared" si="1078"/>
        <v>1.6241833142622155</v>
      </c>
      <c r="Q10325">
        <f t="shared" si="1079"/>
        <v>0.99518764437019136</v>
      </c>
    </row>
    <row r="10326" spans="1:17" x14ac:dyDescent="0.25">
      <c r="A10326" s="5" t="s">
        <v>408</v>
      </c>
      <c r="B10326" s="1">
        <v>376.7287</v>
      </c>
      <c r="C10326" s="1">
        <v>14.3</v>
      </c>
      <c r="D10326" s="1">
        <v>1146.1479999999999</v>
      </c>
      <c r="E10326" s="1">
        <v>123.28579999999999</v>
      </c>
      <c r="F10326" s="1" t="s">
        <v>6</v>
      </c>
      <c r="G10326" s="1"/>
      <c r="H10326">
        <v>451.48</v>
      </c>
      <c r="I10326">
        <v>51.811999999999998</v>
      </c>
      <c r="J10326">
        <f t="shared" si="1073"/>
        <v>0.83443053955878443</v>
      </c>
      <c r="K10326">
        <f t="shared" si="1074"/>
        <v>0.27599783833860886</v>
      </c>
      <c r="L10326">
        <f t="shared" si="1075"/>
        <v>4.8145052372770039</v>
      </c>
      <c r="N10326">
        <f t="shared" si="1076"/>
        <v>2.6469223262359672E-2</v>
      </c>
      <c r="O10326">
        <f t="shared" si="1077"/>
        <v>0.23104872384558392</v>
      </c>
      <c r="P10326">
        <f t="shared" si="1078"/>
        <v>1.6709936221566362</v>
      </c>
      <c r="Q10326">
        <f t="shared" si="1079"/>
        <v>0.99556543446685608</v>
      </c>
    </row>
    <row r="10327" spans="1:17" x14ac:dyDescent="0.25">
      <c r="A10327" t="s">
        <v>7</v>
      </c>
      <c r="B10327" s="1">
        <v>427.7423</v>
      </c>
      <c r="C10327" s="1">
        <v>15.532</v>
      </c>
      <c r="D10327" s="1">
        <v>639.11</v>
      </c>
      <c r="E10327" s="1">
        <v>125.61</v>
      </c>
      <c r="F10327" s="1" t="s">
        <v>6</v>
      </c>
      <c r="G10327" s="1"/>
      <c r="H10327">
        <v>512.6</v>
      </c>
      <c r="I10327">
        <v>81.034999999999997</v>
      </c>
      <c r="J10327">
        <f t="shared" si="1073"/>
        <v>0.83445630120952008</v>
      </c>
      <c r="K10327">
        <f t="shared" si="1074"/>
        <v>0.19167026593447276</v>
      </c>
      <c r="L10327">
        <f t="shared" si="1075"/>
        <v>4.8331818686991612</v>
      </c>
      <c r="N10327">
        <f t="shared" si="1076"/>
        <v>2.6485624895371433E-2</v>
      </c>
      <c r="O10327">
        <f t="shared" si="1077"/>
        <v>0.14884380523139359</v>
      </c>
      <c r="P10327">
        <f t="shared" si="1078"/>
        <v>1.6731084527617746</v>
      </c>
      <c r="Q10327">
        <f t="shared" si="1079"/>
        <v>0.99558176507561591</v>
      </c>
    </row>
    <row r="10328" spans="1:17" x14ac:dyDescent="0.25">
      <c r="A10328" s="5" t="s">
        <v>407</v>
      </c>
      <c r="B10328" s="1">
        <v>189.8528</v>
      </c>
      <c r="C10328" s="1">
        <v>10.60101</v>
      </c>
      <c r="D10328" s="1">
        <v>1326.4079999999999</v>
      </c>
      <c r="E10328" s="1">
        <v>99.638369999999995</v>
      </c>
      <c r="F10328" s="1" t="s">
        <v>6</v>
      </c>
      <c r="G10328" s="1"/>
      <c r="H10328">
        <v>227.51</v>
      </c>
      <c r="I10328">
        <v>37.5</v>
      </c>
      <c r="J10328">
        <f t="shared" si="1073"/>
        <v>0.83448112170893596</v>
      </c>
      <c r="K10328">
        <f t="shared" si="1074"/>
        <v>0.28269359999999999</v>
      </c>
      <c r="L10328">
        <f t="shared" si="1075"/>
        <v>4.6015473313681605</v>
      </c>
      <c r="N10328">
        <f t="shared" si="1076"/>
        <v>2.650143646107396E-2</v>
      </c>
      <c r="O10328">
        <f t="shared" si="1077"/>
        <v>0.23794426251042308</v>
      </c>
      <c r="P10328">
        <f t="shared" si="1078"/>
        <v>1.646479367865916</v>
      </c>
      <c r="Q10328">
        <f t="shared" si="1079"/>
        <v>0.99537159551831667</v>
      </c>
    </row>
    <row r="10329" spans="1:17" x14ac:dyDescent="0.25">
      <c r="A10329" t="s">
        <v>26</v>
      </c>
      <c r="B10329" s="1">
        <v>303.93950000000001</v>
      </c>
      <c r="C10329" s="1">
        <v>13.3</v>
      </c>
      <c r="D10329" s="1">
        <v>496.02</v>
      </c>
      <c r="E10329" s="1">
        <v>115.35</v>
      </c>
      <c r="F10329" s="1" t="s">
        <v>6</v>
      </c>
      <c r="G10329" s="1"/>
      <c r="H10329">
        <v>364.21</v>
      </c>
      <c r="I10329">
        <v>45.55</v>
      </c>
      <c r="J10329">
        <f t="shared" si="1073"/>
        <v>0.83451717415776616</v>
      </c>
      <c r="K10329">
        <f t="shared" si="1074"/>
        <v>0.29198682766191003</v>
      </c>
      <c r="L10329">
        <f t="shared" si="1075"/>
        <v>4.7479709846197622</v>
      </c>
      <c r="N10329">
        <f t="shared" si="1076"/>
        <v>2.6524419166089049E-2</v>
      </c>
      <c r="O10329">
        <f t="shared" si="1077"/>
        <v>0.24760870757643894</v>
      </c>
      <c r="P10329">
        <f t="shared" si="1078"/>
        <v>1.6634144780225131</v>
      </c>
      <c r="Q10329">
        <f t="shared" si="1079"/>
        <v>0.99550640671766977</v>
      </c>
    </row>
    <row r="10330" spans="1:17" x14ac:dyDescent="0.25">
      <c r="A10330" s="5" t="s">
        <v>433</v>
      </c>
      <c r="B10330" s="1">
        <v>469.02969999999999</v>
      </c>
      <c r="C10330" s="1">
        <v>13.447850000000001</v>
      </c>
      <c r="D10330" s="1">
        <v>663.90679999999998</v>
      </c>
      <c r="E10330" s="1">
        <v>187.30109999999999</v>
      </c>
      <c r="F10330" s="1" t="s">
        <v>6</v>
      </c>
      <c r="G10330" s="1"/>
      <c r="H10330" s="1">
        <v>562.02</v>
      </c>
      <c r="I10330" s="1">
        <v>49.07</v>
      </c>
      <c r="J10330">
        <f t="shared" si="1073"/>
        <v>0.83454272089961212</v>
      </c>
      <c r="K10330">
        <f t="shared" si="1074"/>
        <v>0.27405441206439779</v>
      </c>
      <c r="L10330">
        <f t="shared" si="1075"/>
        <v>5.232717482363924</v>
      </c>
      <c r="N10330">
        <f t="shared" si="1076"/>
        <v>2.6540716159338472E-2</v>
      </c>
      <c r="O10330">
        <f t="shared" si="1077"/>
        <v>0.22905781784713913</v>
      </c>
      <c r="P10330">
        <f t="shared" si="1078"/>
        <v>1.7170881154913962</v>
      </c>
      <c r="Q10330">
        <f t="shared" si="1079"/>
        <v>0.99590825849524478</v>
      </c>
    </row>
    <row r="10331" spans="1:17" x14ac:dyDescent="0.25">
      <c r="A10331" s="5" t="s">
        <v>41</v>
      </c>
      <c r="B10331" s="1">
        <v>549.23820000000001</v>
      </c>
      <c r="C10331" s="1">
        <v>3.500006</v>
      </c>
      <c r="D10331" s="1">
        <v>532.14840000000004</v>
      </c>
      <c r="E10331" s="1" t="s">
        <v>77</v>
      </c>
      <c r="F10331" s="1" t="s">
        <v>6</v>
      </c>
      <c r="G10331" s="1"/>
      <c r="H10331">
        <v>658.1</v>
      </c>
      <c r="I10331">
        <v>18.170000000000002</v>
      </c>
      <c r="J10331">
        <f t="shared" si="1073"/>
        <v>0.8345816745175505</v>
      </c>
      <c r="K10331">
        <f t="shared" si="1074"/>
        <v>0.1926255365987892</v>
      </c>
      <c r="L10331">
        <f t="shared" si="1075"/>
        <v>6.3117286385349649</v>
      </c>
      <c r="N10331">
        <f t="shared" si="1076"/>
        <v>2.6565584096052388E-2</v>
      </c>
      <c r="O10331">
        <f t="shared" si="1077"/>
        <v>0.14972809412439855</v>
      </c>
      <c r="P10331">
        <f t="shared" si="1078"/>
        <v>1.8255387815395834</v>
      </c>
      <c r="Q10331">
        <f t="shared" si="1079"/>
        <v>0.99662102017651344</v>
      </c>
    </row>
    <row r="10332" spans="1:17" x14ac:dyDescent="0.25">
      <c r="A10332" t="s">
        <v>21</v>
      </c>
      <c r="B10332" s="1">
        <v>159.04159999999999</v>
      </c>
      <c r="C10332" s="1">
        <v>15.317</v>
      </c>
      <c r="D10332" s="1">
        <v>338.53</v>
      </c>
      <c r="E10332" s="1">
        <v>70.391999999999996</v>
      </c>
      <c r="F10332" s="1" t="s">
        <v>6</v>
      </c>
      <c r="G10332" s="1"/>
      <c r="H10332">
        <v>190.56399999999999</v>
      </c>
      <c r="I10332">
        <v>45.991999999999997</v>
      </c>
      <c r="J10332">
        <f t="shared" si="1073"/>
        <v>0.83458365693415337</v>
      </c>
      <c r="K10332">
        <f t="shared" si="1074"/>
        <v>0.33303618020525311</v>
      </c>
      <c r="L10332">
        <f t="shared" si="1075"/>
        <v>4.2540796203432594</v>
      </c>
      <c r="N10332">
        <f t="shared" si="1076"/>
        <v>2.6566850259985984E-2</v>
      </c>
      <c r="O10332">
        <f t="shared" si="1077"/>
        <v>0.29165420173348494</v>
      </c>
      <c r="P10332">
        <f t="shared" si="1078"/>
        <v>1.6047859970910425</v>
      </c>
      <c r="Q10332">
        <f t="shared" si="1079"/>
        <v>0.99502123427865008</v>
      </c>
    </row>
    <row r="10333" spans="1:17" x14ac:dyDescent="0.25">
      <c r="A10333" s="5" t="s">
        <v>32</v>
      </c>
      <c r="B10333" s="1">
        <v>384.21350000000001</v>
      </c>
      <c r="C10333" s="1">
        <v>9.1</v>
      </c>
      <c r="D10333" s="1">
        <v>512.22640000000001</v>
      </c>
      <c r="E10333" s="1">
        <v>205.23169999999999</v>
      </c>
      <c r="F10333" s="1" t="s">
        <v>6</v>
      </c>
      <c r="G10333" s="1"/>
      <c r="H10333">
        <v>460.35</v>
      </c>
      <c r="I10333">
        <v>33.78</v>
      </c>
      <c r="J10333">
        <f t="shared" si="1073"/>
        <v>0.83461170848267618</v>
      </c>
      <c r="K10333">
        <f t="shared" si="1074"/>
        <v>0.2693901716992303</v>
      </c>
      <c r="L10333">
        <f t="shared" si="1075"/>
        <v>5.3241395847960771</v>
      </c>
      <c r="N10333">
        <f t="shared" si="1076"/>
        <v>2.6584772853175367E-2</v>
      </c>
      <c r="O10333">
        <f t="shared" si="1077"/>
        <v>0.22429876895987344</v>
      </c>
      <c r="P10333">
        <f t="shared" si="1078"/>
        <v>1.7268312674631425</v>
      </c>
      <c r="Q10333">
        <f t="shared" si="1079"/>
        <v>0.99597738712401707</v>
      </c>
    </row>
    <row r="10334" spans="1:17" x14ac:dyDescent="0.25">
      <c r="A10334" s="5" t="s">
        <v>40</v>
      </c>
      <c r="B10334" s="1">
        <v>515.57489999999996</v>
      </c>
      <c r="C10334" s="1">
        <v>4.4000139999999996</v>
      </c>
      <c r="D10334" s="1">
        <v>533.47</v>
      </c>
      <c r="E10334" s="1">
        <v>446.4153</v>
      </c>
      <c r="F10334" s="1" t="s">
        <v>6</v>
      </c>
      <c r="G10334" s="1"/>
      <c r="H10334">
        <v>617.70000000000005</v>
      </c>
      <c r="I10334">
        <v>21.03</v>
      </c>
      <c r="J10334">
        <f t="shared" si="1073"/>
        <v>0.83466877124817862</v>
      </c>
      <c r="K10334">
        <f t="shared" si="1074"/>
        <v>0.20922558250118875</v>
      </c>
      <c r="L10334">
        <f t="shared" si="1075"/>
        <v>6.1012496846733031</v>
      </c>
      <c r="N10334">
        <f t="shared" si="1076"/>
        <v>2.662126665004395E-2</v>
      </c>
      <c r="O10334">
        <f t="shared" si="1077"/>
        <v>0.16526491622565151</v>
      </c>
      <c r="P10334">
        <f t="shared" si="1078"/>
        <v>1.8054241575177721</v>
      </c>
      <c r="Q10334">
        <f t="shared" si="1079"/>
        <v>0.99649757948109463</v>
      </c>
    </row>
    <row r="10335" spans="1:17" x14ac:dyDescent="0.25">
      <c r="A10335" s="5" t="s">
        <v>429</v>
      </c>
      <c r="B10335" s="1">
        <v>373.58409999999998</v>
      </c>
      <c r="C10335" s="1">
        <v>9.4011829999999996</v>
      </c>
      <c r="D10335" s="1">
        <v>1169.8040000000001</v>
      </c>
      <c r="E10335" s="1">
        <v>208.84289999999999</v>
      </c>
      <c r="F10335" s="1" t="s">
        <v>6</v>
      </c>
      <c r="G10335" s="1"/>
      <c r="H10335">
        <v>447.57</v>
      </c>
      <c r="I10335">
        <v>39.406999999999996</v>
      </c>
      <c r="J10335">
        <f t="shared" si="1073"/>
        <v>0.83469423777286234</v>
      </c>
      <c r="K10335">
        <f t="shared" si="1074"/>
        <v>0.23856632070444339</v>
      </c>
      <c r="L10335">
        <f t="shared" si="1075"/>
        <v>5.3415822946746303</v>
      </c>
      <c r="N10335">
        <f t="shared" si="1076"/>
        <v>2.6637568813997627E-2</v>
      </c>
      <c r="O10335">
        <f t="shared" si="1077"/>
        <v>0.19351567642597009</v>
      </c>
      <c r="P10335">
        <f t="shared" si="1078"/>
        <v>1.7286773719171209</v>
      </c>
      <c r="Q10335">
        <f t="shared" si="1079"/>
        <v>0.99599036158307319</v>
      </c>
    </row>
    <row r="10336" spans="1:17" x14ac:dyDescent="0.25">
      <c r="A10336" t="s">
        <v>23</v>
      </c>
      <c r="B10336" s="1">
        <v>254.8511</v>
      </c>
      <c r="C10336" s="1">
        <v>14.90001</v>
      </c>
      <c r="D10336" s="1">
        <v>439.09010000000001</v>
      </c>
      <c r="E10336" s="1">
        <v>92.694469999999995</v>
      </c>
      <c r="F10336" s="1" t="s">
        <v>6</v>
      </c>
      <c r="G10336" s="1"/>
      <c r="H10336">
        <v>305.322</v>
      </c>
      <c r="I10336">
        <v>48.722000000000001</v>
      </c>
      <c r="J10336">
        <f t="shared" si="1073"/>
        <v>0.83469615684424969</v>
      </c>
      <c r="K10336">
        <f t="shared" si="1074"/>
        <v>0.30581687943844671</v>
      </c>
      <c r="L10336">
        <f t="shared" si="1075"/>
        <v>4.5293088159919597</v>
      </c>
      <c r="N10336">
        <f t="shared" si="1076"/>
        <v>2.6638797674349998E-2</v>
      </c>
      <c r="O10336">
        <f t="shared" si="1077"/>
        <v>0.2621971620581941</v>
      </c>
      <c r="P10336">
        <f t="shared" si="1078"/>
        <v>1.637990477532822</v>
      </c>
      <c r="Q10336">
        <f t="shared" si="1079"/>
        <v>0.99530244907616261</v>
      </c>
    </row>
    <row r="10337" spans="1:17" x14ac:dyDescent="0.25">
      <c r="A10337" s="5" t="s">
        <v>405</v>
      </c>
      <c r="B10337" s="1">
        <v>321.46609999999998</v>
      </c>
      <c r="C10337" s="1">
        <v>11.7</v>
      </c>
      <c r="D10337" s="1">
        <v>1220.203</v>
      </c>
      <c r="E10337" s="1">
        <v>128.7405</v>
      </c>
      <c r="F10337" s="1" t="s">
        <v>6</v>
      </c>
      <c r="G10337" s="1"/>
      <c r="H10337">
        <v>385.12</v>
      </c>
      <c r="I10337">
        <v>41.36</v>
      </c>
      <c r="J10337">
        <f t="shared" si="1073"/>
        <v>0.8347167116742833</v>
      </c>
      <c r="K10337">
        <f t="shared" si="1074"/>
        <v>0.28288201160541587</v>
      </c>
      <c r="L10337">
        <f t="shared" si="1075"/>
        <v>4.8577987504137274</v>
      </c>
      <c r="N10337">
        <f t="shared" si="1076"/>
        <v>2.6651963156415836E-2</v>
      </c>
      <c r="O10337">
        <f t="shared" si="1077"/>
        <v>0.23813911124688875</v>
      </c>
      <c r="P10337">
        <f t="shared" si="1078"/>
        <v>1.6758875325375939</v>
      </c>
      <c r="Q10337">
        <f t="shared" si="1079"/>
        <v>0.99560313325454375</v>
      </c>
    </row>
    <row r="10338" spans="1:17" x14ac:dyDescent="0.25">
      <c r="A10338" s="5" t="s">
        <v>422</v>
      </c>
      <c r="B10338" s="1">
        <v>342.46300000000002</v>
      </c>
      <c r="C10338" s="1">
        <v>10.900040000000001</v>
      </c>
      <c r="D10338" s="1">
        <v>985.80110000000002</v>
      </c>
      <c r="E10338" s="1">
        <v>148.4854</v>
      </c>
      <c r="F10338" s="1" t="s">
        <v>6</v>
      </c>
      <c r="G10338" s="1"/>
      <c r="H10338">
        <v>410.26</v>
      </c>
      <c r="I10338">
        <v>40.549999999999997</v>
      </c>
      <c r="J10338">
        <f t="shared" si="1073"/>
        <v>0.83474625847023842</v>
      </c>
      <c r="K10338">
        <f t="shared" si="1074"/>
        <v>0.2688049321824908</v>
      </c>
      <c r="L10338">
        <f t="shared" si="1075"/>
        <v>5.0004866369110541</v>
      </c>
      <c r="N10338">
        <f t="shared" si="1076"/>
        <v>2.6670898874111632E-2</v>
      </c>
      <c r="O10338">
        <f t="shared" si="1077"/>
        <v>0.22370353447695462</v>
      </c>
      <c r="P10338">
        <f t="shared" si="1078"/>
        <v>1.6918120541357811</v>
      </c>
      <c r="Q10338">
        <f t="shared" si="1079"/>
        <v>0.99572360969475426</v>
      </c>
    </row>
    <row r="10339" spans="1:17" x14ac:dyDescent="0.25">
      <c r="A10339" s="5" t="s">
        <v>424</v>
      </c>
      <c r="B10339" s="1">
        <v>322.5591</v>
      </c>
      <c r="C10339" s="1">
        <v>11.601000000000001</v>
      </c>
      <c r="D10339" s="1">
        <v>832.55</v>
      </c>
      <c r="E10339" s="1">
        <v>128.97</v>
      </c>
      <c r="F10339" s="1" t="s">
        <v>6</v>
      </c>
      <c r="G10339" s="1"/>
      <c r="H10339">
        <v>386.411</v>
      </c>
      <c r="I10339">
        <v>45.167499999999997</v>
      </c>
      <c r="J10339">
        <f t="shared" si="1073"/>
        <v>0.83475651573065979</v>
      </c>
      <c r="K10339">
        <f t="shared" si="1074"/>
        <v>0.25684396966845635</v>
      </c>
      <c r="L10339">
        <f t="shared" si="1075"/>
        <v>4.8595798191763002</v>
      </c>
      <c r="N10339">
        <f t="shared" si="1076"/>
        <v>2.6677475455056721E-2</v>
      </c>
      <c r="O10339">
        <f t="shared" si="1077"/>
        <v>0.21163035825729987</v>
      </c>
      <c r="P10339">
        <f t="shared" si="1078"/>
        <v>1.6760882349893254</v>
      </c>
      <c r="Q10339">
        <f t="shared" si="1079"/>
        <v>0.99560467243157158</v>
      </c>
    </row>
    <row r="10340" spans="1:17" x14ac:dyDescent="0.25">
      <c r="A10340" s="5" t="s">
        <v>421</v>
      </c>
      <c r="B10340" s="1">
        <v>398.59629999999999</v>
      </c>
      <c r="C10340" s="1">
        <v>11.50006</v>
      </c>
      <c r="D10340" s="1">
        <v>1005.7670000000001</v>
      </c>
      <c r="E10340" s="1">
        <v>161.5616</v>
      </c>
      <c r="F10340" s="1" t="s">
        <v>6</v>
      </c>
      <c r="G10340" s="1"/>
      <c r="H10340">
        <v>477.5</v>
      </c>
      <c r="I10340">
        <v>42.12</v>
      </c>
      <c r="J10340">
        <f t="shared" si="1073"/>
        <v>0.83475664921465964</v>
      </c>
      <c r="K10340">
        <f t="shared" si="1074"/>
        <v>0.27303086419753086</v>
      </c>
      <c r="L10340">
        <f t="shared" si="1075"/>
        <v>5.0848864940876188</v>
      </c>
      <c r="N10340">
        <f t="shared" si="1076"/>
        <v>2.6677561050280817E-2</v>
      </c>
      <c r="O10340">
        <f t="shared" si="1077"/>
        <v>0.22801115370835373</v>
      </c>
      <c r="P10340">
        <f t="shared" si="1078"/>
        <v>1.7010878264709812</v>
      </c>
      <c r="Q10340">
        <f t="shared" si="1079"/>
        <v>0.99579228546354259</v>
      </c>
    </row>
    <row r="10341" spans="1:17" x14ac:dyDescent="0.25">
      <c r="A10341" s="5" t="s">
        <v>29</v>
      </c>
      <c r="B10341" s="1">
        <v>354.87610000000001</v>
      </c>
      <c r="C10341" s="1">
        <v>10.50001</v>
      </c>
      <c r="D10341" s="1">
        <v>497.73770000000002</v>
      </c>
      <c r="E10341" s="1">
        <v>166.7637</v>
      </c>
      <c r="F10341" s="1" t="s">
        <v>6</v>
      </c>
      <c r="G10341" s="1"/>
      <c r="H10341">
        <v>425.125</v>
      </c>
      <c r="I10341">
        <v>37.96</v>
      </c>
      <c r="J10341">
        <f t="shared" si="1073"/>
        <v>0.83475707144957367</v>
      </c>
      <c r="K10341">
        <f t="shared" si="1074"/>
        <v>0.27660721812434141</v>
      </c>
      <c r="L10341">
        <f t="shared" si="1075"/>
        <v>5.1165778403414137</v>
      </c>
      <c r="N10341">
        <f t="shared" si="1076"/>
        <v>2.6677831805738322E-2</v>
      </c>
      <c r="O10341">
        <f t="shared" si="1077"/>
        <v>0.23167396137573937</v>
      </c>
      <c r="P10341">
        <f t="shared" si="1078"/>
        <v>1.7045440144641757</v>
      </c>
      <c r="Q10341">
        <f t="shared" si="1079"/>
        <v>0.99581760005511155</v>
      </c>
    </row>
    <row r="10342" spans="1:17" x14ac:dyDescent="0.25">
      <c r="A10342" s="5" t="s">
        <v>36</v>
      </c>
      <c r="B10342" s="1">
        <v>462.12869999999998</v>
      </c>
      <c r="C10342" s="1">
        <v>11.253489999999999</v>
      </c>
      <c r="D10342" s="1">
        <v>593.2337</v>
      </c>
      <c r="E10342" s="1">
        <v>233.90989999999999</v>
      </c>
      <c r="F10342" s="1" t="s">
        <v>6</v>
      </c>
      <c r="G10342" s="1"/>
      <c r="H10342">
        <v>553.6</v>
      </c>
      <c r="I10342">
        <v>40.805</v>
      </c>
      <c r="J10342">
        <f t="shared" si="1073"/>
        <v>0.83477005057803466</v>
      </c>
      <c r="K10342">
        <f t="shared" si="1074"/>
        <v>0.2757870359024629</v>
      </c>
      <c r="L10342">
        <f t="shared" si="1075"/>
        <v>5.4549359984746708</v>
      </c>
      <c r="N10342">
        <f t="shared" si="1076"/>
        <v>2.6686155863319416E-2</v>
      </c>
      <c r="O10342">
        <f t="shared" si="1077"/>
        <v>0.23083254366161868</v>
      </c>
      <c r="P10342">
        <f t="shared" si="1078"/>
        <v>1.7405767041756779</v>
      </c>
      <c r="Q10342">
        <f t="shared" si="1079"/>
        <v>0.99607306479605395</v>
      </c>
    </row>
    <row r="10343" spans="1:17" x14ac:dyDescent="0.25">
      <c r="A10343" s="5" t="s">
        <v>412</v>
      </c>
      <c r="B10343" s="1">
        <v>264.86200000000002</v>
      </c>
      <c r="C10343" s="1">
        <v>16.20345</v>
      </c>
      <c r="D10343" s="1">
        <v>705.33770000000004</v>
      </c>
      <c r="E10343" s="1">
        <v>84.134450000000001</v>
      </c>
      <c r="F10343" s="1" t="s">
        <v>6</v>
      </c>
      <c r="G10343" s="1"/>
      <c r="H10343">
        <v>317.27999999999997</v>
      </c>
      <c r="I10343">
        <v>58.97</v>
      </c>
      <c r="J10343">
        <f t="shared" si="1073"/>
        <v>0.83478946041351498</v>
      </c>
      <c r="K10343">
        <f t="shared" si="1074"/>
        <v>0.27477446159063934</v>
      </c>
      <c r="L10343">
        <f t="shared" si="1075"/>
        <v>4.4324161144940701</v>
      </c>
      <c r="N10343">
        <f t="shared" si="1076"/>
        <v>2.6698608807340009E-2</v>
      </c>
      <c r="O10343">
        <f t="shared" si="1077"/>
        <v>0.22979491012092357</v>
      </c>
      <c r="P10343">
        <f t="shared" si="1078"/>
        <v>1.6264600634510307</v>
      </c>
      <c r="Q10343">
        <f t="shared" si="1079"/>
        <v>0.99520677904518617</v>
      </c>
    </row>
    <row r="10344" spans="1:17" x14ac:dyDescent="0.25">
      <c r="A10344" s="5" t="s">
        <v>414</v>
      </c>
      <c r="B10344" s="1">
        <v>349.65359999999998</v>
      </c>
      <c r="C10344" s="1">
        <v>8.6020210000000006</v>
      </c>
      <c r="D10344" s="1">
        <v>1275.8710000000001</v>
      </c>
      <c r="E10344" s="1">
        <v>188.5667</v>
      </c>
      <c r="F10344" s="1" t="s">
        <v>6</v>
      </c>
      <c r="G10344" s="1"/>
      <c r="H10344">
        <v>418.83</v>
      </c>
      <c r="I10344">
        <v>32.57</v>
      </c>
      <c r="J10344">
        <f t="shared" si="1073"/>
        <v>0.83483418093259798</v>
      </c>
      <c r="K10344">
        <f t="shared" si="1074"/>
        <v>0.26410871968068778</v>
      </c>
      <c r="L10344">
        <f t="shared" si="1075"/>
        <v>5.239451790453125</v>
      </c>
      <c r="N10344">
        <f t="shared" si="1076"/>
        <v>2.6727321576592383E-2</v>
      </c>
      <c r="O10344">
        <f t="shared" si="1077"/>
        <v>0.2189423876410905</v>
      </c>
      <c r="P10344">
        <f t="shared" si="1078"/>
        <v>1.7178097053852435</v>
      </c>
      <c r="Q10344">
        <f t="shared" si="1079"/>
        <v>0.99591341632564856</v>
      </c>
    </row>
    <row r="10345" spans="1:17" x14ac:dyDescent="0.25">
      <c r="A10345" s="5" t="s">
        <v>417</v>
      </c>
      <c r="B10345" s="1">
        <v>381.37889999999999</v>
      </c>
      <c r="C10345" s="1">
        <v>9.4000419999999991</v>
      </c>
      <c r="D10345" s="1">
        <v>1218.3030000000001</v>
      </c>
      <c r="E10345" s="1">
        <v>178.35310000000001</v>
      </c>
      <c r="F10345" s="1" t="s">
        <v>6</v>
      </c>
      <c r="G10345" s="1"/>
      <c r="H10345">
        <v>456.83100000000002</v>
      </c>
      <c r="I10345">
        <v>36.618000000000002</v>
      </c>
      <c r="J10345">
        <f t="shared" si="1073"/>
        <v>0.83483585833710927</v>
      </c>
      <c r="K10345">
        <f t="shared" si="1074"/>
        <v>0.25670550002730891</v>
      </c>
      <c r="L10345">
        <f t="shared" si="1075"/>
        <v>5.1837652932069691</v>
      </c>
      <c r="N10345">
        <f t="shared" si="1076"/>
        <v>2.6728399123370345E-2</v>
      </c>
      <c r="O10345">
        <f t="shared" si="1077"/>
        <v>0.21149161118714696</v>
      </c>
      <c r="P10345">
        <f t="shared" si="1078"/>
        <v>1.7118239387837029</v>
      </c>
      <c r="Q10345">
        <f t="shared" si="1079"/>
        <v>0.99587044381624856</v>
      </c>
    </row>
    <row r="10346" spans="1:17" x14ac:dyDescent="0.25">
      <c r="A10346" s="5" t="s">
        <v>409</v>
      </c>
      <c r="B10346" s="1">
        <v>308.30270000000002</v>
      </c>
      <c r="C10346" s="1">
        <v>13.6</v>
      </c>
      <c r="D10346" s="1">
        <v>1149.42</v>
      </c>
      <c r="E10346" s="1">
        <v>113.1533</v>
      </c>
      <c r="F10346" s="1" t="s">
        <v>6</v>
      </c>
      <c r="G10346" s="1"/>
      <c r="H10346">
        <v>369.29500000000002</v>
      </c>
      <c r="I10346">
        <v>49.9</v>
      </c>
      <c r="J10346">
        <f t="shared" si="1073"/>
        <v>0.83484125157394495</v>
      </c>
      <c r="K10346">
        <f t="shared" si="1074"/>
        <v>0.27254509018036072</v>
      </c>
      <c r="L10346">
        <f t="shared" si="1075"/>
        <v>4.7287435364797137</v>
      </c>
      <c r="N10346">
        <f t="shared" si="1076"/>
        <v>2.6731863960962228E-2</v>
      </c>
      <c r="O10346">
        <f t="shared" si="1077"/>
        <v>0.22751486419680692</v>
      </c>
      <c r="P10346">
        <f t="shared" si="1078"/>
        <v>1.6612109055524735</v>
      </c>
      <c r="Q10346">
        <f t="shared" si="1079"/>
        <v>0.99548909576033751</v>
      </c>
    </row>
    <row r="10347" spans="1:17" x14ac:dyDescent="0.25">
      <c r="A10347" s="5" t="s">
        <v>404</v>
      </c>
      <c r="B10347" s="1">
        <v>393.30239999999998</v>
      </c>
      <c r="C10347" s="1">
        <v>12.400069999999999</v>
      </c>
      <c r="D10347" s="1">
        <v>1209.5889999999999</v>
      </c>
      <c r="E10347" s="1">
        <v>143.0651</v>
      </c>
      <c r="F10347" s="1" t="s">
        <v>6</v>
      </c>
      <c r="G10347" s="1"/>
      <c r="H10347">
        <v>471.11</v>
      </c>
      <c r="I10347">
        <v>44.07638</v>
      </c>
      <c r="J10347">
        <f t="shared" si="1073"/>
        <v>0.83484196896690788</v>
      </c>
      <c r="K10347">
        <f t="shared" si="1074"/>
        <v>0.28133140698033732</v>
      </c>
      <c r="L10347">
        <f t="shared" si="1075"/>
        <v>4.9632997714226974</v>
      </c>
      <c r="N10347">
        <f t="shared" si="1076"/>
        <v>2.6732324875924376E-2</v>
      </c>
      <c r="O10347">
        <f t="shared" si="1077"/>
        <v>0.23653686211501507</v>
      </c>
      <c r="P10347">
        <f t="shared" si="1078"/>
        <v>1.6876916470052112</v>
      </c>
      <c r="Q10347">
        <f t="shared" si="1079"/>
        <v>0.99569275320597417</v>
      </c>
    </row>
    <row r="10348" spans="1:17" x14ac:dyDescent="0.25">
      <c r="A10348" s="5" t="s">
        <v>35</v>
      </c>
      <c r="B10348" s="1">
        <v>415.50150000000002</v>
      </c>
      <c r="C10348" s="1">
        <v>7.8</v>
      </c>
      <c r="D10348" s="1">
        <v>521.10839999999996</v>
      </c>
      <c r="E10348" s="1">
        <v>251.94980000000001</v>
      </c>
      <c r="F10348" s="1" t="s">
        <v>6</v>
      </c>
      <c r="G10348" s="1"/>
      <c r="H10348">
        <v>497.7</v>
      </c>
      <c r="I10348">
        <v>30.4</v>
      </c>
      <c r="J10348">
        <f t="shared" si="1073"/>
        <v>0.83484327908378553</v>
      </c>
      <c r="K10348">
        <f t="shared" si="1074"/>
        <v>0.25657894736842107</v>
      </c>
      <c r="L10348">
        <f t="shared" si="1075"/>
        <v>5.5292298613179964</v>
      </c>
      <c r="N10348">
        <f t="shared" si="1076"/>
        <v>2.6733166627213426E-2</v>
      </c>
      <c r="O10348">
        <f t="shared" si="1077"/>
        <v>0.21136482531376466</v>
      </c>
      <c r="P10348">
        <f t="shared" si="1078"/>
        <v>1.7482856651964529</v>
      </c>
      <c r="Q10348">
        <f t="shared" si="1079"/>
        <v>0.99612580586708943</v>
      </c>
    </row>
    <row r="10349" spans="1:17" x14ac:dyDescent="0.25">
      <c r="A10349" s="5" t="s">
        <v>28</v>
      </c>
      <c r="B10349" s="1">
        <v>332.53489999999999</v>
      </c>
      <c r="C10349" s="1">
        <v>16.6007</v>
      </c>
      <c r="D10349" s="1">
        <v>560.36950000000002</v>
      </c>
      <c r="E10349" s="1">
        <v>108.2563</v>
      </c>
      <c r="F10349" s="1" t="s">
        <v>6</v>
      </c>
      <c r="G10349" s="1"/>
      <c r="H10349">
        <v>398.3</v>
      </c>
      <c r="I10349">
        <v>55.796999999999997</v>
      </c>
      <c r="J10349">
        <f t="shared" si="1073"/>
        <v>0.83488551343208628</v>
      </c>
      <c r="K10349">
        <f t="shared" si="1074"/>
        <v>0.29751957990572969</v>
      </c>
      <c r="L10349">
        <f t="shared" si="1075"/>
        <v>4.684501563803444</v>
      </c>
      <c r="N10349">
        <f t="shared" si="1076"/>
        <v>2.6760315731251379E-2</v>
      </c>
      <c r="O10349">
        <f t="shared" si="1077"/>
        <v>0.25341501067670291</v>
      </c>
      <c r="P10349">
        <f t="shared" si="1078"/>
        <v>1.6561175184836994</v>
      </c>
      <c r="Q10349">
        <f t="shared" si="1079"/>
        <v>0.99544882164253667</v>
      </c>
    </row>
    <row r="10350" spans="1:17" x14ac:dyDescent="0.25">
      <c r="A10350" s="5" t="s">
        <v>434</v>
      </c>
      <c r="B10350" s="1">
        <v>494.07819999999998</v>
      </c>
      <c r="C10350" s="1">
        <v>10.7</v>
      </c>
      <c r="D10350" s="1">
        <v>647.01800000000003</v>
      </c>
      <c r="E10350" s="1">
        <v>229.6831</v>
      </c>
      <c r="F10350" s="1" t="s">
        <v>6</v>
      </c>
      <c r="G10350" s="1"/>
      <c r="H10350">
        <v>591.75</v>
      </c>
      <c r="I10350">
        <v>41.262999999999998</v>
      </c>
      <c r="J10350">
        <f t="shared" si="1073"/>
        <v>0.83494414871144906</v>
      </c>
      <c r="K10350">
        <f t="shared" si="1074"/>
        <v>0.25931221675593147</v>
      </c>
      <c r="L10350">
        <f t="shared" si="1075"/>
        <v>5.4367005327610833</v>
      </c>
      <c r="N10350">
        <f t="shared" si="1076"/>
        <v>2.6798051127617031E-2</v>
      </c>
      <c r="O10350">
        <f t="shared" si="1077"/>
        <v>0.21410745688837202</v>
      </c>
      <c r="P10350">
        <f t="shared" si="1078"/>
        <v>1.7386737426311936</v>
      </c>
      <c r="Q10350">
        <f t="shared" si="1079"/>
        <v>0.99605994518569441</v>
      </c>
    </row>
    <row r="10351" spans="1:17" x14ac:dyDescent="0.25">
      <c r="A10351" t="s">
        <v>27</v>
      </c>
      <c r="B10351" s="1">
        <v>335.96620000000001</v>
      </c>
      <c r="C10351" s="1">
        <v>15.401859999999999</v>
      </c>
      <c r="D10351" s="1">
        <v>545.97900000000004</v>
      </c>
      <c r="E10351" s="1">
        <v>114.1152</v>
      </c>
      <c r="F10351" s="1" t="s">
        <v>6</v>
      </c>
      <c r="G10351" s="1"/>
      <c r="H10351">
        <v>402.38</v>
      </c>
      <c r="I10351">
        <v>56.26</v>
      </c>
      <c r="J10351">
        <f t="shared" si="1073"/>
        <v>0.83494756200606401</v>
      </c>
      <c r="K10351">
        <f t="shared" si="1074"/>
        <v>0.2737621756132243</v>
      </c>
      <c r="L10351">
        <f t="shared" si="1075"/>
        <v>4.7372084644722783</v>
      </c>
      <c r="N10351">
        <f t="shared" si="1076"/>
        <v>2.680024934854084E-2</v>
      </c>
      <c r="O10351">
        <f t="shared" si="1077"/>
        <v>0.22875884855053186</v>
      </c>
      <c r="P10351">
        <f t="shared" si="1078"/>
        <v>1.6621817753058696</v>
      </c>
      <c r="Q10351">
        <f t="shared" si="1079"/>
        <v>0.99549673113393711</v>
      </c>
    </row>
    <row r="10352" spans="1:17" x14ac:dyDescent="0.25">
      <c r="A10352" s="5" t="s">
        <v>426</v>
      </c>
      <c r="B10352" s="1">
        <v>313.02319999999997</v>
      </c>
      <c r="C10352" s="1">
        <v>7.0000730000000004</v>
      </c>
      <c r="D10352" s="1">
        <v>1321.451</v>
      </c>
      <c r="E10352" s="1">
        <v>210.12870000000001</v>
      </c>
      <c r="F10352" s="1" t="s">
        <v>6</v>
      </c>
      <c r="G10352" s="1"/>
      <c r="H10352">
        <v>374.9</v>
      </c>
      <c r="I10352">
        <v>29.25</v>
      </c>
      <c r="J10352">
        <f t="shared" si="1073"/>
        <v>0.83495118698319548</v>
      </c>
      <c r="K10352">
        <f t="shared" si="1074"/>
        <v>0.23931873504273507</v>
      </c>
      <c r="L10352">
        <f t="shared" si="1075"/>
        <v>5.3477202001400803</v>
      </c>
      <c r="N10352">
        <f t="shared" si="1076"/>
        <v>2.680258408428567E-2</v>
      </c>
      <c r="O10352">
        <f t="shared" si="1077"/>
        <v>0.19425349581466042</v>
      </c>
      <c r="P10352">
        <f t="shared" si="1078"/>
        <v>1.7293260310325984</v>
      </c>
      <c r="Q10352">
        <f t="shared" si="1079"/>
        <v>0.99599491111622251</v>
      </c>
    </row>
    <row r="10353" spans="1:17" x14ac:dyDescent="0.25">
      <c r="A10353" s="5" t="s">
        <v>411</v>
      </c>
      <c r="B10353" s="1">
        <v>293.28410000000002</v>
      </c>
      <c r="C10353" s="1">
        <v>14.80048</v>
      </c>
      <c r="D10353" s="1">
        <v>980.84900000000005</v>
      </c>
      <c r="E10353" s="1">
        <v>98.178809999999999</v>
      </c>
      <c r="F10353" s="1" t="s">
        <v>6</v>
      </c>
      <c r="G10353" s="1"/>
      <c r="H10353">
        <v>351.255</v>
      </c>
      <c r="I10353">
        <v>57.82</v>
      </c>
      <c r="J10353">
        <f t="shared" si="1073"/>
        <v>0.83496064112966373</v>
      </c>
      <c r="K10353">
        <f t="shared" si="1074"/>
        <v>0.25597509512279487</v>
      </c>
      <c r="L10353">
        <f t="shared" si="1075"/>
        <v>4.586790407961626</v>
      </c>
      <c r="N10353">
        <f t="shared" si="1076"/>
        <v>2.6808674117214548E-2</v>
      </c>
      <c r="O10353">
        <f t="shared" si="1077"/>
        <v>0.21076012763188792</v>
      </c>
      <c r="P10353">
        <f t="shared" si="1078"/>
        <v>1.6447525841854971</v>
      </c>
      <c r="Q10353">
        <f t="shared" si="1079"/>
        <v>0.99535761667367484</v>
      </c>
    </row>
    <row r="10354" spans="1:17" x14ac:dyDescent="0.25">
      <c r="A10354" s="5" t="s">
        <v>31</v>
      </c>
      <c r="B10354" s="1">
        <v>392.18950000000001</v>
      </c>
      <c r="C10354" s="1">
        <v>8.9000009999999996</v>
      </c>
      <c r="D10354" s="1">
        <v>511.03579999999999</v>
      </c>
      <c r="E10354" s="1">
        <v>208.45189999999999</v>
      </c>
      <c r="F10354" s="1" t="s">
        <v>6</v>
      </c>
      <c r="G10354" s="1"/>
      <c r="H10354">
        <v>469.7</v>
      </c>
      <c r="I10354">
        <v>33.674999999999997</v>
      </c>
      <c r="J10354">
        <f t="shared" si="1073"/>
        <v>0.8349787098147754</v>
      </c>
      <c r="K10354">
        <f t="shared" si="1074"/>
        <v>0.26429104677060133</v>
      </c>
      <c r="L10354">
        <f t="shared" si="1075"/>
        <v>5.3397083191809243</v>
      </c>
      <c r="N10354">
        <f t="shared" si="1076"/>
        <v>2.6820316994924622E-2</v>
      </c>
      <c r="O10354">
        <f t="shared" si="1077"/>
        <v>0.21912673037070707</v>
      </c>
      <c r="P10354">
        <f t="shared" si="1078"/>
        <v>1.7284792285810193</v>
      </c>
      <c r="Q10354">
        <f t="shared" si="1079"/>
        <v>0.99598897089696969</v>
      </c>
    </row>
    <row r="10355" spans="1:17" x14ac:dyDescent="0.25">
      <c r="A10355" s="5" t="s">
        <v>423</v>
      </c>
      <c r="B10355" s="1">
        <v>288.7921</v>
      </c>
      <c r="C10355" s="1">
        <v>9.8107489999999995</v>
      </c>
      <c r="D10355" s="1">
        <v>967.90449999999998</v>
      </c>
      <c r="E10355" s="1">
        <v>133.6284</v>
      </c>
      <c r="F10355" s="1" t="s">
        <v>6</v>
      </c>
      <c r="G10355" s="1"/>
      <c r="H10355">
        <v>345.85700000000003</v>
      </c>
      <c r="I10355">
        <v>37.61</v>
      </c>
      <c r="J10355">
        <f t="shared" si="1073"/>
        <v>0.83500435150943886</v>
      </c>
      <c r="K10355">
        <f t="shared" si="1074"/>
        <v>0.26085479925551713</v>
      </c>
      <c r="L10355">
        <f t="shared" si="1075"/>
        <v>4.8950628133620127</v>
      </c>
      <c r="N10355">
        <f t="shared" si="1076"/>
        <v>2.6836847923288349E-2</v>
      </c>
      <c r="O10355">
        <f t="shared" si="1077"/>
        <v>0.2156593346802427</v>
      </c>
      <c r="P10355">
        <f t="shared" si="1078"/>
        <v>1.6800764090485119</v>
      </c>
      <c r="Q10355">
        <f t="shared" si="1079"/>
        <v>0.99563514626565863</v>
      </c>
    </row>
    <row r="10356" spans="1:17" x14ac:dyDescent="0.25">
      <c r="A10356" s="5" t="s">
        <v>38</v>
      </c>
      <c r="B10356" s="1">
        <v>474.92410000000001</v>
      </c>
      <c r="C10356" s="1">
        <v>5.7000209999999996</v>
      </c>
      <c r="D10356" s="1">
        <v>528.57650000000001</v>
      </c>
      <c r="E10356" s="1">
        <v>348.56389999999999</v>
      </c>
      <c r="F10356" s="1" t="s">
        <v>6</v>
      </c>
      <c r="G10356" s="1"/>
      <c r="H10356">
        <v>568.74</v>
      </c>
      <c r="I10356">
        <v>24.835899999999999</v>
      </c>
      <c r="J10356">
        <f t="shared" si="1073"/>
        <v>0.8350460667440307</v>
      </c>
      <c r="K10356">
        <f t="shared" si="1074"/>
        <v>0.22950732608844454</v>
      </c>
      <c r="L10356">
        <f t="shared" si="1075"/>
        <v>5.8538215706380301</v>
      </c>
      <c r="N10356">
        <f t="shared" si="1076"/>
        <v>2.6863761981382864E-2</v>
      </c>
      <c r="O10356">
        <f t="shared" si="1077"/>
        <v>0.18468508544757575</v>
      </c>
      <c r="P10356">
        <f t="shared" si="1078"/>
        <v>1.7811717440461659</v>
      </c>
      <c r="Q10356">
        <f t="shared" si="1079"/>
        <v>0.99634374905225576</v>
      </c>
    </row>
    <row r="10357" spans="1:17" x14ac:dyDescent="0.25">
      <c r="A10357" s="5" t="s">
        <v>39</v>
      </c>
      <c r="B10357" s="1">
        <v>496.4778</v>
      </c>
      <c r="C10357" s="1">
        <v>5.0000039999999997</v>
      </c>
      <c r="D10357" s="1">
        <v>533.77110000000005</v>
      </c>
      <c r="E10357" s="1">
        <v>396.98349999999999</v>
      </c>
      <c r="F10357" s="1" t="s">
        <v>6</v>
      </c>
      <c r="G10357" s="1"/>
      <c r="H10357">
        <v>594.54999999999995</v>
      </c>
      <c r="I10357">
        <v>22.81</v>
      </c>
      <c r="J10357">
        <f t="shared" si="1073"/>
        <v>0.8350480195105543</v>
      </c>
      <c r="K10357">
        <f t="shared" si="1074"/>
        <v>0.21920227970188513</v>
      </c>
      <c r="L10357">
        <f t="shared" si="1075"/>
        <v>5.9838947181106326</v>
      </c>
      <c r="N10357">
        <f t="shared" si="1076"/>
        <v>2.6865022505927341E-2</v>
      </c>
      <c r="O10357">
        <f t="shared" si="1077"/>
        <v>0.17475752466436353</v>
      </c>
      <c r="P10357">
        <f t="shared" si="1078"/>
        <v>1.7940054814805639</v>
      </c>
      <c r="Q10357">
        <f t="shared" si="1079"/>
        <v>0.99642585157231245</v>
      </c>
    </row>
    <row r="10358" spans="1:17" x14ac:dyDescent="0.25">
      <c r="A10358" s="5" t="s">
        <v>410</v>
      </c>
      <c r="B10358" s="1">
        <v>249.93170000000001</v>
      </c>
      <c r="C10358" s="1">
        <v>12.600580000000001</v>
      </c>
      <c r="D10358" s="1">
        <v>1184.537</v>
      </c>
      <c r="E10358" s="1">
        <v>104.0457</v>
      </c>
      <c r="F10358" s="1" t="s">
        <v>6</v>
      </c>
      <c r="G10358" s="1"/>
      <c r="H10358">
        <v>299.29300000000001</v>
      </c>
      <c r="I10358">
        <v>48.32</v>
      </c>
      <c r="J10358">
        <f t="shared" si="1073"/>
        <v>0.83507365691813706</v>
      </c>
      <c r="K10358">
        <f t="shared" si="1074"/>
        <v>0.26077359271523182</v>
      </c>
      <c r="L10358">
        <f t="shared" si="1075"/>
        <v>4.6448302257002494</v>
      </c>
      <c r="N10358">
        <f t="shared" si="1076"/>
        <v>2.6881576846582947E-2</v>
      </c>
      <c r="O10358">
        <f t="shared" si="1077"/>
        <v>0.21557756649267695</v>
      </c>
      <c r="P10358">
        <f t="shared" si="1078"/>
        <v>1.6515227127610153</v>
      </c>
      <c r="Q10358">
        <f t="shared" si="1079"/>
        <v>0.99541217307807262</v>
      </c>
    </row>
    <row r="10359" spans="1:17" x14ac:dyDescent="0.25">
      <c r="A10359" s="5" t="s">
        <v>33</v>
      </c>
      <c r="B10359" s="1">
        <v>362.2072</v>
      </c>
      <c r="C10359" s="1">
        <v>8.9540000000000006</v>
      </c>
      <c r="D10359" s="1">
        <v>502.09969999999998</v>
      </c>
      <c r="E10359" s="1">
        <v>200.63839999999999</v>
      </c>
      <c r="F10359" s="1" t="s">
        <v>6</v>
      </c>
      <c r="G10359" s="1"/>
      <c r="H10359">
        <v>433.74</v>
      </c>
      <c r="I10359">
        <v>31.96</v>
      </c>
      <c r="J10359">
        <f t="shared" si="1073"/>
        <v>0.8350790796329598</v>
      </c>
      <c r="K10359">
        <f t="shared" si="1074"/>
        <v>0.28016270337922405</v>
      </c>
      <c r="L10359">
        <f t="shared" si="1075"/>
        <v>5.3015042829311012</v>
      </c>
      <c r="N10359">
        <f t="shared" si="1076"/>
        <v>2.6885079591649017E-2</v>
      </c>
      <c r="O10359">
        <f t="shared" si="1077"/>
        <v>0.23533123525540939</v>
      </c>
      <c r="P10359">
        <f t="shared" si="1078"/>
        <v>1.7244295073078622</v>
      </c>
      <c r="Q10359">
        <f t="shared" si="1079"/>
        <v>0.99596044887365154</v>
      </c>
    </row>
    <row r="10360" spans="1:17" x14ac:dyDescent="0.25">
      <c r="A10360" t="s">
        <v>24</v>
      </c>
      <c r="B10360" s="1">
        <v>235.78569999999999</v>
      </c>
      <c r="C10360" s="1">
        <v>15.701219999999999</v>
      </c>
      <c r="D10360" s="1">
        <v>455.35829999999999</v>
      </c>
      <c r="E10360" s="1">
        <v>82.680160000000001</v>
      </c>
      <c r="F10360" s="1" t="s">
        <v>6</v>
      </c>
      <c r="G10360" s="1"/>
      <c r="H10360">
        <v>282.35000000000002</v>
      </c>
      <c r="I10360">
        <v>50.417999999999999</v>
      </c>
      <c r="J10360">
        <f t="shared" si="1073"/>
        <v>0.83508305294846807</v>
      </c>
      <c r="K10360">
        <f t="shared" si="1074"/>
        <v>0.31142092109960728</v>
      </c>
      <c r="L10360">
        <f t="shared" si="1075"/>
        <v>4.4149796699834418</v>
      </c>
      <c r="N10360">
        <f t="shared" si="1076"/>
        <v>2.6887646387919111E-2</v>
      </c>
      <c r="O10360">
        <f t="shared" si="1077"/>
        <v>0.26818000700189853</v>
      </c>
      <c r="P10360">
        <f t="shared" si="1078"/>
        <v>1.6243671218997748</v>
      </c>
      <c r="Q10360">
        <f t="shared" si="1079"/>
        <v>0.99518919219217794</v>
      </c>
    </row>
    <row r="10361" spans="1:17" x14ac:dyDescent="0.25">
      <c r="A10361" s="5" t="s">
        <v>406</v>
      </c>
      <c r="B10361" s="1">
        <v>252.1986</v>
      </c>
      <c r="C10361" s="1">
        <v>11.1</v>
      </c>
      <c r="D10361" s="1">
        <v>1250.1590000000001</v>
      </c>
      <c r="E10361" s="1">
        <v>114.24169999999999</v>
      </c>
      <c r="F10361" s="1" t="s">
        <v>6</v>
      </c>
      <c r="G10361" s="1"/>
      <c r="H10361">
        <v>302</v>
      </c>
      <c r="I10361">
        <v>38.79</v>
      </c>
      <c r="J10361">
        <f t="shared" si="1073"/>
        <v>0.83509470198675495</v>
      </c>
      <c r="K10361">
        <f t="shared" si="1074"/>
        <v>0.28615622583139982</v>
      </c>
      <c r="L10361">
        <f t="shared" si="1075"/>
        <v>4.738316379432935</v>
      </c>
      <c r="N10361">
        <f t="shared" si="1076"/>
        <v>2.6895173109854585E-2</v>
      </c>
      <c r="O10361">
        <f t="shared" si="1077"/>
        <v>0.24153236138251175</v>
      </c>
      <c r="P10361">
        <f t="shared" si="1078"/>
        <v>1.6623087591567856</v>
      </c>
      <c r="Q10361">
        <f t="shared" si="1079"/>
        <v>0.99549772881975152</v>
      </c>
    </row>
    <row r="10362" spans="1:17" x14ac:dyDescent="0.25">
      <c r="A10362" t="s">
        <v>25</v>
      </c>
      <c r="B10362" s="1">
        <v>308.90719999999999</v>
      </c>
      <c r="C10362" s="1">
        <v>12.4</v>
      </c>
      <c r="D10362" s="1">
        <v>474.82</v>
      </c>
      <c r="E10362" s="1">
        <v>125.7238</v>
      </c>
      <c r="F10362" s="1" t="s">
        <v>6</v>
      </c>
      <c r="G10362" s="1"/>
      <c r="H10362">
        <v>369.89</v>
      </c>
      <c r="I10362">
        <v>42.512</v>
      </c>
      <c r="J10362">
        <f t="shared" si="1073"/>
        <v>0.83513260699126768</v>
      </c>
      <c r="K10362">
        <f t="shared" si="1074"/>
        <v>0.29168234851336095</v>
      </c>
      <c r="L10362">
        <f t="shared" si="1075"/>
        <v>4.8340874373713962</v>
      </c>
      <c r="N10362">
        <f t="shared" si="1076"/>
        <v>2.6919678297529986E-2</v>
      </c>
      <c r="O10362">
        <f t="shared" si="1077"/>
        <v>0.24729031929554596</v>
      </c>
      <c r="P10362">
        <f t="shared" si="1078"/>
        <v>1.6732108539961004</v>
      </c>
      <c r="Q10362">
        <f t="shared" si="1079"/>
        <v>0.99558255427693776</v>
      </c>
    </row>
    <row r="10363" spans="1:17" x14ac:dyDescent="0.25">
      <c r="A10363" s="5" t="s">
        <v>430</v>
      </c>
      <c r="B10363" s="1">
        <v>356.62880000000001</v>
      </c>
      <c r="C10363" s="1">
        <v>8.6001189999999994</v>
      </c>
      <c r="D10363" s="1">
        <v>1158.0129999999999</v>
      </c>
      <c r="E10363" s="1">
        <v>201.5669</v>
      </c>
      <c r="F10363" s="1" t="s">
        <v>6</v>
      </c>
      <c r="G10363" s="1"/>
      <c r="H10363">
        <v>427.01</v>
      </c>
      <c r="I10363">
        <v>36.51</v>
      </c>
      <c r="J10363">
        <f t="shared" si="1073"/>
        <v>0.83517669375424464</v>
      </c>
      <c r="K10363">
        <f t="shared" si="1074"/>
        <v>0.23555516296904958</v>
      </c>
      <c r="L10363">
        <f t="shared" si="1075"/>
        <v>5.3061213362091966</v>
      </c>
      <c r="N10363">
        <f t="shared" si="1076"/>
        <v>2.6948206615348556E-2</v>
      </c>
      <c r="O10363">
        <f t="shared" si="1077"/>
        <v>0.19056965647049226</v>
      </c>
      <c r="P10363">
        <f t="shared" si="1078"/>
        <v>1.7249199679510561</v>
      </c>
      <c r="Q10363">
        <f t="shared" si="1079"/>
        <v>0.99596391322084443</v>
      </c>
    </row>
    <row r="10364" spans="1:17" x14ac:dyDescent="0.25">
      <c r="A10364" t="s">
        <v>7</v>
      </c>
      <c r="B10364" s="1">
        <v>428.113</v>
      </c>
      <c r="C10364" s="1">
        <v>15.667</v>
      </c>
      <c r="D10364" s="1">
        <v>638.53</v>
      </c>
      <c r="E10364" s="1">
        <v>125.83</v>
      </c>
      <c r="F10364" s="1" t="s">
        <v>6</v>
      </c>
      <c r="G10364" s="1"/>
      <c r="H10364">
        <v>512.6</v>
      </c>
      <c r="I10364">
        <v>81.034999999999997</v>
      </c>
      <c r="J10364">
        <f t="shared" si="1073"/>
        <v>0.83517947717518526</v>
      </c>
      <c r="K10364">
        <f t="shared" si="1074"/>
        <v>0.1933362127475782</v>
      </c>
      <c r="L10364">
        <f t="shared" si="1075"/>
        <v>4.8349317896038766</v>
      </c>
      <c r="N10364">
        <f t="shared" si="1076"/>
        <v>2.6950008716526704E-2</v>
      </c>
      <c r="O10364">
        <f t="shared" si="1077"/>
        <v>0.15038665557084277</v>
      </c>
      <c r="P10364">
        <f t="shared" si="1078"/>
        <v>1.6733063212719108</v>
      </c>
      <c r="Q10364">
        <f t="shared" si="1079"/>
        <v>0.99558328991113232</v>
      </c>
    </row>
    <row r="10365" spans="1:17" x14ac:dyDescent="0.25">
      <c r="A10365" s="5" t="s">
        <v>431</v>
      </c>
      <c r="B10365" s="1">
        <v>324.36849999999998</v>
      </c>
      <c r="C10365" s="1">
        <v>6.6946099999999999</v>
      </c>
      <c r="D10365" s="1">
        <v>1383.818</v>
      </c>
      <c r="E10365" s="1">
        <v>238.03550000000001</v>
      </c>
      <c r="F10365" s="1" t="s">
        <v>6</v>
      </c>
      <c r="G10365" s="1"/>
      <c r="H10365">
        <v>388.38</v>
      </c>
      <c r="I10365">
        <v>27.774999999999999</v>
      </c>
      <c r="J10365">
        <f t="shared" si="1073"/>
        <v>0.83518332560893971</v>
      </c>
      <c r="K10365">
        <f t="shared" si="1074"/>
        <v>0.24103006300630064</v>
      </c>
      <c r="L10365">
        <f t="shared" si="1075"/>
        <v>5.4724198222121441</v>
      </c>
      <c r="N10365">
        <f t="shared" si="1076"/>
        <v>2.6952500539413671E-2</v>
      </c>
      <c r="O10365">
        <f t="shared" si="1077"/>
        <v>0.19593413601714915</v>
      </c>
      <c r="P10365">
        <f t="shared" si="1078"/>
        <v>1.7423972102235172</v>
      </c>
      <c r="Q10365">
        <f t="shared" si="1079"/>
        <v>0.99608557850037982</v>
      </c>
    </row>
    <row r="10366" spans="1:17" x14ac:dyDescent="0.25">
      <c r="A10366" s="5" t="s">
        <v>408</v>
      </c>
      <c r="B10366" s="1">
        <v>377.07229999999998</v>
      </c>
      <c r="C10366" s="1">
        <v>14.4</v>
      </c>
      <c r="D10366" s="1">
        <v>1144.97</v>
      </c>
      <c r="E10366" s="1">
        <v>123.40689999999999</v>
      </c>
      <c r="F10366" s="1" t="s">
        <v>6</v>
      </c>
      <c r="G10366" s="1"/>
      <c r="H10366">
        <v>451.48</v>
      </c>
      <c r="I10366">
        <v>51.811999999999998</v>
      </c>
      <c r="J10366">
        <f t="shared" si="1073"/>
        <v>0.83519159209710281</v>
      </c>
      <c r="K10366">
        <f t="shared" si="1074"/>
        <v>0.27792789315216554</v>
      </c>
      <c r="L10366">
        <f t="shared" si="1075"/>
        <v>4.8154870256292934</v>
      </c>
      <c r="N10366">
        <f t="shared" si="1076"/>
        <v>2.6957853749149122E-2</v>
      </c>
      <c r="O10366">
        <f t="shared" si="1077"/>
        <v>0.2330305968495891</v>
      </c>
      <c r="P10366">
        <f t="shared" si="1078"/>
        <v>1.6711049314510087</v>
      </c>
      <c r="Q10366">
        <f t="shared" si="1079"/>
        <v>0.99556629550280462</v>
      </c>
    </row>
    <row r="10367" spans="1:17" x14ac:dyDescent="0.25">
      <c r="A10367" s="5" t="s">
        <v>427</v>
      </c>
      <c r="B10367" s="1">
        <v>344.47770000000003</v>
      </c>
      <c r="C10367" s="1">
        <v>8.1001999999999992</v>
      </c>
      <c r="D10367" s="1">
        <v>1260.5070000000001</v>
      </c>
      <c r="E10367" s="1">
        <v>208.98740000000001</v>
      </c>
      <c r="F10367" s="1" t="s">
        <v>6</v>
      </c>
      <c r="G10367" s="1"/>
      <c r="H10367">
        <v>412.44</v>
      </c>
      <c r="I10367">
        <v>34.200000000000003</v>
      </c>
      <c r="J10367">
        <f t="shared" si="1073"/>
        <v>0.83521894093686366</v>
      </c>
      <c r="K10367">
        <f t="shared" si="1074"/>
        <v>0.23684795321637422</v>
      </c>
      <c r="L10367">
        <f t="shared" si="1075"/>
        <v>5.3422739630661322</v>
      </c>
      <c r="N10367">
        <f t="shared" si="1076"/>
        <v>2.6975571503267716E-2</v>
      </c>
      <c r="O10367">
        <f t="shared" si="1077"/>
        <v>0.19183316286343088</v>
      </c>
      <c r="P10367">
        <f t="shared" si="1078"/>
        <v>1.7287504931086974</v>
      </c>
      <c r="Q10367">
        <f t="shared" si="1079"/>
        <v>0.99599087467712999</v>
      </c>
    </row>
    <row r="10368" spans="1:17" x14ac:dyDescent="0.25">
      <c r="A10368" s="5" t="s">
        <v>420</v>
      </c>
      <c r="B10368" s="1">
        <v>312.5521</v>
      </c>
      <c r="C10368" s="1">
        <v>10.0039</v>
      </c>
      <c r="D10368" s="1">
        <v>1149.268</v>
      </c>
      <c r="E10368" s="1">
        <v>152.5307</v>
      </c>
      <c r="F10368" s="1" t="s">
        <v>6</v>
      </c>
      <c r="G10368" s="1"/>
      <c r="H10368">
        <v>374.21</v>
      </c>
      <c r="I10368">
        <v>40.592799999999997</v>
      </c>
      <c r="J10368">
        <f t="shared" si="1073"/>
        <v>0.83523182170439059</v>
      </c>
      <c r="K10368">
        <f t="shared" si="1074"/>
        <v>0.24644518239687827</v>
      </c>
      <c r="L10368">
        <f t="shared" si="1075"/>
        <v>5.02736588726244</v>
      </c>
      <c r="N10368">
        <f t="shared" si="1076"/>
        <v>2.6983920050643699E-2</v>
      </c>
      <c r="O10368">
        <f t="shared" si="1077"/>
        <v>0.20127516315298563</v>
      </c>
      <c r="P10368">
        <f t="shared" si="1078"/>
        <v>1.6947775201334228</v>
      </c>
      <c r="Q10368">
        <f t="shared" si="1079"/>
        <v>0.99574568312676415</v>
      </c>
    </row>
    <row r="10369" spans="1:17" x14ac:dyDescent="0.25">
      <c r="A10369" s="5" t="s">
        <v>428</v>
      </c>
      <c r="B10369" s="1">
        <v>332.50029999999998</v>
      </c>
      <c r="C10369" s="1">
        <v>7.5016030000000002</v>
      </c>
      <c r="D10369" s="1">
        <v>1230.771</v>
      </c>
      <c r="E10369" s="1">
        <v>203.27780000000001</v>
      </c>
      <c r="F10369" s="1" t="s">
        <v>6</v>
      </c>
      <c r="G10369" s="1"/>
      <c r="H10369">
        <v>398.07</v>
      </c>
      <c r="I10369">
        <v>32</v>
      </c>
      <c r="J10369">
        <f t="shared" si="1073"/>
        <v>0.83528098073203205</v>
      </c>
      <c r="K10369">
        <f t="shared" si="1074"/>
        <v>0.23442509375000001</v>
      </c>
      <c r="L10369">
        <f t="shared" si="1075"/>
        <v>5.3145735164425227</v>
      </c>
      <c r="N10369">
        <f t="shared" si="1076"/>
        <v>2.7015804578889649E-2</v>
      </c>
      <c r="O10369">
        <f t="shared" si="1077"/>
        <v>0.18946680771612098</v>
      </c>
      <c r="P10369">
        <f t="shared" si="1078"/>
        <v>1.7258170827183368</v>
      </c>
      <c r="Q10369">
        <f t="shared" si="1079"/>
        <v>0.9959702427647098</v>
      </c>
    </row>
    <row r="10370" spans="1:17" x14ac:dyDescent="0.25">
      <c r="A10370" s="5" t="s">
        <v>419</v>
      </c>
      <c r="B10370" s="1">
        <v>283.30619999999999</v>
      </c>
      <c r="C10370" s="1">
        <v>9.1291399999999996</v>
      </c>
      <c r="D10370" s="1">
        <v>1270.6880000000001</v>
      </c>
      <c r="E10370" s="1">
        <v>156.48310000000001</v>
      </c>
      <c r="F10370" s="1" t="s">
        <v>6</v>
      </c>
      <c r="G10370" s="1"/>
      <c r="H10370">
        <v>339.173</v>
      </c>
      <c r="I10370">
        <v>36.177</v>
      </c>
      <c r="J10370">
        <f t="shared" ref="J10370:J10433" si="1080">B10370/H10370</f>
        <v>0.83528523791693321</v>
      </c>
      <c r="K10370">
        <f t="shared" ref="K10370:K10433" si="1081">C10370/I10370</f>
        <v>0.25234651850623324</v>
      </c>
      <c r="L10370">
        <f t="shared" ref="L10370:L10433" si="1082">LN(E10370)</f>
        <v>5.0529480169287213</v>
      </c>
      <c r="N10370">
        <f t="shared" ref="N10370:N10433" si="1083">(ATANH(J10370^$U$2))^($U$3/$U$2)</f>
        <v>2.701856747125788E-2</v>
      </c>
      <c r="O10370">
        <f t="shared" ref="O10370:O10433" si="1084">(ATANH(K10370^$T$2))^($T$3/$T$2)</f>
        <v>0.20713576290731414</v>
      </c>
      <c r="P10370">
        <f t="shared" si="1078"/>
        <v>1.6975899817564577</v>
      </c>
      <c r="Q10370">
        <f t="shared" si="1079"/>
        <v>0.99576651503583247</v>
      </c>
    </row>
    <row r="10371" spans="1:17" x14ac:dyDescent="0.25">
      <c r="A10371" s="5" t="s">
        <v>418</v>
      </c>
      <c r="B10371" s="1">
        <v>330.3143</v>
      </c>
      <c r="C10371" s="1">
        <v>9.3000000000000007</v>
      </c>
      <c r="D10371" s="1">
        <v>1233.877</v>
      </c>
      <c r="E10371" s="1">
        <v>168.4307</v>
      </c>
      <c r="F10371" s="1" t="s">
        <v>6</v>
      </c>
      <c r="G10371" s="1"/>
      <c r="H10371">
        <v>395.42500000000001</v>
      </c>
      <c r="I10371">
        <v>36.24295</v>
      </c>
      <c r="J10371">
        <f t="shared" si="1080"/>
        <v>0.83533995068597078</v>
      </c>
      <c r="K10371">
        <f t="shared" si="1081"/>
        <v>0.25660162873055314</v>
      </c>
      <c r="L10371">
        <f t="shared" si="1082"/>
        <v>5.1265243892308696</v>
      </c>
      <c r="N10371">
        <f t="shared" si="1083"/>
        <v>2.7054099700599528E-2</v>
      </c>
      <c r="O10371">
        <f t="shared" si="1084"/>
        <v>0.2113875470451887</v>
      </c>
      <c r="P10371">
        <f t="shared" si="1078"/>
        <v>1.7056257903086818</v>
      </c>
      <c r="Q10371">
        <f t="shared" si="1079"/>
        <v>0.99582549326560987</v>
      </c>
    </row>
    <row r="10372" spans="1:17" x14ac:dyDescent="0.25">
      <c r="A10372" s="5" t="s">
        <v>37</v>
      </c>
      <c r="B10372" s="1">
        <v>451.25130000000001</v>
      </c>
      <c r="C10372" s="1">
        <v>6.6000019999999999</v>
      </c>
      <c r="D10372" s="1">
        <v>525.33709999999996</v>
      </c>
      <c r="E10372" s="1">
        <v>299.51420000000002</v>
      </c>
      <c r="F10372" s="1" t="s">
        <v>6</v>
      </c>
      <c r="G10372" s="1"/>
      <c r="H10372">
        <v>540.20000000000005</v>
      </c>
      <c r="I10372">
        <v>27.357299999999999</v>
      </c>
      <c r="J10372">
        <f t="shared" si="1080"/>
        <v>0.83534116993706031</v>
      </c>
      <c r="K10372">
        <f t="shared" si="1081"/>
        <v>0.24125195103317945</v>
      </c>
      <c r="L10372">
        <f t="shared" si="1082"/>
        <v>5.7021618287854974</v>
      </c>
      <c r="N10372">
        <f t="shared" si="1083"/>
        <v>2.7054892026953593E-2</v>
      </c>
      <c r="O10372">
        <f t="shared" si="1084"/>
        <v>0.19615230046915394</v>
      </c>
      <c r="P10372">
        <f t="shared" si="1078"/>
        <v>1.765963339928545</v>
      </c>
      <c r="Q10372">
        <f t="shared" si="1079"/>
        <v>0.99624434581094756</v>
      </c>
    </row>
    <row r="10373" spans="1:17" x14ac:dyDescent="0.25">
      <c r="A10373" s="5" t="s">
        <v>433</v>
      </c>
      <c r="B10373" s="1">
        <v>469.48250000000002</v>
      </c>
      <c r="C10373" s="1">
        <v>13.54785</v>
      </c>
      <c r="D10373" s="1">
        <v>663.1925</v>
      </c>
      <c r="E10373" s="1">
        <v>187.51840000000001</v>
      </c>
      <c r="F10373" s="1" t="s">
        <v>6</v>
      </c>
      <c r="G10373" s="1"/>
      <c r="H10373" s="1">
        <v>562.02</v>
      </c>
      <c r="I10373" s="1">
        <v>49.07</v>
      </c>
      <c r="J10373">
        <f t="shared" si="1080"/>
        <v>0.83534838617842788</v>
      </c>
      <c r="K10373">
        <f t="shared" si="1081"/>
        <v>0.27609231709802323</v>
      </c>
      <c r="L10373">
        <f t="shared" si="1082"/>
        <v>5.2338769739290383</v>
      </c>
      <c r="N10373">
        <f t="shared" si="1083"/>
        <v>2.7059581929391729E-2</v>
      </c>
      <c r="O10373">
        <f t="shared" si="1084"/>
        <v>0.23114563083481485</v>
      </c>
      <c r="P10373">
        <f t="shared" si="1078"/>
        <v>1.7172124010681147</v>
      </c>
      <c r="Q10373">
        <f t="shared" si="1079"/>
        <v>0.99590914731064339</v>
      </c>
    </row>
    <row r="10374" spans="1:17" x14ac:dyDescent="0.25">
      <c r="A10374" s="5" t="s">
        <v>30</v>
      </c>
      <c r="B10374" s="1">
        <v>340.67009999999999</v>
      </c>
      <c r="C10374" s="1">
        <v>10.3</v>
      </c>
      <c r="D10374" s="1">
        <v>491.00200000000001</v>
      </c>
      <c r="E10374" s="1">
        <v>161.81569999999999</v>
      </c>
      <c r="F10374" s="1" t="s">
        <v>6</v>
      </c>
      <c r="G10374" s="1"/>
      <c r="H10374">
        <v>407.81</v>
      </c>
      <c r="I10374">
        <v>36.29</v>
      </c>
      <c r="J10374">
        <f t="shared" si="1080"/>
        <v>0.83536475319388925</v>
      </c>
      <c r="K10374">
        <f t="shared" si="1081"/>
        <v>0.28382474510884542</v>
      </c>
      <c r="L10374">
        <f t="shared" si="1082"/>
        <v>5.0864580332914944</v>
      </c>
      <c r="N10374">
        <f t="shared" si="1083"/>
        <v>2.7070221868284471E-2</v>
      </c>
      <c r="O10374">
        <f t="shared" si="1084"/>
        <v>0.23911472708849013</v>
      </c>
      <c r="P10374">
        <f t="shared" si="1078"/>
        <v>1.7012595563047028</v>
      </c>
      <c r="Q10374">
        <f t="shared" si="1079"/>
        <v>0.99579354676818921</v>
      </c>
    </row>
    <row r="10375" spans="1:17" x14ac:dyDescent="0.25">
      <c r="A10375" t="s">
        <v>26</v>
      </c>
      <c r="B10375" s="1">
        <v>304.25209999999998</v>
      </c>
      <c r="C10375" s="1">
        <v>13.4</v>
      </c>
      <c r="D10375" s="1">
        <v>495.45</v>
      </c>
      <c r="E10375" s="1">
        <v>115.53</v>
      </c>
      <c r="F10375" s="1" t="s">
        <v>6</v>
      </c>
      <c r="G10375" s="1"/>
      <c r="H10375">
        <v>364.21</v>
      </c>
      <c r="I10375">
        <v>45.55</v>
      </c>
      <c r="J10375">
        <f t="shared" si="1080"/>
        <v>0.83537547019576619</v>
      </c>
      <c r="K10375">
        <f t="shared" si="1081"/>
        <v>0.29418221734357852</v>
      </c>
      <c r="L10375">
        <f t="shared" si="1082"/>
        <v>4.7495302364949268</v>
      </c>
      <c r="N10375">
        <f t="shared" si="1083"/>
        <v>2.7077190975989037E-2</v>
      </c>
      <c r="O10375">
        <f t="shared" si="1084"/>
        <v>0.24990791435233151</v>
      </c>
      <c r="P10375">
        <f t="shared" si="1078"/>
        <v>1.6635929133838816</v>
      </c>
      <c r="Q10375">
        <f t="shared" si="1079"/>
        <v>0.99550780551756834</v>
      </c>
    </row>
    <row r="10376" spans="1:17" x14ac:dyDescent="0.25">
      <c r="A10376" t="s">
        <v>21</v>
      </c>
      <c r="B10376" s="1">
        <v>159.2021</v>
      </c>
      <c r="C10376" s="1">
        <v>15.417</v>
      </c>
      <c r="D10376" s="1">
        <v>338.16</v>
      </c>
      <c r="E10376" s="1">
        <v>70.516999999999996</v>
      </c>
      <c r="F10376" s="1" t="s">
        <v>6</v>
      </c>
      <c r="G10376" s="1"/>
      <c r="H10376">
        <v>190.56399999999999</v>
      </c>
      <c r="I10376">
        <v>45.991999999999997</v>
      </c>
      <c r="J10376">
        <f t="shared" si="1080"/>
        <v>0.83542589366302134</v>
      </c>
      <c r="K10376">
        <f t="shared" si="1081"/>
        <v>0.33521047138632809</v>
      </c>
      <c r="L10376">
        <f t="shared" si="1082"/>
        <v>4.255853815501685</v>
      </c>
      <c r="N10376">
        <f t="shared" si="1083"/>
        <v>2.7110003497437887E-2</v>
      </c>
      <c r="O10376">
        <f t="shared" si="1084"/>
        <v>0.29405126158791567</v>
      </c>
      <c r="P10376">
        <f t="shared" si="1078"/>
        <v>1.6050046081724032</v>
      </c>
      <c r="Q10376">
        <f t="shared" si="1079"/>
        <v>0.99502314436107298</v>
      </c>
    </row>
    <row r="10377" spans="1:17" x14ac:dyDescent="0.25">
      <c r="A10377" s="5" t="s">
        <v>412</v>
      </c>
      <c r="B10377" s="1">
        <v>265.07560000000001</v>
      </c>
      <c r="C10377" s="1">
        <v>16.303450000000002</v>
      </c>
      <c r="D10377" s="1">
        <v>704.66660000000002</v>
      </c>
      <c r="E10377" s="1">
        <v>84.241659999999996</v>
      </c>
      <c r="F10377" s="1" t="s">
        <v>6</v>
      </c>
      <c r="G10377" s="1"/>
      <c r="H10377">
        <v>317.27999999999997</v>
      </c>
      <c r="I10377">
        <v>58.97</v>
      </c>
      <c r="J10377">
        <f t="shared" si="1080"/>
        <v>0.83546268280383262</v>
      </c>
      <c r="K10377">
        <f t="shared" si="1081"/>
        <v>0.27647023910462948</v>
      </c>
      <c r="L10377">
        <f t="shared" si="1082"/>
        <v>4.4336895732346058</v>
      </c>
      <c r="N10377">
        <f t="shared" si="1083"/>
        <v>2.7133967465595602E-2</v>
      </c>
      <c r="O10377">
        <f t="shared" si="1084"/>
        <v>0.23153337738030255</v>
      </c>
      <c r="P10377">
        <f t="shared" si="1078"/>
        <v>1.6266127026203023</v>
      </c>
      <c r="Q10377">
        <f t="shared" si="1079"/>
        <v>0.99520805896811959</v>
      </c>
    </row>
    <row r="10378" spans="1:17" x14ac:dyDescent="0.25">
      <c r="A10378" s="5" t="s">
        <v>413</v>
      </c>
      <c r="B10378" s="1">
        <v>407.04689999999999</v>
      </c>
      <c r="C10378" s="1">
        <v>9.0187100000000004</v>
      </c>
      <c r="D10378" s="1">
        <v>1261.912</v>
      </c>
      <c r="E10378" s="1">
        <v>200.52269999999999</v>
      </c>
      <c r="F10378" s="1" t="s">
        <v>6</v>
      </c>
      <c r="G10378" s="1"/>
      <c r="H10378">
        <v>487.21</v>
      </c>
      <c r="I10378">
        <v>33.921999999999997</v>
      </c>
      <c r="J10378">
        <f t="shared" si="1080"/>
        <v>0.83546499456086698</v>
      </c>
      <c r="K10378">
        <f t="shared" si="1081"/>
        <v>0.26586610459288962</v>
      </c>
      <c r="L10378">
        <f t="shared" si="1082"/>
        <v>5.3009274572956739</v>
      </c>
      <c r="N10378">
        <f t="shared" si="1083"/>
        <v>2.7135473986040069E-2</v>
      </c>
      <c r="O10378">
        <f t="shared" si="1084"/>
        <v>0.22072089787933188</v>
      </c>
      <c r="P10378">
        <f t="shared" ref="P10378:P10441" si="1085">L10378^(1/$S$6)</f>
        <v>1.7243682120283672</v>
      </c>
      <c r="Q10378">
        <f t="shared" ref="Q10378:Q10441" si="1086">LN(P10378)^(1/$S$7)</f>
        <v>0.99596001572160764</v>
      </c>
    </row>
    <row r="10379" spans="1:17" x14ac:dyDescent="0.25">
      <c r="A10379" s="5" t="s">
        <v>34</v>
      </c>
      <c r="B10379" s="1">
        <v>424.27449999999999</v>
      </c>
      <c r="C10379" s="1">
        <v>7.7000120000000001</v>
      </c>
      <c r="D10379" s="1">
        <v>518.99329999999998</v>
      </c>
      <c r="E10379" s="1">
        <v>255.322</v>
      </c>
      <c r="F10379" s="1" t="s">
        <v>6</v>
      </c>
      <c r="G10379" s="1"/>
      <c r="H10379">
        <v>507.82</v>
      </c>
      <c r="I10379">
        <v>30.440999999999999</v>
      </c>
      <c r="J10379">
        <f t="shared" si="1080"/>
        <v>0.83548206057264385</v>
      </c>
      <c r="K10379">
        <f t="shared" si="1081"/>
        <v>0.25294872047567429</v>
      </c>
      <c r="L10379">
        <f t="shared" si="1082"/>
        <v>5.5425254936643986</v>
      </c>
      <c r="N10379">
        <f t="shared" si="1083"/>
        <v>2.7146597984259866E-2</v>
      </c>
      <c r="O10379">
        <f t="shared" si="1084"/>
        <v>0.20773616485672661</v>
      </c>
      <c r="P10379">
        <f t="shared" si="1085"/>
        <v>1.7496578914970808</v>
      </c>
      <c r="Q10379">
        <f t="shared" si="1086"/>
        <v>0.99613512626485134</v>
      </c>
    </row>
    <row r="10380" spans="1:17" x14ac:dyDescent="0.25">
      <c r="A10380" t="s">
        <v>23</v>
      </c>
      <c r="B10380" s="1">
        <v>255.09479999999999</v>
      </c>
      <c r="C10380" s="1">
        <v>15.00001</v>
      </c>
      <c r="D10380" s="1">
        <v>438.62869999999998</v>
      </c>
      <c r="E10380" s="1">
        <v>92.840239999999994</v>
      </c>
      <c r="F10380" s="1" t="s">
        <v>6</v>
      </c>
      <c r="G10380" s="1"/>
      <c r="H10380">
        <v>305.322</v>
      </c>
      <c r="I10380">
        <v>48.722000000000001</v>
      </c>
      <c r="J10380">
        <f t="shared" si="1080"/>
        <v>0.83549433057558897</v>
      </c>
      <c r="K10380">
        <f t="shared" si="1081"/>
        <v>0.30786934033906654</v>
      </c>
      <c r="L10380">
        <f t="shared" si="1082"/>
        <v>4.5308801664955274</v>
      </c>
      <c r="N10380">
        <f t="shared" si="1083"/>
        <v>2.715459851698613E-2</v>
      </c>
      <c r="O10380">
        <f t="shared" si="1084"/>
        <v>0.26438352035236201</v>
      </c>
      <c r="P10380">
        <f t="shared" si="1085"/>
        <v>1.6381760963624397</v>
      </c>
      <c r="Q10380">
        <f t="shared" si="1086"/>
        <v>0.99530397256554615</v>
      </c>
    </row>
    <row r="10381" spans="1:17" x14ac:dyDescent="0.25">
      <c r="A10381" s="5" t="s">
        <v>435</v>
      </c>
      <c r="B10381" s="1">
        <v>322.7826</v>
      </c>
      <c r="C10381" s="1">
        <v>5.5000109999999998</v>
      </c>
      <c r="D10381" s="1">
        <v>1391.5940000000001</v>
      </c>
      <c r="E10381" s="1">
        <v>285.23110000000003</v>
      </c>
      <c r="F10381" s="1" t="s">
        <v>6</v>
      </c>
      <c r="G10381" s="1"/>
      <c r="H10381">
        <v>386.32600000000002</v>
      </c>
      <c r="I10381">
        <v>23.224</v>
      </c>
      <c r="J10381">
        <f t="shared" si="1080"/>
        <v>0.8355187069987523</v>
      </c>
      <c r="K10381">
        <f t="shared" si="1081"/>
        <v>0.23682444884602136</v>
      </c>
      <c r="L10381">
        <f t="shared" si="1082"/>
        <v>5.6532997288783369</v>
      </c>
      <c r="N10381">
        <f t="shared" si="1083"/>
        <v>2.7170499567463639E-2</v>
      </c>
      <c r="O10381">
        <f t="shared" si="1084"/>
        <v>0.19181017321470545</v>
      </c>
      <c r="P10381">
        <f t="shared" si="1085"/>
        <v>1.7610055103634537</v>
      </c>
      <c r="Q10381">
        <f t="shared" si="1086"/>
        <v>0.99621143163780146</v>
      </c>
    </row>
    <row r="10382" spans="1:17" x14ac:dyDescent="0.25">
      <c r="A10382" s="5" t="s">
        <v>407</v>
      </c>
      <c r="B10382" s="1">
        <v>190.0907</v>
      </c>
      <c r="C10382" s="1">
        <v>10.70101</v>
      </c>
      <c r="D10382" s="1">
        <v>1324.6020000000001</v>
      </c>
      <c r="E10382" s="1">
        <v>99.833380000000005</v>
      </c>
      <c r="F10382" s="1" t="s">
        <v>6</v>
      </c>
      <c r="G10382" s="1"/>
      <c r="H10382">
        <v>227.51</v>
      </c>
      <c r="I10382">
        <v>37.5</v>
      </c>
      <c r="J10382">
        <f t="shared" si="1080"/>
        <v>0.83552679003120744</v>
      </c>
      <c r="K10382">
        <f t="shared" si="1081"/>
        <v>0.2853602666666667</v>
      </c>
      <c r="L10382">
        <f t="shared" si="1082"/>
        <v>4.6035025963330281</v>
      </c>
      <c r="N10382">
        <f t="shared" si="1083"/>
        <v>2.7175774185258211E-2</v>
      </c>
      <c r="O10382">
        <f t="shared" si="1084"/>
        <v>0.2407062149137334</v>
      </c>
      <c r="P10382">
        <f t="shared" si="1085"/>
        <v>1.6467078836167928</v>
      </c>
      <c r="Q10382">
        <f t="shared" si="1086"/>
        <v>0.99537344213677181</v>
      </c>
    </row>
    <row r="10383" spans="1:17" x14ac:dyDescent="0.25">
      <c r="A10383" s="5" t="s">
        <v>416</v>
      </c>
      <c r="B10383" s="1">
        <v>244.83500000000001</v>
      </c>
      <c r="C10383" s="1">
        <v>8.0608000000000004</v>
      </c>
      <c r="D10383" s="1">
        <v>1349.88</v>
      </c>
      <c r="E10383" s="1">
        <v>155.17789999999999</v>
      </c>
      <c r="F10383" s="1" t="s">
        <v>6</v>
      </c>
      <c r="G10383" s="1"/>
      <c r="H10383">
        <v>293.02999999999997</v>
      </c>
      <c r="I10383">
        <v>30.48</v>
      </c>
      <c r="J10383">
        <f t="shared" si="1080"/>
        <v>0.835528785448589</v>
      </c>
      <c r="K10383">
        <f t="shared" si="1081"/>
        <v>0.26446194225721786</v>
      </c>
      <c r="L10383">
        <f t="shared" si="1082"/>
        <v>5.0445722007024996</v>
      </c>
      <c r="N10383">
        <f t="shared" si="1083"/>
        <v>2.7177076453240745E-2</v>
      </c>
      <c r="O10383">
        <f t="shared" si="1084"/>
        <v>0.21929955210934998</v>
      </c>
      <c r="P10383">
        <f t="shared" si="1085"/>
        <v>1.6966702146637576</v>
      </c>
      <c r="Q10383">
        <f t="shared" si="1086"/>
        <v>0.99575971326044532</v>
      </c>
    </row>
    <row r="10384" spans="1:17" x14ac:dyDescent="0.25">
      <c r="A10384" s="5" t="s">
        <v>415</v>
      </c>
      <c r="B10384" s="1">
        <v>295.04219999999998</v>
      </c>
      <c r="C10384" s="1">
        <v>8.3221299999999996</v>
      </c>
      <c r="D10384" s="1">
        <v>1301.289</v>
      </c>
      <c r="E10384" s="1">
        <v>169.42859999999999</v>
      </c>
      <c r="F10384" s="1" t="s">
        <v>6</v>
      </c>
      <c r="G10384" s="1"/>
      <c r="H10384">
        <v>353.1</v>
      </c>
      <c r="I10384">
        <v>31.29</v>
      </c>
      <c r="J10384">
        <f t="shared" si="1080"/>
        <v>0.83557689039932015</v>
      </c>
      <c r="K10384">
        <f t="shared" si="1081"/>
        <v>0.26596772131671459</v>
      </c>
      <c r="L10384">
        <f t="shared" si="1082"/>
        <v>5.1324315991364076</v>
      </c>
      <c r="N10384">
        <f t="shared" si="1083"/>
        <v>2.7208489108991395E-2</v>
      </c>
      <c r="O10384">
        <f t="shared" si="1084"/>
        <v>0.22082385205642888</v>
      </c>
      <c r="P10384">
        <f t="shared" si="1085"/>
        <v>1.7062675832976011</v>
      </c>
      <c r="Q10384">
        <f t="shared" si="1086"/>
        <v>0.99583016936302871</v>
      </c>
    </row>
    <row r="10385" spans="1:17" x14ac:dyDescent="0.25">
      <c r="A10385" s="5" t="s">
        <v>28</v>
      </c>
      <c r="B10385" s="1">
        <v>332.81290000000001</v>
      </c>
      <c r="C10385" s="1">
        <v>16.700700000000001</v>
      </c>
      <c r="D10385" s="1">
        <v>559.84050000000002</v>
      </c>
      <c r="E10385" s="1">
        <v>108.43129999999999</v>
      </c>
      <c r="F10385" s="1" t="s">
        <v>6</v>
      </c>
      <c r="G10385" s="1"/>
      <c r="H10385">
        <v>398.3</v>
      </c>
      <c r="I10385">
        <v>55.796999999999997</v>
      </c>
      <c r="J10385">
        <f t="shared" si="1080"/>
        <v>0.83558347978910374</v>
      </c>
      <c r="K10385">
        <f t="shared" si="1081"/>
        <v>0.29931179095650307</v>
      </c>
      <c r="L10385">
        <f t="shared" si="1082"/>
        <v>4.6861167927140732</v>
      </c>
      <c r="N10385">
        <f t="shared" si="1083"/>
        <v>2.7212794683025988E-2</v>
      </c>
      <c r="O10385">
        <f t="shared" si="1084"/>
        <v>0.2553043315282299</v>
      </c>
      <c r="P10385">
        <f t="shared" si="1085"/>
        <v>1.656304041175364</v>
      </c>
      <c r="Q10385">
        <f t="shared" si="1086"/>
        <v>0.9954503029836298</v>
      </c>
    </row>
    <row r="10386" spans="1:17" x14ac:dyDescent="0.25">
      <c r="A10386" s="5" t="s">
        <v>436</v>
      </c>
      <c r="B10386" s="1">
        <v>351.79360000000003</v>
      </c>
      <c r="C10386" s="1">
        <v>4.6000009999999998</v>
      </c>
      <c r="D10386" s="1">
        <v>1402.674</v>
      </c>
      <c r="E10386" s="1">
        <v>335.96379999999999</v>
      </c>
      <c r="F10386" s="1" t="s">
        <v>6</v>
      </c>
      <c r="G10386" s="1"/>
      <c r="H10386">
        <v>421</v>
      </c>
      <c r="I10386">
        <v>20.63</v>
      </c>
      <c r="J10386">
        <f t="shared" si="1080"/>
        <v>0.83561425178147275</v>
      </c>
      <c r="K10386">
        <f t="shared" si="1081"/>
        <v>0.22297629665535629</v>
      </c>
      <c r="L10386">
        <f t="shared" si="1082"/>
        <v>5.8170034160638009</v>
      </c>
      <c r="N10386">
        <f t="shared" si="1083"/>
        <v>2.7232909987124864E-2</v>
      </c>
      <c r="O10386">
        <f t="shared" si="1084"/>
        <v>0.17837881185000187</v>
      </c>
      <c r="P10386">
        <f t="shared" si="1085"/>
        <v>1.7775042414208098</v>
      </c>
      <c r="Q10386">
        <f t="shared" si="1086"/>
        <v>0.99631999042635921</v>
      </c>
    </row>
    <row r="10387" spans="1:17" x14ac:dyDescent="0.25">
      <c r="A10387" s="5" t="s">
        <v>409</v>
      </c>
      <c r="B10387" s="1">
        <v>308.59399999999999</v>
      </c>
      <c r="C10387" s="1">
        <v>13.7</v>
      </c>
      <c r="D10387" s="1">
        <v>1148.1890000000001</v>
      </c>
      <c r="E10387" s="1">
        <v>113.3005</v>
      </c>
      <c r="F10387" s="1" t="s">
        <v>6</v>
      </c>
      <c r="G10387" s="1"/>
      <c r="H10387">
        <v>369.29500000000002</v>
      </c>
      <c r="I10387">
        <v>49.9</v>
      </c>
      <c r="J10387">
        <f t="shared" si="1080"/>
        <v>0.83563005185556261</v>
      </c>
      <c r="K10387">
        <f t="shared" si="1081"/>
        <v>0.27454909819639278</v>
      </c>
      <c r="L10387">
        <f t="shared" si="1082"/>
        <v>4.7300435810868882</v>
      </c>
      <c r="N10387">
        <f t="shared" si="1083"/>
        <v>2.7243243806102629E-2</v>
      </c>
      <c r="O10387">
        <f t="shared" si="1084"/>
        <v>0.22956414324085431</v>
      </c>
      <c r="P10387">
        <f t="shared" si="1085"/>
        <v>1.6613600878575063</v>
      </c>
      <c r="Q10387">
        <f t="shared" si="1086"/>
        <v>0.99549026985749234</v>
      </c>
    </row>
    <row r="10388" spans="1:17" x14ac:dyDescent="0.25">
      <c r="A10388" s="5" t="s">
        <v>424</v>
      </c>
      <c r="B10388" s="1">
        <v>322.90120000000002</v>
      </c>
      <c r="C10388" s="1">
        <v>11.701000000000001</v>
      </c>
      <c r="D10388" s="1">
        <v>831.53</v>
      </c>
      <c r="E10388" s="1">
        <v>129.15</v>
      </c>
      <c r="F10388" s="1" t="s">
        <v>6</v>
      </c>
      <c r="G10388" s="1"/>
      <c r="H10388">
        <v>386.411</v>
      </c>
      <c r="I10388">
        <v>45.167499999999997</v>
      </c>
      <c r="J10388">
        <f t="shared" si="1080"/>
        <v>0.83564184249413198</v>
      </c>
      <c r="K10388">
        <f t="shared" si="1081"/>
        <v>0.25905795096031442</v>
      </c>
      <c r="L10388">
        <f t="shared" si="1082"/>
        <v>4.8609745195418492</v>
      </c>
      <c r="N10388">
        <f t="shared" si="1083"/>
        <v>2.7250957737099485E-2</v>
      </c>
      <c r="O10388">
        <f t="shared" si="1084"/>
        <v>0.21385193711596615</v>
      </c>
      <c r="P10388">
        <f t="shared" si="1085"/>
        <v>1.6762453643536332</v>
      </c>
      <c r="Q10388">
        <f t="shared" si="1086"/>
        <v>0.99560587707279613</v>
      </c>
    </row>
    <row r="10389" spans="1:17" x14ac:dyDescent="0.25">
      <c r="A10389" t="s">
        <v>27</v>
      </c>
      <c r="B10389" s="1">
        <v>336.2484</v>
      </c>
      <c r="C10389" s="1">
        <v>15.501860000000001</v>
      </c>
      <c r="D10389" s="1">
        <v>545.44169999999997</v>
      </c>
      <c r="E10389" s="1">
        <v>114.3297</v>
      </c>
      <c r="F10389" s="1" t="s">
        <v>6</v>
      </c>
      <c r="G10389" s="1"/>
      <c r="H10389">
        <v>402.38</v>
      </c>
      <c r="I10389">
        <v>56.26</v>
      </c>
      <c r="J10389">
        <f t="shared" si="1080"/>
        <v>0.83564888910979673</v>
      </c>
      <c r="K10389">
        <f t="shared" si="1081"/>
        <v>0.27553963739779597</v>
      </c>
      <c r="L10389">
        <f t="shared" si="1082"/>
        <v>4.7390863795672296</v>
      </c>
      <c r="N10389">
        <f t="shared" si="1083"/>
        <v>2.7255568919852726E-2</v>
      </c>
      <c r="O10389">
        <f t="shared" si="1084"/>
        <v>0.23057890452369498</v>
      </c>
      <c r="P10389">
        <f t="shared" si="1085"/>
        <v>1.6623970010706905</v>
      </c>
      <c r="Q10389">
        <f t="shared" si="1086"/>
        <v>0.99549842198559335</v>
      </c>
    </row>
    <row r="10390" spans="1:17" x14ac:dyDescent="0.25">
      <c r="A10390" s="5" t="s">
        <v>411</v>
      </c>
      <c r="B10390" s="1">
        <v>293.52769999999998</v>
      </c>
      <c r="C10390" s="1">
        <v>14.90048</v>
      </c>
      <c r="D10390" s="1">
        <v>979.87620000000004</v>
      </c>
      <c r="E10390" s="1">
        <v>98.298019999999994</v>
      </c>
      <c r="F10390" s="1" t="s">
        <v>6</v>
      </c>
      <c r="G10390" s="1"/>
      <c r="H10390">
        <v>351.255</v>
      </c>
      <c r="I10390">
        <v>57.82</v>
      </c>
      <c r="J10390">
        <f t="shared" si="1080"/>
        <v>0.83565415438926127</v>
      </c>
      <c r="K10390">
        <f t="shared" si="1081"/>
        <v>0.25770460048426153</v>
      </c>
      <c r="L10390">
        <f t="shared" si="1082"/>
        <v>4.5880038845291002</v>
      </c>
      <c r="N10390">
        <f t="shared" si="1083"/>
        <v>2.7259014911135245E-2</v>
      </c>
      <c r="O10390">
        <f t="shared" si="1084"/>
        <v>0.21249323505700604</v>
      </c>
      <c r="P10390">
        <f t="shared" si="1085"/>
        <v>1.6448947203649427</v>
      </c>
      <c r="Q10390">
        <f t="shared" si="1086"/>
        <v>0.99535876896981623</v>
      </c>
    </row>
    <row r="10391" spans="1:17" x14ac:dyDescent="0.25">
      <c r="A10391" s="5" t="s">
        <v>405</v>
      </c>
      <c r="B10391" s="1">
        <v>321.83150000000001</v>
      </c>
      <c r="C10391" s="1">
        <v>11.8</v>
      </c>
      <c r="D10391" s="1">
        <v>1218.655</v>
      </c>
      <c r="E10391" s="1">
        <v>128.92609999999999</v>
      </c>
      <c r="F10391" s="1" t="s">
        <v>6</v>
      </c>
      <c r="G10391" s="1"/>
      <c r="H10391">
        <v>385.12</v>
      </c>
      <c r="I10391">
        <v>41.36</v>
      </c>
      <c r="J10391">
        <f t="shared" si="1080"/>
        <v>0.83566550685500629</v>
      </c>
      <c r="K10391">
        <f t="shared" si="1081"/>
        <v>0.28529980657640236</v>
      </c>
      <c r="L10391">
        <f t="shared" si="1082"/>
        <v>4.8592393719929259</v>
      </c>
      <c r="N10391">
        <f t="shared" si="1083"/>
        <v>2.7266446219420586E-2</v>
      </c>
      <c r="O10391">
        <f t="shared" si="1084"/>
        <v>0.24064349468542787</v>
      </c>
      <c r="P10391">
        <f t="shared" si="1085"/>
        <v>1.6760498750081707</v>
      </c>
      <c r="Q10391">
        <f t="shared" si="1086"/>
        <v>0.99560437829245307</v>
      </c>
    </row>
    <row r="10392" spans="1:17" x14ac:dyDescent="0.25">
      <c r="A10392" s="5" t="s">
        <v>421</v>
      </c>
      <c r="B10392" s="1">
        <v>399.0428</v>
      </c>
      <c r="C10392" s="1">
        <v>11.600059999999999</v>
      </c>
      <c r="D10392" s="1">
        <v>1004.506</v>
      </c>
      <c r="E10392" s="1">
        <v>161.76910000000001</v>
      </c>
      <c r="F10392" s="1" t="s">
        <v>6</v>
      </c>
      <c r="G10392" s="1"/>
      <c r="H10392">
        <v>477.5</v>
      </c>
      <c r="I10392">
        <v>42.12</v>
      </c>
      <c r="J10392">
        <f t="shared" si="1080"/>
        <v>0.83569172774869105</v>
      </c>
      <c r="K10392">
        <f t="shared" si="1081"/>
        <v>0.27540503323836657</v>
      </c>
      <c r="L10392">
        <f t="shared" si="1082"/>
        <v>5.0861700098718394</v>
      </c>
      <c r="N10392">
        <f t="shared" si="1083"/>
        <v>2.7283617738651542E-2</v>
      </c>
      <c r="O10392">
        <f t="shared" si="1084"/>
        <v>0.23044093703512375</v>
      </c>
      <c r="P10392">
        <f t="shared" si="1085"/>
        <v>1.7012280852402437</v>
      </c>
      <c r="Q10392">
        <f t="shared" si="1086"/>
        <v>0.99579331564990559</v>
      </c>
    </row>
    <row r="10393" spans="1:17" x14ac:dyDescent="0.25">
      <c r="A10393" s="5" t="s">
        <v>422</v>
      </c>
      <c r="B10393" s="1">
        <v>342.86360000000002</v>
      </c>
      <c r="C10393" s="1">
        <v>11.00004</v>
      </c>
      <c r="D10393" s="1">
        <v>984.50620000000004</v>
      </c>
      <c r="E10393" s="1">
        <v>148.6951</v>
      </c>
      <c r="F10393" s="1" t="s">
        <v>6</v>
      </c>
      <c r="G10393" s="1"/>
      <c r="H10393">
        <v>410.26</v>
      </c>
      <c r="I10393">
        <v>40.549999999999997</v>
      </c>
      <c r="J10393">
        <f t="shared" si="1080"/>
        <v>0.83572271242626639</v>
      </c>
      <c r="K10393">
        <f t="shared" si="1081"/>
        <v>0.27127102342786685</v>
      </c>
      <c r="L10393">
        <f t="shared" si="1082"/>
        <v>5.0018979006703139</v>
      </c>
      <c r="N10393">
        <f t="shared" si="1083"/>
        <v>2.7303922206766494E-2</v>
      </c>
      <c r="O10393">
        <f t="shared" si="1084"/>
        <v>0.226214608601919</v>
      </c>
      <c r="P10393">
        <f t="shared" si="1085"/>
        <v>1.6919680190864104</v>
      </c>
      <c r="Q10393">
        <f t="shared" si="1086"/>
        <v>0.99572477340239085</v>
      </c>
    </row>
    <row r="10394" spans="1:17" x14ac:dyDescent="0.25">
      <c r="A10394" s="5" t="s">
        <v>429</v>
      </c>
      <c r="B10394" s="1">
        <v>374.04599999999999</v>
      </c>
      <c r="C10394" s="1">
        <v>9.5011829999999993</v>
      </c>
      <c r="D10394" s="1">
        <v>1168.1990000000001</v>
      </c>
      <c r="E10394" s="1">
        <v>209.0857</v>
      </c>
      <c r="F10394" s="1" t="s">
        <v>6</v>
      </c>
      <c r="G10394" s="1"/>
      <c r="H10394">
        <v>447.57</v>
      </c>
      <c r="I10394">
        <v>39.406999999999996</v>
      </c>
      <c r="J10394">
        <f t="shared" si="1080"/>
        <v>0.83572625511093235</v>
      </c>
      <c r="K10394">
        <f t="shared" si="1081"/>
        <v>0.24110394092420129</v>
      </c>
      <c r="L10394">
        <f t="shared" si="1082"/>
        <v>5.3427442157650571</v>
      </c>
      <c r="N10394">
        <f t="shared" si="1083"/>
        <v>2.7306244666392782E-2</v>
      </c>
      <c r="O10394">
        <f t="shared" si="1084"/>
        <v>0.19600676765276193</v>
      </c>
      <c r="P10394">
        <f t="shared" si="1085"/>
        <v>1.7288002032304581</v>
      </c>
      <c r="Q10394">
        <f t="shared" si="1086"/>
        <v>0.9959912234599817</v>
      </c>
    </row>
    <row r="10395" spans="1:17" x14ac:dyDescent="0.25">
      <c r="A10395" s="5" t="s">
        <v>404</v>
      </c>
      <c r="B10395" s="1">
        <v>393.72059999999999</v>
      </c>
      <c r="C10395" s="1">
        <v>12.500069999999999</v>
      </c>
      <c r="D10395" s="1">
        <v>1208.1310000000001</v>
      </c>
      <c r="E10395" s="1">
        <v>143.24299999999999</v>
      </c>
      <c r="F10395" s="1" t="s">
        <v>6</v>
      </c>
      <c r="G10395" s="1"/>
      <c r="H10395">
        <v>471.11</v>
      </c>
      <c r="I10395">
        <v>44.07638</v>
      </c>
      <c r="J10395">
        <f t="shared" si="1080"/>
        <v>0.83572965973976354</v>
      </c>
      <c r="K10395">
        <f t="shared" si="1081"/>
        <v>0.28360019584185453</v>
      </c>
      <c r="L10395">
        <f t="shared" si="1082"/>
        <v>4.9645424887813396</v>
      </c>
      <c r="N10395">
        <f t="shared" si="1083"/>
        <v>2.7308476798345326E-2</v>
      </c>
      <c r="O10395">
        <f t="shared" si="1084"/>
        <v>0.238882243667873</v>
      </c>
      <c r="P10395">
        <f t="shared" si="1085"/>
        <v>1.6878296786278015</v>
      </c>
      <c r="Q10395">
        <f t="shared" si="1086"/>
        <v>0.99569379041472805</v>
      </c>
    </row>
    <row r="10396" spans="1:17" x14ac:dyDescent="0.25">
      <c r="A10396" s="5" t="s">
        <v>36</v>
      </c>
      <c r="B10396" s="1">
        <v>462.66180000000003</v>
      </c>
      <c r="C10396" s="1">
        <v>11.353490000000001</v>
      </c>
      <c r="D10396" s="1">
        <v>592.47360000000003</v>
      </c>
      <c r="E10396" s="1">
        <v>234.27279999999999</v>
      </c>
      <c r="F10396" s="1" t="s">
        <v>6</v>
      </c>
      <c r="G10396" s="1"/>
      <c r="H10396">
        <v>553.6</v>
      </c>
      <c r="I10396">
        <v>40.805</v>
      </c>
      <c r="J10396">
        <f t="shared" si="1080"/>
        <v>0.83573302023121387</v>
      </c>
      <c r="K10396">
        <f t="shared" si="1081"/>
        <v>0.27823771596618063</v>
      </c>
      <c r="L10396">
        <f t="shared" si="1082"/>
        <v>5.4564862482924408</v>
      </c>
      <c r="N10396">
        <f t="shared" si="1083"/>
        <v>2.7310680163111164E-2</v>
      </c>
      <c r="O10396">
        <f t="shared" si="1084"/>
        <v>0.23334917184730014</v>
      </c>
      <c r="P10396">
        <f t="shared" si="1085"/>
        <v>1.7407382827930686</v>
      </c>
      <c r="Q10396">
        <f t="shared" si="1086"/>
        <v>0.99607417692444178</v>
      </c>
    </row>
    <row r="10397" spans="1:17" x14ac:dyDescent="0.25">
      <c r="A10397" s="5" t="s">
        <v>425</v>
      </c>
      <c r="B10397" s="1">
        <v>288.3476</v>
      </c>
      <c r="C10397" s="1">
        <v>6.6000199999999998</v>
      </c>
      <c r="D10397" s="1">
        <v>1378.4739999999999</v>
      </c>
      <c r="E10397" s="1">
        <v>212.20169999999999</v>
      </c>
      <c r="F10397" s="1" t="s">
        <v>6</v>
      </c>
      <c r="G10397" s="1"/>
      <c r="H10397">
        <v>345.02</v>
      </c>
      <c r="I10397">
        <v>26.4</v>
      </c>
      <c r="J10397">
        <f t="shared" si="1080"/>
        <v>0.83574169613355753</v>
      </c>
      <c r="K10397">
        <f t="shared" si="1081"/>
        <v>0.25000075757575757</v>
      </c>
      <c r="L10397">
        <f t="shared" si="1082"/>
        <v>5.3575372374578771</v>
      </c>
      <c r="N10397">
        <f t="shared" si="1083"/>
        <v>2.7316369450702066E-2</v>
      </c>
      <c r="O10397">
        <f t="shared" si="1084"/>
        <v>0.2048011810292758</v>
      </c>
      <c r="P10397">
        <f t="shared" si="1085"/>
        <v>1.7303624626923331</v>
      </c>
      <c r="Q10397">
        <f t="shared" si="1086"/>
        <v>0.99600217043357198</v>
      </c>
    </row>
    <row r="10398" spans="1:17" x14ac:dyDescent="0.25">
      <c r="A10398" s="5" t="s">
        <v>32</v>
      </c>
      <c r="B10398" s="1">
        <v>384.75299999999999</v>
      </c>
      <c r="C10398" s="1">
        <v>9.1999999999999993</v>
      </c>
      <c r="D10398" s="1">
        <v>511.43040000000002</v>
      </c>
      <c r="E10398" s="1">
        <v>205.59379999999999</v>
      </c>
      <c r="F10398" s="1" t="s">
        <v>6</v>
      </c>
      <c r="G10398" s="1"/>
      <c r="H10398">
        <v>460.35</v>
      </c>
      <c r="I10398">
        <v>33.78</v>
      </c>
      <c r="J10398">
        <f t="shared" si="1080"/>
        <v>0.83578364288041695</v>
      </c>
      <c r="K10398">
        <f t="shared" si="1081"/>
        <v>0.27235050325636467</v>
      </c>
      <c r="L10398">
        <f t="shared" si="1082"/>
        <v>5.3259023774842964</v>
      </c>
      <c r="N10398">
        <f t="shared" si="1083"/>
        <v>2.7343892231177759E-2</v>
      </c>
      <c r="O10398">
        <f t="shared" si="1084"/>
        <v>0.22731614723572527</v>
      </c>
      <c r="P10398">
        <f t="shared" si="1085"/>
        <v>1.7270180230259191</v>
      </c>
      <c r="Q10398">
        <f t="shared" si="1086"/>
        <v>0.99597870142232514</v>
      </c>
    </row>
    <row r="10399" spans="1:17" x14ac:dyDescent="0.25">
      <c r="A10399" s="5" t="s">
        <v>29</v>
      </c>
      <c r="B10399" s="1">
        <v>355.3177</v>
      </c>
      <c r="C10399" s="1">
        <v>10.600009999999999</v>
      </c>
      <c r="D10399" s="1">
        <v>497.05079999999998</v>
      </c>
      <c r="E10399" s="1">
        <v>167.0361</v>
      </c>
      <c r="F10399" s="1" t="s">
        <v>6</v>
      </c>
      <c r="G10399" s="1"/>
      <c r="H10399">
        <v>425.125</v>
      </c>
      <c r="I10399">
        <v>37.96</v>
      </c>
      <c r="J10399">
        <f t="shared" si="1080"/>
        <v>0.83579582475742431</v>
      </c>
      <c r="K10399">
        <f t="shared" si="1081"/>
        <v>0.27924157007376182</v>
      </c>
      <c r="L10399">
        <f t="shared" si="1082"/>
        <v>5.1182099567205626</v>
      </c>
      <c r="N10399">
        <f t="shared" si="1083"/>
        <v>2.7351890138174358E-2</v>
      </c>
      <c r="O10399">
        <f t="shared" si="1084"/>
        <v>0.23438221014933155</v>
      </c>
      <c r="P10399">
        <f t="shared" si="1085"/>
        <v>1.7047216187178482</v>
      </c>
      <c r="Q10399">
        <f t="shared" si="1086"/>
        <v>0.99581889693352732</v>
      </c>
    </row>
    <row r="10400" spans="1:17" x14ac:dyDescent="0.25">
      <c r="A10400" t="s">
        <v>24</v>
      </c>
      <c r="B10400" s="1">
        <v>236.00239999999999</v>
      </c>
      <c r="C10400" s="1">
        <v>15.801220000000001</v>
      </c>
      <c r="D10400" s="1">
        <v>454.8938</v>
      </c>
      <c r="E10400" s="1">
        <v>82.807040000000001</v>
      </c>
      <c r="F10400" s="1" t="s">
        <v>6</v>
      </c>
      <c r="G10400" s="1"/>
      <c r="H10400">
        <v>282.35000000000002</v>
      </c>
      <c r="I10400">
        <v>50.417999999999999</v>
      </c>
      <c r="J10400">
        <f t="shared" si="1080"/>
        <v>0.83585054010979276</v>
      </c>
      <c r="K10400">
        <f t="shared" si="1081"/>
        <v>0.31340433971994131</v>
      </c>
      <c r="L10400">
        <f t="shared" si="1082"/>
        <v>4.4165130819314546</v>
      </c>
      <c r="N10400">
        <f t="shared" si="1083"/>
        <v>2.7387840456199158E-2</v>
      </c>
      <c r="O10400">
        <f t="shared" si="1084"/>
        <v>0.27030752198909502</v>
      </c>
      <c r="P10400">
        <f t="shared" si="1085"/>
        <v>1.6245514042698368</v>
      </c>
      <c r="Q10400">
        <f t="shared" si="1086"/>
        <v>0.99519074347607572</v>
      </c>
    </row>
    <row r="10401" spans="1:17" x14ac:dyDescent="0.25">
      <c r="A10401" t="s">
        <v>7</v>
      </c>
      <c r="B10401" s="1">
        <v>428.48110000000003</v>
      </c>
      <c r="C10401" s="1">
        <v>15.802</v>
      </c>
      <c r="D10401" s="1">
        <v>637.95000000000005</v>
      </c>
      <c r="E10401" s="1">
        <v>126.05</v>
      </c>
      <c r="F10401" s="1" t="s">
        <v>6</v>
      </c>
      <c r="G10401" s="1"/>
      <c r="H10401">
        <v>512.6</v>
      </c>
      <c r="I10401">
        <v>81.034999999999997</v>
      </c>
      <c r="J10401">
        <f t="shared" si="1080"/>
        <v>0.8358975809598127</v>
      </c>
      <c r="K10401">
        <f t="shared" si="1081"/>
        <v>0.19500215956068365</v>
      </c>
      <c r="L10401">
        <f t="shared" si="1082"/>
        <v>4.8366786536339292</v>
      </c>
      <c r="N10401">
        <f t="shared" si="1083"/>
        <v>2.7418784189411408E-2</v>
      </c>
      <c r="O10401">
        <f t="shared" si="1084"/>
        <v>0.15193275121305763</v>
      </c>
      <c r="P10401">
        <f t="shared" si="1085"/>
        <v>1.6735037960446746</v>
      </c>
      <c r="Q10401">
        <f t="shared" si="1086"/>
        <v>0.99558481118582232</v>
      </c>
    </row>
    <row r="10402" spans="1:17" x14ac:dyDescent="0.25">
      <c r="A10402" s="5" t="s">
        <v>410</v>
      </c>
      <c r="B10402" s="1">
        <v>250.17830000000001</v>
      </c>
      <c r="C10402" s="1">
        <v>12.70058</v>
      </c>
      <c r="D10402" s="1">
        <v>1183.182</v>
      </c>
      <c r="E10402" s="1">
        <v>104.2012</v>
      </c>
      <c r="F10402" s="1" t="s">
        <v>6</v>
      </c>
      <c r="G10402" s="1"/>
      <c r="H10402">
        <v>299.29300000000001</v>
      </c>
      <c r="I10402">
        <v>48.32</v>
      </c>
      <c r="J10402">
        <f t="shared" si="1080"/>
        <v>0.83589759867420887</v>
      </c>
      <c r="K10402">
        <f t="shared" si="1081"/>
        <v>0.26284312913907287</v>
      </c>
      <c r="L10402">
        <f t="shared" si="1082"/>
        <v>4.6463236455677333</v>
      </c>
      <c r="N10402">
        <f t="shared" si="1083"/>
        <v>2.7418795848295437E-2</v>
      </c>
      <c r="O10402">
        <f t="shared" si="1084"/>
        <v>0.21766392791725619</v>
      </c>
      <c r="P10402">
        <f t="shared" si="1085"/>
        <v>1.6516961609882279</v>
      </c>
      <c r="Q10402">
        <f t="shared" si="1086"/>
        <v>0.99541356202907372</v>
      </c>
    </row>
    <row r="10403" spans="1:17" x14ac:dyDescent="0.25">
      <c r="A10403" s="5" t="s">
        <v>434</v>
      </c>
      <c r="B10403" s="1">
        <v>494.65190000000001</v>
      </c>
      <c r="C10403" s="1">
        <v>10.8</v>
      </c>
      <c r="D10403" s="1">
        <v>646.17049999999995</v>
      </c>
      <c r="E10403" s="1">
        <v>229.9939</v>
      </c>
      <c r="F10403" s="1" t="s">
        <v>6</v>
      </c>
      <c r="G10403" s="1"/>
      <c r="H10403">
        <v>591.75</v>
      </c>
      <c r="I10403">
        <v>41.262999999999998</v>
      </c>
      <c r="J10403">
        <f t="shared" si="1080"/>
        <v>0.835913645965357</v>
      </c>
      <c r="K10403">
        <f t="shared" si="1081"/>
        <v>0.26173569541720187</v>
      </c>
      <c r="L10403">
        <f t="shared" si="1082"/>
        <v>5.4380527868323574</v>
      </c>
      <c r="N10403">
        <f t="shared" si="1083"/>
        <v>2.7429359447370009E-2</v>
      </c>
      <c r="O10403">
        <f t="shared" si="1084"/>
        <v>0.21654684037211774</v>
      </c>
      <c r="P10403">
        <f t="shared" si="1085"/>
        <v>1.7388150044706838</v>
      </c>
      <c r="Q10403">
        <f t="shared" si="1086"/>
        <v>0.99606092046778305</v>
      </c>
    </row>
    <row r="10404" spans="1:17" x14ac:dyDescent="0.25">
      <c r="A10404" s="5" t="s">
        <v>417</v>
      </c>
      <c r="B10404" s="1">
        <v>381.87580000000003</v>
      </c>
      <c r="C10404" s="1">
        <v>9.5000420000000005</v>
      </c>
      <c r="D10404" s="1">
        <v>1216.5250000000001</v>
      </c>
      <c r="E10404" s="1">
        <v>178.5847</v>
      </c>
      <c r="F10404" s="1" t="s">
        <v>6</v>
      </c>
      <c r="G10404" s="1"/>
      <c r="H10404">
        <v>456.83100000000002</v>
      </c>
      <c r="I10404">
        <v>36.618000000000002</v>
      </c>
      <c r="J10404">
        <f t="shared" si="1080"/>
        <v>0.83592356910980214</v>
      </c>
      <c r="K10404">
        <f t="shared" si="1081"/>
        <v>0.2594363974001857</v>
      </c>
      <c r="L10404">
        <f t="shared" si="1082"/>
        <v>5.185062998479439</v>
      </c>
      <c r="N10404">
        <f t="shared" si="1083"/>
        <v>2.7435893582569131E-2</v>
      </c>
      <c r="O10404">
        <f t="shared" si="1084"/>
        <v>0.21423227855697677</v>
      </c>
      <c r="P10404">
        <f t="shared" si="1085"/>
        <v>1.7119639211964717</v>
      </c>
      <c r="Q10404">
        <f t="shared" si="1086"/>
        <v>0.99587145364774277</v>
      </c>
    </row>
    <row r="10405" spans="1:17" x14ac:dyDescent="0.25">
      <c r="A10405" s="5" t="s">
        <v>408</v>
      </c>
      <c r="B10405" s="1">
        <v>377.41410000000002</v>
      </c>
      <c r="C10405" s="1">
        <v>14.5</v>
      </c>
      <c r="D10405" s="1">
        <v>1143.7950000000001</v>
      </c>
      <c r="E10405" s="1">
        <v>123.5284</v>
      </c>
      <c r="F10405" s="1" t="s">
        <v>6</v>
      </c>
      <c r="G10405" s="1"/>
      <c r="H10405">
        <v>451.48</v>
      </c>
      <c r="I10405">
        <v>51.811999999999998</v>
      </c>
      <c r="J10405">
        <f t="shared" si="1080"/>
        <v>0.83594865774785154</v>
      </c>
      <c r="K10405">
        <f t="shared" si="1081"/>
        <v>0.27985794796572222</v>
      </c>
      <c r="L10405">
        <f t="shared" si="1082"/>
        <v>4.8164710891455655</v>
      </c>
      <c r="N10405">
        <f t="shared" si="1083"/>
        <v>2.7452420402597048E-2</v>
      </c>
      <c r="O10405">
        <f t="shared" si="1084"/>
        <v>0.23501713392490325</v>
      </c>
      <c r="P10405">
        <f t="shared" si="1085"/>
        <v>1.6712164833574785</v>
      </c>
      <c r="Q10405">
        <f t="shared" si="1086"/>
        <v>0.99556715824665198</v>
      </c>
    </row>
    <row r="10406" spans="1:17" x14ac:dyDescent="0.25">
      <c r="A10406" s="5" t="s">
        <v>414</v>
      </c>
      <c r="B10406" s="1">
        <v>350.16230000000002</v>
      </c>
      <c r="C10406" s="1">
        <v>8.7020210000000002</v>
      </c>
      <c r="D10406" s="1">
        <v>1273.8150000000001</v>
      </c>
      <c r="E10406" s="1">
        <v>188.84229999999999</v>
      </c>
      <c r="F10406" s="1" t="s">
        <v>6</v>
      </c>
      <c r="G10406" s="1"/>
      <c r="H10406">
        <v>418.83</v>
      </c>
      <c r="I10406">
        <v>32.57</v>
      </c>
      <c r="J10406">
        <f t="shared" si="1080"/>
        <v>0.83604875486474228</v>
      </c>
      <c r="K10406">
        <f t="shared" si="1081"/>
        <v>0.26717902978200797</v>
      </c>
      <c r="L10406">
        <f t="shared" si="1082"/>
        <v>5.2409122752268766</v>
      </c>
      <c r="N10406">
        <f t="shared" si="1083"/>
        <v>2.7518452310472005E-2</v>
      </c>
      <c r="O10406">
        <f t="shared" si="1084"/>
        <v>0.22205208091961329</v>
      </c>
      <c r="P10406">
        <f t="shared" si="1085"/>
        <v>1.7179661158204371</v>
      </c>
      <c r="Q10406">
        <f t="shared" si="1086"/>
        <v>0.99591453351679782</v>
      </c>
    </row>
    <row r="10407" spans="1:17" x14ac:dyDescent="0.25">
      <c r="A10407" t="s">
        <v>25</v>
      </c>
      <c r="B10407" s="1">
        <v>309.24630000000002</v>
      </c>
      <c r="C10407" s="1">
        <v>12.5</v>
      </c>
      <c r="D10407" s="1">
        <v>474.24189999999999</v>
      </c>
      <c r="E10407" s="1">
        <v>125.9308</v>
      </c>
      <c r="F10407" s="1" t="s">
        <v>6</v>
      </c>
      <c r="G10407" s="1"/>
      <c r="H10407">
        <v>369.89</v>
      </c>
      <c r="I10407">
        <v>42.512</v>
      </c>
      <c r="J10407">
        <f t="shared" si="1080"/>
        <v>0.83604936602773805</v>
      </c>
      <c r="K10407">
        <f t="shared" si="1081"/>
        <v>0.29403462551750092</v>
      </c>
      <c r="L10407">
        <f t="shared" si="1082"/>
        <v>4.8357325497332235</v>
      </c>
      <c r="N10407">
        <f t="shared" si="1083"/>
        <v>2.7518855944676689E-2</v>
      </c>
      <c r="O10407">
        <f t="shared" si="1084"/>
        <v>0.24975314852554956</v>
      </c>
      <c r="P10407">
        <f t="shared" si="1085"/>
        <v>1.6733968494053928</v>
      </c>
      <c r="Q10407">
        <f t="shared" si="1086"/>
        <v>0.99558398737262388</v>
      </c>
    </row>
    <row r="10408" spans="1:17" x14ac:dyDescent="0.25">
      <c r="A10408" s="5" t="s">
        <v>423</v>
      </c>
      <c r="B10408" s="1">
        <v>289.15809999999999</v>
      </c>
      <c r="C10408" s="1">
        <v>9.9107489999999991</v>
      </c>
      <c r="D10408" s="1">
        <v>966.495</v>
      </c>
      <c r="E10408" s="1">
        <v>133.85419999999999</v>
      </c>
      <c r="F10408" s="1" t="s">
        <v>6</v>
      </c>
      <c r="G10408" s="1"/>
      <c r="H10408">
        <v>345.85700000000003</v>
      </c>
      <c r="I10408">
        <v>37.61</v>
      </c>
      <c r="J10408">
        <f t="shared" si="1080"/>
        <v>0.83606259234307811</v>
      </c>
      <c r="K10408">
        <f t="shared" si="1081"/>
        <v>0.26351366657803776</v>
      </c>
      <c r="L10408">
        <f t="shared" si="1082"/>
        <v>4.8967511478827355</v>
      </c>
      <c r="N10408">
        <f t="shared" si="1083"/>
        <v>2.7527592461319587E-2</v>
      </c>
      <c r="O10408">
        <f t="shared" si="1084"/>
        <v>0.21834103951051442</v>
      </c>
      <c r="P10408">
        <f t="shared" si="1085"/>
        <v>1.6802656865880305</v>
      </c>
      <c r="Q10408">
        <f t="shared" si="1086"/>
        <v>0.99563658730179816</v>
      </c>
    </row>
    <row r="10409" spans="1:17" x14ac:dyDescent="0.25">
      <c r="A10409" s="5" t="s">
        <v>406</v>
      </c>
      <c r="B10409" s="1">
        <v>252.50299999999999</v>
      </c>
      <c r="C10409" s="1">
        <v>11.2</v>
      </c>
      <c r="D10409" s="1">
        <v>1248.4760000000001</v>
      </c>
      <c r="E10409" s="1">
        <v>114.4478</v>
      </c>
      <c r="F10409" s="1" t="s">
        <v>6</v>
      </c>
      <c r="G10409" s="1"/>
      <c r="H10409">
        <v>302</v>
      </c>
      <c r="I10409">
        <v>38.79</v>
      </c>
      <c r="J10409">
        <f t="shared" si="1080"/>
        <v>0.83610264900662246</v>
      </c>
      <c r="K10409">
        <f t="shared" si="1081"/>
        <v>0.28873420984789894</v>
      </c>
      <c r="L10409">
        <f t="shared" si="1082"/>
        <v>4.740118823845977</v>
      </c>
      <c r="N10409">
        <f t="shared" si="1083"/>
        <v>2.75540675895696E-2</v>
      </c>
      <c r="O10409">
        <f t="shared" si="1084"/>
        <v>0.24421364743861346</v>
      </c>
      <c r="P10409">
        <f t="shared" si="1085"/>
        <v>1.6625153039003264</v>
      </c>
      <c r="Q10409">
        <f t="shared" si="1086"/>
        <v>0.99549935111811239</v>
      </c>
    </row>
    <row r="10410" spans="1:17" x14ac:dyDescent="0.25">
      <c r="A10410" s="5" t="s">
        <v>412</v>
      </c>
      <c r="B10410" s="1">
        <v>265.28809999999999</v>
      </c>
      <c r="C10410" s="1">
        <v>16.403449999999999</v>
      </c>
      <c r="D10410" s="1">
        <v>703.99710000000005</v>
      </c>
      <c r="E10410" s="1">
        <v>84.349220000000003</v>
      </c>
      <c r="F10410" s="1" t="s">
        <v>6</v>
      </c>
      <c r="G10410" s="1"/>
      <c r="H10410">
        <v>317.27999999999997</v>
      </c>
      <c r="I10410">
        <v>58.97</v>
      </c>
      <c r="J10410">
        <f t="shared" si="1080"/>
        <v>0.83613243822491179</v>
      </c>
      <c r="K10410">
        <f t="shared" si="1081"/>
        <v>0.27816601661861962</v>
      </c>
      <c r="L10410">
        <f t="shared" si="1082"/>
        <v>4.4349655617648711</v>
      </c>
      <c r="N10410">
        <f t="shared" si="1083"/>
        <v>2.7573772218327609E-2</v>
      </c>
      <c r="O10410">
        <f t="shared" si="1084"/>
        <v>0.23327543637345249</v>
      </c>
      <c r="P10410">
        <f t="shared" si="1085"/>
        <v>1.6267656154103511</v>
      </c>
      <c r="Q10410">
        <f t="shared" si="1086"/>
        <v>0.99520934081917189</v>
      </c>
    </row>
    <row r="10411" spans="1:17" x14ac:dyDescent="0.25">
      <c r="A10411" s="5" t="s">
        <v>433</v>
      </c>
      <c r="B10411" s="1">
        <v>469.93290000000002</v>
      </c>
      <c r="C10411" s="1">
        <v>13.64785</v>
      </c>
      <c r="D10411" s="1">
        <v>662.48040000000003</v>
      </c>
      <c r="E10411" s="1">
        <v>187.73570000000001</v>
      </c>
      <c r="F10411" s="1" t="s">
        <v>6</v>
      </c>
      <c r="G10411" s="1"/>
      <c r="H10411" s="1">
        <v>562.02</v>
      </c>
      <c r="I10411" s="1">
        <v>49.07</v>
      </c>
      <c r="J10411">
        <f t="shared" si="1080"/>
        <v>0.83614978114657845</v>
      </c>
      <c r="K10411">
        <f t="shared" si="1081"/>
        <v>0.27813022213164867</v>
      </c>
      <c r="L10411">
        <f t="shared" si="1082"/>
        <v>5.235035122630352</v>
      </c>
      <c r="N10411">
        <f t="shared" si="1083"/>
        <v>2.7585250180364316E-2</v>
      </c>
      <c r="O10411">
        <f t="shared" si="1084"/>
        <v>0.23323862780031282</v>
      </c>
      <c r="P10411">
        <f t="shared" si="1085"/>
        <v>1.7173365241981604</v>
      </c>
      <c r="Q10411">
        <f t="shared" si="1086"/>
        <v>0.99591003478218842</v>
      </c>
    </row>
    <row r="10412" spans="1:17" x14ac:dyDescent="0.25">
      <c r="A10412" s="5" t="s">
        <v>31</v>
      </c>
      <c r="B10412" s="1">
        <v>392.74200000000002</v>
      </c>
      <c r="C10412" s="1">
        <v>9.0000009999999993</v>
      </c>
      <c r="D10412" s="1">
        <v>510.23320000000001</v>
      </c>
      <c r="E10412" s="1">
        <v>208.80709999999999</v>
      </c>
      <c r="F10412" s="1" t="s">
        <v>6</v>
      </c>
      <c r="G10412" s="1"/>
      <c r="H10412">
        <v>469.7</v>
      </c>
      <c r="I10412">
        <v>33.674999999999997</v>
      </c>
      <c r="J10412">
        <f t="shared" si="1080"/>
        <v>0.83615499254843528</v>
      </c>
      <c r="K10412">
        <f t="shared" si="1081"/>
        <v>0.26726060876020785</v>
      </c>
      <c r="L10412">
        <f t="shared" si="1082"/>
        <v>5.3414108592617842</v>
      </c>
      <c r="N10412">
        <f t="shared" si="1083"/>
        <v>2.7588700098253698E-2</v>
      </c>
      <c r="O10412">
        <f t="shared" si="1084"/>
        <v>0.22213486432007656</v>
      </c>
      <c r="P10412">
        <f t="shared" si="1085"/>
        <v>1.7286592472728168</v>
      </c>
      <c r="Q10412">
        <f t="shared" si="1086"/>
        <v>0.9959902343923378</v>
      </c>
    </row>
    <row r="10413" spans="1:17" x14ac:dyDescent="0.25">
      <c r="A10413" s="5" t="s">
        <v>35</v>
      </c>
      <c r="B10413" s="1">
        <v>416.15480000000002</v>
      </c>
      <c r="C10413" s="1">
        <v>7.9</v>
      </c>
      <c r="D10413" s="1">
        <v>520.2002</v>
      </c>
      <c r="E10413" s="1">
        <v>252.41249999999999</v>
      </c>
      <c r="F10413" s="1" t="s">
        <v>6</v>
      </c>
      <c r="G10413" s="1"/>
      <c r="H10413">
        <v>497.7</v>
      </c>
      <c r="I10413">
        <v>30.4</v>
      </c>
      <c r="J10413">
        <f t="shared" si="1080"/>
        <v>0.83615591721920846</v>
      </c>
      <c r="K10413">
        <f t="shared" si="1081"/>
        <v>0.25986842105263158</v>
      </c>
      <c r="L10413">
        <f t="shared" si="1082"/>
        <v>5.5310646540049415</v>
      </c>
      <c r="N10413">
        <f t="shared" si="1083"/>
        <v>2.7589312267781954E-2</v>
      </c>
      <c r="O10413">
        <f t="shared" si="1084"/>
        <v>0.21466667859531324</v>
      </c>
      <c r="P10413">
        <f t="shared" si="1085"/>
        <v>1.7484751640031788</v>
      </c>
      <c r="Q10413">
        <f t="shared" si="1086"/>
        <v>0.99612709418473822</v>
      </c>
    </row>
    <row r="10414" spans="1:17" x14ac:dyDescent="0.25">
      <c r="A10414" s="5" t="s">
        <v>420</v>
      </c>
      <c r="B10414" s="1">
        <v>312.92200000000003</v>
      </c>
      <c r="C10414" s="1">
        <v>10.103899999999999</v>
      </c>
      <c r="D10414" s="1">
        <v>1147.7049999999999</v>
      </c>
      <c r="E10414" s="1">
        <v>152.74969999999999</v>
      </c>
      <c r="F10414" s="1" t="s">
        <v>6</v>
      </c>
      <c r="G10414" s="1"/>
      <c r="H10414">
        <v>374.21</v>
      </c>
      <c r="I10414">
        <v>40.592799999999997</v>
      </c>
      <c r="J10414">
        <f t="shared" si="1080"/>
        <v>0.83622030410731951</v>
      </c>
      <c r="K10414">
        <f t="shared" si="1081"/>
        <v>0.24890867345933271</v>
      </c>
      <c r="L10414">
        <f t="shared" si="1082"/>
        <v>5.0288006340563225</v>
      </c>
      <c r="N10414">
        <f t="shared" si="1083"/>
        <v>2.7631970752638933E-2</v>
      </c>
      <c r="O10414">
        <f t="shared" si="1084"/>
        <v>0.20371656033433685</v>
      </c>
      <c r="P10414">
        <f t="shared" si="1085"/>
        <v>1.6949355088170501</v>
      </c>
      <c r="Q10414">
        <f t="shared" si="1086"/>
        <v>0.9957468559897058</v>
      </c>
    </row>
    <row r="10415" spans="1:17" x14ac:dyDescent="0.25">
      <c r="A10415" t="s">
        <v>26</v>
      </c>
      <c r="B10415" s="1">
        <v>304.56290000000001</v>
      </c>
      <c r="C10415" s="1">
        <v>13.5</v>
      </c>
      <c r="D10415" s="1">
        <v>494.89</v>
      </c>
      <c r="E10415" s="1">
        <v>115.7</v>
      </c>
      <c r="F10415" s="1" t="s">
        <v>6</v>
      </c>
      <c r="G10415" s="1"/>
      <c r="H10415">
        <v>364.21</v>
      </c>
      <c r="I10415">
        <v>45.55</v>
      </c>
      <c r="J10415">
        <f t="shared" si="1080"/>
        <v>0.83622882403009258</v>
      </c>
      <c r="K10415">
        <f t="shared" si="1081"/>
        <v>0.29637760702524701</v>
      </c>
      <c r="L10415">
        <f t="shared" si="1082"/>
        <v>4.7510006341996309</v>
      </c>
      <c r="N10415">
        <f t="shared" si="1083"/>
        <v>2.763762018196577E-2</v>
      </c>
      <c r="O10415">
        <f t="shared" si="1084"/>
        <v>0.25221333630157572</v>
      </c>
      <c r="P10415">
        <f t="shared" si="1085"/>
        <v>1.6637611444511597</v>
      </c>
      <c r="Q10415">
        <f t="shared" si="1086"/>
        <v>0.99550912391790702</v>
      </c>
    </row>
    <row r="10416" spans="1:17" x14ac:dyDescent="0.25">
      <c r="A10416" t="s">
        <v>21</v>
      </c>
      <c r="B10416" s="1">
        <v>159.36199999999999</v>
      </c>
      <c r="C10416" s="1">
        <v>15.516999999999999</v>
      </c>
      <c r="D10416" s="1">
        <v>337.79</v>
      </c>
      <c r="E10416" s="1">
        <v>70.641999999999996</v>
      </c>
      <c r="F10416" s="1" t="s">
        <v>6</v>
      </c>
      <c r="G10416" s="1"/>
      <c r="H10416">
        <v>190.56399999999999</v>
      </c>
      <c r="I10416">
        <v>45.991999999999997</v>
      </c>
      <c r="J10416">
        <f t="shared" si="1080"/>
        <v>0.83626498184337017</v>
      </c>
      <c r="K10416">
        <f t="shared" si="1081"/>
        <v>0.33738476256740302</v>
      </c>
      <c r="L10416">
        <f t="shared" si="1082"/>
        <v>4.257624868465693</v>
      </c>
      <c r="N10416">
        <f t="shared" si="1083"/>
        <v>2.766160808507892E-2</v>
      </c>
      <c r="O10416">
        <f t="shared" si="1084"/>
        <v>0.29645499828884503</v>
      </c>
      <c r="P10416">
        <f t="shared" si="1085"/>
        <v>1.6052227708899289</v>
      </c>
      <c r="Q10416">
        <f t="shared" si="1086"/>
        <v>0.99502504972224859</v>
      </c>
    </row>
    <row r="10417" spans="1:17" x14ac:dyDescent="0.25">
      <c r="A10417" s="5" t="s">
        <v>28</v>
      </c>
      <c r="B10417" s="1">
        <v>333.08969999999999</v>
      </c>
      <c r="C10417" s="1">
        <v>16.800699999999999</v>
      </c>
      <c r="D10417" s="1">
        <v>559.31259999999997</v>
      </c>
      <c r="E10417" s="1">
        <v>108.6069</v>
      </c>
      <c r="F10417" s="1" t="s">
        <v>6</v>
      </c>
      <c r="G10417" s="1"/>
      <c r="H10417">
        <v>398.3</v>
      </c>
      <c r="I10417">
        <v>55.796999999999997</v>
      </c>
      <c r="J10417">
        <f t="shared" si="1080"/>
        <v>0.83627843334170215</v>
      </c>
      <c r="K10417">
        <f t="shared" si="1081"/>
        <v>0.30110400200727638</v>
      </c>
      <c r="L10417">
        <f t="shared" si="1082"/>
        <v>4.6877349413931171</v>
      </c>
      <c r="N10417">
        <f t="shared" si="1083"/>
        <v>2.7670537158310613E-2</v>
      </c>
      <c r="O10417">
        <f t="shared" si="1084"/>
        <v>0.25719783653895884</v>
      </c>
      <c r="P10417">
        <f t="shared" si="1085"/>
        <v>1.6564908576335882</v>
      </c>
      <c r="Q10417">
        <f t="shared" si="1086"/>
        <v>0.99545178616147445</v>
      </c>
    </row>
    <row r="10418" spans="1:17" x14ac:dyDescent="0.25">
      <c r="A10418" s="5" t="s">
        <v>430</v>
      </c>
      <c r="B10418" s="1">
        <v>357.10120000000001</v>
      </c>
      <c r="C10418" s="1">
        <v>8.7001190000000008</v>
      </c>
      <c r="D10418" s="1">
        <v>1156.2950000000001</v>
      </c>
      <c r="E10418" s="1">
        <v>201.8586</v>
      </c>
      <c r="F10418" s="1" t="s">
        <v>6</v>
      </c>
      <c r="G10418" s="1"/>
      <c r="H10418">
        <v>427.01</v>
      </c>
      <c r="I10418">
        <v>36.51</v>
      </c>
      <c r="J10418">
        <f t="shared" si="1080"/>
        <v>0.83628299103065507</v>
      </c>
      <c r="K10418">
        <f t="shared" si="1081"/>
        <v>0.23829413859216655</v>
      </c>
      <c r="L10418">
        <f t="shared" si="1082"/>
        <v>5.3075674522868113</v>
      </c>
      <c r="N10418">
        <f t="shared" si="1083"/>
        <v>2.7673563162755283E-2</v>
      </c>
      <c r="O10418">
        <f t="shared" si="1084"/>
        <v>0.19324893968734552</v>
      </c>
      <c r="P10418">
        <f t="shared" si="1085"/>
        <v>1.7250735269677595</v>
      </c>
      <c r="Q10418">
        <f t="shared" si="1086"/>
        <v>0.99596499730683385</v>
      </c>
    </row>
    <row r="10419" spans="1:17" x14ac:dyDescent="0.25">
      <c r="A10419" t="s">
        <v>23</v>
      </c>
      <c r="B10419" s="1">
        <v>255.3373</v>
      </c>
      <c r="C10419" s="1">
        <v>15.100009999999999</v>
      </c>
      <c r="D10419" s="1">
        <v>438.16829999999999</v>
      </c>
      <c r="E10419" s="1">
        <v>92.986519999999999</v>
      </c>
      <c r="F10419" s="1" t="s">
        <v>6</v>
      </c>
      <c r="G10419" s="1"/>
      <c r="H10419">
        <v>305.322</v>
      </c>
      <c r="I10419">
        <v>48.722000000000001</v>
      </c>
      <c r="J10419">
        <f t="shared" si="1080"/>
        <v>0.83628857403004042</v>
      </c>
      <c r="K10419">
        <f t="shared" si="1081"/>
        <v>0.30992180123968638</v>
      </c>
      <c r="L10419">
        <f t="shared" si="1082"/>
        <v>4.5324545364109756</v>
      </c>
      <c r="N10419">
        <f t="shared" si="1083"/>
        <v>2.767727033411959E-2</v>
      </c>
      <c r="O10419">
        <f t="shared" si="1084"/>
        <v>0.26657546441882751</v>
      </c>
      <c r="P10419">
        <f t="shared" si="1085"/>
        <v>1.6383620284014109</v>
      </c>
      <c r="Q10419">
        <f t="shared" si="1086"/>
        <v>0.99530549810437785</v>
      </c>
    </row>
    <row r="10420" spans="1:17" x14ac:dyDescent="0.25">
      <c r="A10420" s="5" t="s">
        <v>33</v>
      </c>
      <c r="B10420" s="1">
        <v>362.73770000000002</v>
      </c>
      <c r="C10420" s="1">
        <v>9.0540000000000003</v>
      </c>
      <c r="D10420" s="1">
        <v>501.27969999999999</v>
      </c>
      <c r="E10420" s="1">
        <v>201.0163</v>
      </c>
      <c r="F10420" s="1" t="s">
        <v>6</v>
      </c>
      <c r="G10420" s="1"/>
      <c r="H10420">
        <v>433.74</v>
      </c>
      <c r="I10420">
        <v>31.96</v>
      </c>
      <c r="J10420">
        <f t="shared" si="1080"/>
        <v>0.83630216258588097</v>
      </c>
      <c r="K10420">
        <f t="shared" si="1081"/>
        <v>0.28329161451814766</v>
      </c>
      <c r="L10420">
        <f t="shared" si="1082"/>
        <v>5.3033859992984551</v>
      </c>
      <c r="N10420">
        <f t="shared" si="1083"/>
        <v>2.7686295252792099E-2</v>
      </c>
      <c r="O10420">
        <f t="shared" si="1084"/>
        <v>0.23856286302942997</v>
      </c>
      <c r="P10420">
        <f t="shared" si="1085"/>
        <v>1.7246294331073764</v>
      </c>
      <c r="Q10420">
        <f t="shared" si="1086"/>
        <v>0.99596186137648568</v>
      </c>
    </row>
    <row r="10421" spans="1:17" x14ac:dyDescent="0.25">
      <c r="A10421" s="5" t="s">
        <v>426</v>
      </c>
      <c r="B10421" s="1">
        <v>313.53969999999998</v>
      </c>
      <c r="C10421" s="1">
        <v>7.1000730000000001</v>
      </c>
      <c r="D10421" s="1">
        <v>1319.01</v>
      </c>
      <c r="E10421" s="1">
        <v>210.4991</v>
      </c>
      <c r="F10421" s="1" t="s">
        <v>6</v>
      </c>
      <c r="G10421" s="1"/>
      <c r="H10421">
        <v>374.9</v>
      </c>
      <c r="I10421">
        <v>29.25</v>
      </c>
      <c r="J10421">
        <f t="shared" si="1080"/>
        <v>0.83632888770338754</v>
      </c>
      <c r="K10421">
        <f t="shared" si="1081"/>
        <v>0.24273753846153848</v>
      </c>
      <c r="L10421">
        <f t="shared" si="1082"/>
        <v>5.3494813775788543</v>
      </c>
      <c r="N10421">
        <f t="shared" si="1083"/>
        <v>2.7704053054190728E-2</v>
      </c>
      <c r="O10421">
        <f t="shared" si="1084"/>
        <v>0.19761446946846198</v>
      </c>
      <c r="P10421">
        <f t="shared" si="1085"/>
        <v>1.7295120612137544</v>
      </c>
      <c r="Q10421">
        <f t="shared" si="1086"/>
        <v>0.99599621499961766</v>
      </c>
    </row>
    <row r="10422" spans="1:17" x14ac:dyDescent="0.25">
      <c r="A10422" s="5" t="s">
        <v>411</v>
      </c>
      <c r="B10422" s="1">
        <v>293.77010000000001</v>
      </c>
      <c r="C10422" s="1">
        <v>15.00048</v>
      </c>
      <c r="D10422" s="1">
        <v>978.90620000000001</v>
      </c>
      <c r="E10422" s="1">
        <v>98.417569999999998</v>
      </c>
      <c r="F10422" s="1" t="s">
        <v>6</v>
      </c>
      <c r="G10422" s="1"/>
      <c r="H10422">
        <v>351.255</v>
      </c>
      <c r="I10422">
        <v>57.82</v>
      </c>
      <c r="J10422">
        <f t="shared" si="1080"/>
        <v>0.83634425132738333</v>
      </c>
      <c r="K10422">
        <f t="shared" si="1081"/>
        <v>0.25943410584572812</v>
      </c>
      <c r="L10422">
        <f t="shared" si="1082"/>
        <v>4.589219345029389</v>
      </c>
      <c r="N10422">
        <f t="shared" si="1083"/>
        <v>2.7714266483608457E-2</v>
      </c>
      <c r="O10422">
        <f t="shared" si="1084"/>
        <v>0.21422997500345811</v>
      </c>
      <c r="P10422">
        <f t="shared" si="1085"/>
        <v>1.6450370635528315</v>
      </c>
      <c r="Q10422">
        <f t="shared" si="1086"/>
        <v>0.99535992264525175</v>
      </c>
    </row>
    <row r="10423" spans="1:17" x14ac:dyDescent="0.25">
      <c r="A10423" t="s">
        <v>27</v>
      </c>
      <c r="B10423" s="1">
        <v>336.5292</v>
      </c>
      <c r="C10423" s="1">
        <v>15.60186</v>
      </c>
      <c r="D10423" s="1">
        <v>544.90589999999997</v>
      </c>
      <c r="E10423" s="1">
        <v>114.5442</v>
      </c>
      <c r="F10423" s="1" t="s">
        <v>6</v>
      </c>
      <c r="G10423" s="1"/>
      <c r="H10423">
        <v>402.38</v>
      </c>
      <c r="I10423">
        <v>56.26</v>
      </c>
      <c r="J10423">
        <f t="shared" si="1080"/>
        <v>0.83634673691535366</v>
      </c>
      <c r="K10423">
        <f t="shared" si="1081"/>
        <v>0.27731709918236758</v>
      </c>
      <c r="L10423">
        <f t="shared" si="1082"/>
        <v>4.740960774706223</v>
      </c>
      <c r="N10423">
        <f t="shared" si="1083"/>
        <v>2.7715919188898222E-2</v>
      </c>
      <c r="O10423">
        <f t="shared" si="1084"/>
        <v>0.23240290052319013</v>
      </c>
      <c r="P10423">
        <f t="shared" si="1085"/>
        <v>1.6626117661616004</v>
      </c>
      <c r="Q10423">
        <f t="shared" si="1086"/>
        <v>0.99550010857356963</v>
      </c>
    </row>
    <row r="10424" spans="1:17" x14ac:dyDescent="0.25">
      <c r="A10424" s="5" t="s">
        <v>419</v>
      </c>
      <c r="B10424" s="1">
        <v>283.67939999999999</v>
      </c>
      <c r="C10424" s="1">
        <v>9.2291399999999992</v>
      </c>
      <c r="D10424" s="1">
        <v>1268.797</v>
      </c>
      <c r="E10424" s="1">
        <v>156.7302</v>
      </c>
      <c r="F10424" s="1" t="s">
        <v>6</v>
      </c>
      <c r="G10424" s="1"/>
      <c r="H10424">
        <v>339.173</v>
      </c>
      <c r="I10424">
        <v>36.177</v>
      </c>
      <c r="J10424">
        <f t="shared" si="1080"/>
        <v>0.83638556135069708</v>
      </c>
      <c r="K10424">
        <f t="shared" si="1081"/>
        <v>0.25511070569698979</v>
      </c>
      <c r="L10424">
        <f t="shared" si="1082"/>
        <v>5.0545258557450454</v>
      </c>
      <c r="N10424">
        <f t="shared" si="1083"/>
        <v>2.7741746306101114E-2</v>
      </c>
      <c r="O10424">
        <f t="shared" si="1084"/>
        <v>0.20989529678814209</v>
      </c>
      <c r="P10424">
        <f t="shared" si="1085"/>
        <v>1.6977631328336118</v>
      </c>
      <c r="Q10424">
        <f t="shared" si="1086"/>
        <v>0.99576779432061535</v>
      </c>
    </row>
    <row r="10425" spans="1:17" x14ac:dyDescent="0.25">
      <c r="A10425" s="5" t="s">
        <v>427</v>
      </c>
      <c r="B10425" s="1">
        <v>344.96570000000003</v>
      </c>
      <c r="C10425" s="1">
        <v>8.2002000000000006</v>
      </c>
      <c r="D10425" s="1">
        <v>1258.4960000000001</v>
      </c>
      <c r="E10425" s="1">
        <v>209.27369999999999</v>
      </c>
      <c r="F10425" s="1" t="s">
        <v>6</v>
      </c>
      <c r="G10425" s="1"/>
      <c r="H10425">
        <v>412.44</v>
      </c>
      <c r="I10425">
        <v>34.200000000000003</v>
      </c>
      <c r="J10425">
        <f t="shared" si="1080"/>
        <v>0.83640214334206198</v>
      </c>
      <c r="K10425">
        <f t="shared" si="1081"/>
        <v>0.23977192982456141</v>
      </c>
      <c r="L10425">
        <f t="shared" si="1082"/>
        <v>5.3436429646047143</v>
      </c>
      <c r="N10425">
        <f t="shared" si="1083"/>
        <v>2.7752784085857692E-2</v>
      </c>
      <c r="O10425">
        <f t="shared" si="1084"/>
        <v>0.19469822459212033</v>
      </c>
      <c r="P10425">
        <f t="shared" si="1085"/>
        <v>1.7288952012190035</v>
      </c>
      <c r="Q10425">
        <f t="shared" si="1086"/>
        <v>0.99599188991915577</v>
      </c>
    </row>
    <row r="10426" spans="1:17" x14ac:dyDescent="0.25">
      <c r="A10426" s="5" t="s">
        <v>409</v>
      </c>
      <c r="B10426" s="1">
        <v>308.88369999999998</v>
      </c>
      <c r="C10426" s="1">
        <v>13.8</v>
      </c>
      <c r="D10426" s="1">
        <v>1146.962</v>
      </c>
      <c r="E10426" s="1">
        <v>113.4481</v>
      </c>
      <c r="F10426" s="1" t="s">
        <v>6</v>
      </c>
      <c r="G10426" s="1"/>
      <c r="H10426">
        <v>369.29500000000002</v>
      </c>
      <c r="I10426">
        <v>49.9</v>
      </c>
      <c r="J10426">
        <f t="shared" si="1080"/>
        <v>0.83641451955753521</v>
      </c>
      <c r="K10426">
        <f t="shared" si="1081"/>
        <v>0.27655310621242485</v>
      </c>
      <c r="L10426">
        <f t="shared" si="1082"/>
        <v>4.7313454636197667</v>
      </c>
      <c r="N10426">
        <f t="shared" si="1083"/>
        <v>2.7761025016168561E-2</v>
      </c>
      <c r="O10426">
        <f t="shared" si="1084"/>
        <v>0.23161842256090984</v>
      </c>
      <c r="P10426">
        <f t="shared" si="1085"/>
        <v>1.6615094534037167</v>
      </c>
      <c r="Q10426">
        <f t="shared" si="1086"/>
        <v>0.99549144508453336</v>
      </c>
    </row>
    <row r="10427" spans="1:17" x14ac:dyDescent="0.25">
      <c r="A10427" s="5" t="s">
        <v>418</v>
      </c>
      <c r="B10427" s="1">
        <v>330.7473</v>
      </c>
      <c r="C10427" s="1">
        <v>9.4</v>
      </c>
      <c r="D10427" s="1">
        <v>1232.056</v>
      </c>
      <c r="E10427" s="1">
        <v>168.67760000000001</v>
      </c>
      <c r="F10427" s="1" t="s">
        <v>6</v>
      </c>
      <c r="G10427" s="1"/>
      <c r="H10427">
        <v>395.42500000000001</v>
      </c>
      <c r="I10427">
        <v>36.24295</v>
      </c>
      <c r="J10427">
        <f t="shared" si="1080"/>
        <v>0.83643497502686981</v>
      </c>
      <c r="K10427">
        <f t="shared" si="1081"/>
        <v>0.25936078602873114</v>
      </c>
      <c r="L10427">
        <f t="shared" si="1082"/>
        <v>5.1279892006528796</v>
      </c>
      <c r="N10427">
        <f t="shared" si="1083"/>
        <v>2.7774650763842043E-2</v>
      </c>
      <c r="O10427">
        <f t="shared" si="1084"/>
        <v>0.21415627464240442</v>
      </c>
      <c r="P10427">
        <f t="shared" si="1085"/>
        <v>1.705784982188282</v>
      </c>
      <c r="Q10427">
        <f t="shared" si="1086"/>
        <v>0.99582665360532885</v>
      </c>
    </row>
    <row r="10428" spans="1:17" x14ac:dyDescent="0.25">
      <c r="A10428" s="5" t="s">
        <v>30</v>
      </c>
      <c r="B10428" s="1">
        <v>341.10829999999999</v>
      </c>
      <c r="C10428" s="1">
        <v>10.4</v>
      </c>
      <c r="D10428" s="1">
        <v>490.29919999999998</v>
      </c>
      <c r="E10428" s="1">
        <v>162.09979999999999</v>
      </c>
      <c r="F10428" s="1" t="s">
        <v>6</v>
      </c>
      <c r="G10428" s="1"/>
      <c r="H10428">
        <v>407.81</v>
      </c>
      <c r="I10428">
        <v>36.29</v>
      </c>
      <c r="J10428">
        <f t="shared" si="1080"/>
        <v>0.83643927319094669</v>
      </c>
      <c r="K10428">
        <f t="shared" si="1081"/>
        <v>0.28658032515844589</v>
      </c>
      <c r="L10428">
        <f t="shared" si="1082"/>
        <v>5.0882121949345764</v>
      </c>
      <c r="N10428">
        <f t="shared" si="1083"/>
        <v>2.777751465431573E-2</v>
      </c>
      <c r="O10428">
        <f t="shared" si="1084"/>
        <v>0.24197287352154351</v>
      </c>
      <c r="P10428">
        <f t="shared" si="1085"/>
        <v>1.7014512000036148</v>
      </c>
      <c r="Q10428">
        <f t="shared" si="1086"/>
        <v>0.99579495390300399</v>
      </c>
    </row>
    <row r="10429" spans="1:17" x14ac:dyDescent="0.25">
      <c r="A10429" s="5" t="s">
        <v>424</v>
      </c>
      <c r="B10429" s="1">
        <v>323.24119999999999</v>
      </c>
      <c r="C10429" s="1">
        <v>11.801</v>
      </c>
      <c r="D10429" s="1">
        <v>830.51</v>
      </c>
      <c r="E10429" s="1">
        <v>129.34</v>
      </c>
      <c r="F10429" s="1" t="s">
        <v>6</v>
      </c>
      <c r="G10429" s="1"/>
      <c r="H10429">
        <v>386.411</v>
      </c>
      <c r="I10429">
        <v>45.167499999999997</v>
      </c>
      <c r="J10429">
        <f t="shared" si="1080"/>
        <v>0.83652173462970769</v>
      </c>
      <c r="K10429">
        <f t="shared" si="1081"/>
        <v>0.26127193225217249</v>
      </c>
      <c r="L10429">
        <f t="shared" si="1082"/>
        <v>4.862444596018447</v>
      </c>
      <c r="N10429">
        <f t="shared" si="1083"/>
        <v>2.7832513529580143E-2</v>
      </c>
      <c r="O10429">
        <f t="shared" si="1084"/>
        <v>0.21607947946719977</v>
      </c>
      <c r="P10429">
        <f t="shared" si="1085"/>
        <v>1.6764109528642448</v>
      </c>
      <c r="Q10429">
        <f t="shared" si="1086"/>
        <v>0.99560714620939827</v>
      </c>
    </row>
    <row r="10430" spans="1:17" x14ac:dyDescent="0.25">
      <c r="A10430" s="5" t="s">
        <v>428</v>
      </c>
      <c r="B10430" s="1">
        <v>333.00659999999999</v>
      </c>
      <c r="C10430" s="1">
        <v>7.6016029999999999</v>
      </c>
      <c r="D10430" s="1">
        <v>1228.6489999999999</v>
      </c>
      <c r="E10430" s="1">
        <v>203.58779999999999</v>
      </c>
      <c r="F10430" s="1" t="s">
        <v>6</v>
      </c>
      <c r="G10430" s="1"/>
      <c r="H10430">
        <v>398.07</v>
      </c>
      <c r="I10430">
        <v>32</v>
      </c>
      <c r="J10430">
        <f t="shared" si="1080"/>
        <v>0.83655286758610292</v>
      </c>
      <c r="K10430">
        <f t="shared" si="1081"/>
        <v>0.23755009375</v>
      </c>
      <c r="L10430">
        <f t="shared" si="1082"/>
        <v>5.3160973614664693</v>
      </c>
      <c r="N10430">
        <f t="shared" si="1083"/>
        <v>2.7853305010527352E-2</v>
      </c>
      <c r="O10430">
        <f t="shared" si="1084"/>
        <v>0.19252022955600107</v>
      </c>
      <c r="P10430">
        <f t="shared" si="1085"/>
        <v>1.7259787214619957</v>
      </c>
      <c r="Q10430">
        <f t="shared" si="1086"/>
        <v>0.99597138221140813</v>
      </c>
    </row>
    <row r="10431" spans="1:17" x14ac:dyDescent="0.25">
      <c r="A10431" s="5" t="s">
        <v>407</v>
      </c>
      <c r="B10431" s="1">
        <v>190.32679999999999</v>
      </c>
      <c r="C10431" s="1">
        <v>10.80101</v>
      </c>
      <c r="D10431" s="1">
        <v>1322.8030000000001</v>
      </c>
      <c r="E10431" s="1">
        <v>100.0292</v>
      </c>
      <c r="F10431" s="1" t="s">
        <v>6</v>
      </c>
      <c r="G10431" s="1"/>
      <c r="H10431">
        <v>227.51</v>
      </c>
      <c r="I10431">
        <v>37.5</v>
      </c>
      <c r="J10431">
        <f t="shared" si="1080"/>
        <v>0.83656454661333568</v>
      </c>
      <c r="K10431">
        <f t="shared" si="1081"/>
        <v>0.28802693333333335</v>
      </c>
      <c r="L10431">
        <f t="shared" si="1082"/>
        <v>4.605462143364389</v>
      </c>
      <c r="N10431">
        <f t="shared" si="1083"/>
        <v>2.7861108405768605E-2</v>
      </c>
      <c r="O10431">
        <f t="shared" si="1084"/>
        <v>0.24347718713825037</v>
      </c>
      <c r="P10431">
        <f t="shared" si="1085"/>
        <v>1.6469368342643982</v>
      </c>
      <c r="Q10431">
        <f t="shared" si="1086"/>
        <v>0.99537529150096127</v>
      </c>
    </row>
    <row r="10432" spans="1:17" x14ac:dyDescent="0.25">
      <c r="A10432" s="5" t="s">
        <v>405</v>
      </c>
      <c r="B10432" s="1">
        <v>322.19470000000001</v>
      </c>
      <c r="C10432" s="1">
        <v>11.9</v>
      </c>
      <c r="D10432" s="1">
        <v>1217.1120000000001</v>
      </c>
      <c r="E10432" s="1">
        <v>129.1123</v>
      </c>
      <c r="F10432" s="1" t="s">
        <v>6</v>
      </c>
      <c r="G10432" s="1"/>
      <c r="H10432">
        <v>385.12</v>
      </c>
      <c r="I10432">
        <v>41.36</v>
      </c>
      <c r="J10432">
        <f t="shared" si="1080"/>
        <v>0.83660858953053596</v>
      </c>
      <c r="K10432">
        <f t="shared" si="1081"/>
        <v>0.28771760154738879</v>
      </c>
      <c r="L10432">
        <f t="shared" si="1082"/>
        <v>4.8606825682948589</v>
      </c>
      <c r="N10432">
        <f t="shared" si="1083"/>
        <v>2.7890554574081194E-2</v>
      </c>
      <c r="O10432">
        <f t="shared" si="1084"/>
        <v>0.24315529210007022</v>
      </c>
      <c r="P10432">
        <f t="shared" si="1085"/>
        <v>1.6762124751316552</v>
      </c>
      <c r="Q10432">
        <f t="shared" si="1086"/>
        <v>0.99560562495301685</v>
      </c>
    </row>
    <row r="10433" spans="1:17" x14ac:dyDescent="0.25">
      <c r="A10433" t="s">
        <v>7</v>
      </c>
      <c r="B10433" s="1">
        <v>428.84679999999997</v>
      </c>
      <c r="C10433" s="1">
        <v>15.936999999999999</v>
      </c>
      <c r="D10433" s="1">
        <v>637.37</v>
      </c>
      <c r="E10433" s="1">
        <v>126.26</v>
      </c>
      <c r="F10433" s="1" t="s">
        <v>6</v>
      </c>
      <c r="G10433" s="1"/>
      <c r="H10433">
        <v>512.6</v>
      </c>
      <c r="I10433">
        <v>81.034999999999997</v>
      </c>
      <c r="J10433">
        <f t="shared" si="1080"/>
        <v>0.83661100273117428</v>
      </c>
      <c r="K10433">
        <f t="shared" si="1081"/>
        <v>0.19666810637378909</v>
      </c>
      <c r="L10433">
        <f t="shared" si="1082"/>
        <v>4.83834327293948</v>
      </c>
      <c r="N10433">
        <f t="shared" si="1083"/>
        <v>2.7892168843533516E-2</v>
      </c>
      <c r="O10433">
        <f t="shared" si="1084"/>
        <v>0.15348209068047852</v>
      </c>
      <c r="P10433">
        <f t="shared" si="1085"/>
        <v>1.673691928758265</v>
      </c>
      <c r="Q10433">
        <f t="shared" si="1086"/>
        <v>0.9955862600036407</v>
      </c>
    </row>
    <row r="10434" spans="1:17" x14ac:dyDescent="0.25">
      <c r="A10434" s="5" t="s">
        <v>404</v>
      </c>
      <c r="B10434" s="1">
        <v>394.13639999999998</v>
      </c>
      <c r="C10434" s="1">
        <v>12.600070000000001</v>
      </c>
      <c r="D10434" s="1">
        <v>1206.6780000000001</v>
      </c>
      <c r="E10434" s="1">
        <v>143.4213</v>
      </c>
      <c r="F10434" s="1" t="s">
        <v>6</v>
      </c>
      <c r="G10434" s="1"/>
      <c r="H10434">
        <v>471.11</v>
      </c>
      <c r="I10434">
        <v>44.07638</v>
      </c>
      <c r="J10434">
        <f t="shared" ref="J10434:J10497" si="1087">B10434/H10434</f>
        <v>0.83661225616098145</v>
      </c>
      <c r="K10434">
        <f t="shared" ref="K10434:K10497" si="1088">C10434/I10434</f>
        <v>0.28586898470337174</v>
      </c>
      <c r="L10434">
        <f t="shared" ref="L10434:L10497" si="1089">LN(E10434)</f>
        <v>4.9657864527000584</v>
      </c>
      <c r="N10434">
        <f t="shared" ref="N10434:N10497" si="1090">(ATANH(J10434^$U$2))^($U$3/$U$2)</f>
        <v>2.7893007339080095E-2</v>
      </c>
      <c r="O10434">
        <f t="shared" ref="O10434:O10497" si="1091">(ATANH(K10434^$T$2))^($T$3/$T$2)</f>
        <v>0.24123413369016608</v>
      </c>
      <c r="P10434">
        <f t="shared" si="1085"/>
        <v>1.6879678254112496</v>
      </c>
      <c r="Q10434">
        <f t="shared" si="1086"/>
        <v>0.99569482824276256</v>
      </c>
    </row>
    <row r="10435" spans="1:17" x14ac:dyDescent="0.25">
      <c r="A10435" t="s">
        <v>24</v>
      </c>
      <c r="B10435" s="1">
        <v>236.21799999999999</v>
      </c>
      <c r="C10435" s="1">
        <v>15.90122</v>
      </c>
      <c r="D10435" s="1">
        <v>454.43029999999999</v>
      </c>
      <c r="E10435" s="1">
        <v>82.934460000000001</v>
      </c>
      <c r="F10435" s="1" t="s">
        <v>6</v>
      </c>
      <c r="G10435" s="1"/>
      <c r="H10435">
        <v>282.35000000000002</v>
      </c>
      <c r="I10435">
        <v>50.417999999999999</v>
      </c>
      <c r="J10435">
        <f t="shared" si="1087"/>
        <v>0.83661413139720198</v>
      </c>
      <c r="K10435">
        <f t="shared" si="1088"/>
        <v>0.31538775834027533</v>
      </c>
      <c r="L10435">
        <f t="shared" si="1089"/>
        <v>4.41805065731364</v>
      </c>
      <c r="N10435">
        <f t="shared" si="1090"/>
        <v>2.7894261843534451E-2</v>
      </c>
      <c r="O10435">
        <f t="shared" si="1091"/>
        <v>0.27244031626398135</v>
      </c>
      <c r="P10435">
        <f t="shared" si="1085"/>
        <v>1.6247361437415258</v>
      </c>
      <c r="Q10435">
        <f t="shared" si="1086"/>
        <v>0.99519229806973142</v>
      </c>
    </row>
    <row r="10436" spans="1:17" x14ac:dyDescent="0.25">
      <c r="A10436" s="5" t="s">
        <v>421</v>
      </c>
      <c r="B10436" s="1">
        <v>399.48660000000001</v>
      </c>
      <c r="C10436" s="1">
        <v>11.700060000000001</v>
      </c>
      <c r="D10436" s="1">
        <v>1003.249</v>
      </c>
      <c r="E10436" s="1">
        <v>161.977</v>
      </c>
      <c r="F10436" s="1" t="s">
        <v>6</v>
      </c>
      <c r="G10436" s="1"/>
      <c r="H10436">
        <v>477.5</v>
      </c>
      <c r="I10436">
        <v>42.12</v>
      </c>
      <c r="J10436">
        <f t="shared" si="1087"/>
        <v>0.83662115183246077</v>
      </c>
      <c r="K10436">
        <f t="shared" si="1088"/>
        <v>0.27777920227920233</v>
      </c>
      <c r="L10436">
        <f t="shared" si="1089"/>
        <v>5.0874543498442941</v>
      </c>
      <c r="N10436">
        <f t="shared" si="1090"/>
        <v>2.789895888382702E-2</v>
      </c>
      <c r="O10436">
        <f t="shared" si="1091"/>
        <v>0.23287774829303254</v>
      </c>
      <c r="P10436">
        <f t="shared" si="1085"/>
        <v>1.7013684102212641</v>
      </c>
      <c r="Q10436">
        <f t="shared" si="1086"/>
        <v>0.99579434607872863</v>
      </c>
    </row>
    <row r="10437" spans="1:17" x14ac:dyDescent="0.25">
      <c r="A10437" s="5" t="s">
        <v>413</v>
      </c>
      <c r="B10437" s="1">
        <v>407.61250000000001</v>
      </c>
      <c r="C10437" s="1">
        <v>9.1187100000000001</v>
      </c>
      <c r="D10437" s="1">
        <v>1259.952</v>
      </c>
      <c r="E10437" s="1">
        <v>200.78270000000001</v>
      </c>
      <c r="F10437" s="1" t="s">
        <v>6</v>
      </c>
      <c r="G10437" s="1"/>
      <c r="H10437">
        <v>487.21</v>
      </c>
      <c r="I10437">
        <v>33.921999999999997</v>
      </c>
      <c r="J10437">
        <f t="shared" si="1087"/>
        <v>0.83662589027318823</v>
      </c>
      <c r="K10437">
        <f t="shared" si="1088"/>
        <v>0.26881404398325576</v>
      </c>
      <c r="L10437">
        <f t="shared" si="1089"/>
        <v>5.3022232287275006</v>
      </c>
      <c r="N10437">
        <f t="shared" si="1090"/>
        <v>2.7902129574606697E-2</v>
      </c>
      <c r="O10437">
        <f t="shared" si="1091"/>
        <v>0.22371279865338514</v>
      </c>
      <c r="P10437">
        <f t="shared" si="1085"/>
        <v>1.7245058984300112</v>
      </c>
      <c r="Q10437">
        <f t="shared" si="1086"/>
        <v>0.99596098864183735</v>
      </c>
    </row>
    <row r="10438" spans="1:17" x14ac:dyDescent="0.25">
      <c r="A10438" s="5" t="s">
        <v>431</v>
      </c>
      <c r="B10438" s="1">
        <v>324.93</v>
      </c>
      <c r="C10438" s="1">
        <v>6.7946099999999996</v>
      </c>
      <c r="D10438" s="1">
        <v>1381.1320000000001</v>
      </c>
      <c r="E10438" s="1">
        <v>238.4315</v>
      </c>
      <c r="F10438" s="1" t="s">
        <v>6</v>
      </c>
      <c r="G10438" s="1"/>
      <c r="H10438">
        <v>388.38</v>
      </c>
      <c r="I10438">
        <v>27.774999999999999</v>
      </c>
      <c r="J10438">
        <f t="shared" si="1087"/>
        <v>0.83662907461764258</v>
      </c>
      <c r="K10438">
        <f t="shared" si="1088"/>
        <v>0.24463042304230423</v>
      </c>
      <c r="L10438">
        <f t="shared" si="1089"/>
        <v>5.4740820573351634</v>
      </c>
      <c r="N10438">
        <f t="shared" si="1090"/>
        <v>2.7904260546314237E-2</v>
      </c>
      <c r="O10438">
        <f t="shared" si="1091"/>
        <v>0.19948133088841508</v>
      </c>
      <c r="P10438">
        <f t="shared" si="1085"/>
        <v>1.7425700867577325</v>
      </c>
      <c r="Q10438">
        <f t="shared" si="1086"/>
        <v>0.99608676491458747</v>
      </c>
    </row>
    <row r="10439" spans="1:17" x14ac:dyDescent="0.25">
      <c r="A10439" s="5" t="s">
        <v>40</v>
      </c>
      <c r="B10439" s="1">
        <v>516.80999999999995</v>
      </c>
      <c r="C10439" s="1">
        <v>4.5000140000000002</v>
      </c>
      <c r="D10439" s="1">
        <v>532.00030000000004</v>
      </c>
      <c r="E10439" s="1">
        <v>447.37349999999998</v>
      </c>
      <c r="F10439" s="1" t="s">
        <v>6</v>
      </c>
      <c r="G10439" s="1"/>
      <c r="H10439">
        <v>617.70000000000005</v>
      </c>
      <c r="I10439">
        <v>21.03</v>
      </c>
      <c r="J10439">
        <f t="shared" si="1087"/>
        <v>0.83666828557552197</v>
      </c>
      <c r="K10439">
        <f t="shared" si="1088"/>
        <v>0.21398069424631477</v>
      </c>
      <c r="L10439">
        <f t="shared" si="1089"/>
        <v>6.1033938161886994</v>
      </c>
      <c r="N10439">
        <f t="shared" si="1090"/>
        <v>2.7930513302439196E-2</v>
      </c>
      <c r="O10439">
        <f t="shared" si="1091"/>
        <v>0.16977477619351969</v>
      </c>
      <c r="P10439">
        <f t="shared" si="1085"/>
        <v>1.8056314009304206</v>
      </c>
      <c r="Q10439">
        <f t="shared" si="1086"/>
        <v>0.99649887005365589</v>
      </c>
    </row>
    <row r="10440" spans="1:17" x14ac:dyDescent="0.25">
      <c r="A10440" s="5" t="s">
        <v>36</v>
      </c>
      <c r="B10440" s="1">
        <v>463.19139999999999</v>
      </c>
      <c r="C10440" s="1">
        <v>11.45349</v>
      </c>
      <c r="D10440" s="1">
        <v>591.71600000000001</v>
      </c>
      <c r="E10440" s="1">
        <v>234.63509999999999</v>
      </c>
      <c r="F10440" s="1" t="s">
        <v>6</v>
      </c>
      <c r="G10440" s="1"/>
      <c r="H10440">
        <v>553.6</v>
      </c>
      <c r="I10440">
        <v>40.805</v>
      </c>
      <c r="J10440">
        <f t="shared" si="1087"/>
        <v>0.8366896676300577</v>
      </c>
      <c r="K10440">
        <f t="shared" si="1088"/>
        <v>0.28068839602989831</v>
      </c>
      <c r="L10440">
        <f t="shared" si="1089"/>
        <v>5.4580315413962488</v>
      </c>
      <c r="N10440">
        <f t="shared" si="1090"/>
        <v>2.7944839030852688E-2</v>
      </c>
      <c r="O10440">
        <f t="shared" si="1091"/>
        <v>0.23587332366863212</v>
      </c>
      <c r="P10440">
        <f t="shared" si="1085"/>
        <v>1.7408993140259876</v>
      </c>
      <c r="Q10440">
        <f t="shared" si="1086"/>
        <v>0.99607528499852083</v>
      </c>
    </row>
    <row r="10441" spans="1:17" x14ac:dyDescent="0.25">
      <c r="A10441" s="5" t="s">
        <v>38</v>
      </c>
      <c r="B10441" s="1">
        <v>475.85919999999999</v>
      </c>
      <c r="C10441" s="1">
        <v>5.8000210000000001</v>
      </c>
      <c r="D10441" s="1">
        <v>527.38229999999999</v>
      </c>
      <c r="E10441" s="1">
        <v>349.25490000000002</v>
      </c>
      <c r="F10441" s="1" t="s">
        <v>6</v>
      </c>
      <c r="G10441" s="1"/>
      <c r="H10441">
        <v>568.74</v>
      </c>
      <c r="I10441">
        <v>24.835899999999999</v>
      </c>
      <c r="J10441">
        <f t="shared" si="1087"/>
        <v>0.83669022752048383</v>
      </c>
      <c r="K10441">
        <f t="shared" si="1088"/>
        <v>0.2335337555715718</v>
      </c>
      <c r="L10441">
        <f t="shared" si="1089"/>
        <v>5.8558020281030743</v>
      </c>
      <c r="N10441">
        <f t="shared" si="1090"/>
        <v>2.7945214244730038E-2</v>
      </c>
      <c r="O10441">
        <f t="shared" si="1091"/>
        <v>0.18859800628380377</v>
      </c>
      <c r="P10441">
        <f t="shared" si="1085"/>
        <v>1.7813685791779152</v>
      </c>
      <c r="Q10441">
        <f t="shared" si="1086"/>
        <v>0.99634502041480077</v>
      </c>
    </row>
    <row r="10442" spans="1:17" x14ac:dyDescent="0.25">
      <c r="A10442" s="5" t="s">
        <v>422</v>
      </c>
      <c r="B10442" s="1">
        <v>343.26159999999999</v>
      </c>
      <c r="C10442" s="1">
        <v>11.10004</v>
      </c>
      <c r="D10442" s="1">
        <v>983.21619999999996</v>
      </c>
      <c r="E10442" s="1">
        <v>148.9051</v>
      </c>
      <c r="F10442" s="1" t="s">
        <v>6</v>
      </c>
      <c r="G10442" s="1"/>
      <c r="H10442">
        <v>410.26</v>
      </c>
      <c r="I10442">
        <v>40.549999999999997</v>
      </c>
      <c r="J10442">
        <f t="shared" si="1087"/>
        <v>0.83669282893774677</v>
      </c>
      <c r="K10442">
        <f t="shared" si="1088"/>
        <v>0.27373711467324291</v>
      </c>
      <c r="L10442">
        <f t="shared" si="1089"/>
        <v>5.0033091902786904</v>
      </c>
      <c r="N10442">
        <f t="shared" si="1090"/>
        <v>2.7946957662675645E-2</v>
      </c>
      <c r="O10442">
        <f t="shared" si="1091"/>
        <v>0.22873321517534717</v>
      </c>
      <c r="P10442">
        <f t="shared" ref="P10442:P10457" si="1092">L10442^(1/$S$6)</f>
        <v>1.6921239572663282</v>
      </c>
      <c r="Q10442">
        <f t="shared" ref="Q10442:Q10457" si="1093">LN(P10442)^(1/$S$7)</f>
        <v>0.99572593660051545</v>
      </c>
    </row>
    <row r="10443" spans="1:17" x14ac:dyDescent="0.25">
      <c r="A10443" s="5" t="s">
        <v>408</v>
      </c>
      <c r="B10443" s="1">
        <v>377.75420000000003</v>
      </c>
      <c r="C10443" s="1">
        <v>14.6</v>
      </c>
      <c r="D10443" s="1">
        <v>1142.624</v>
      </c>
      <c r="E10443" s="1">
        <v>123.6504</v>
      </c>
      <c r="F10443" s="1" t="s">
        <v>6</v>
      </c>
      <c r="G10443" s="1"/>
      <c r="H10443">
        <v>451.48</v>
      </c>
      <c r="I10443">
        <v>51.811999999999998</v>
      </c>
      <c r="J10443">
        <f t="shared" si="1087"/>
        <v>0.83670195800478431</v>
      </c>
      <c r="K10443">
        <f t="shared" si="1088"/>
        <v>0.28178800277927896</v>
      </c>
      <c r="L10443">
        <f t="shared" si="1089"/>
        <v>4.8174582288995156</v>
      </c>
      <c r="N10443">
        <f t="shared" si="1090"/>
        <v>2.7953076599030745E-2</v>
      </c>
      <c r="O10443">
        <f t="shared" si="1091"/>
        <v>0.23700835040500842</v>
      </c>
      <c r="P10443">
        <f t="shared" si="1092"/>
        <v>1.6713283685645386</v>
      </c>
      <c r="Q10443">
        <f t="shared" si="1093"/>
        <v>0.99556802339853423</v>
      </c>
    </row>
    <row r="10444" spans="1:17" x14ac:dyDescent="0.25">
      <c r="A10444" s="5" t="s">
        <v>410</v>
      </c>
      <c r="B10444" s="1">
        <v>250.42339999999999</v>
      </c>
      <c r="C10444" s="1">
        <v>12.80058</v>
      </c>
      <c r="D10444" s="1">
        <v>1181.8309999999999</v>
      </c>
      <c r="E10444" s="1">
        <v>104.35720000000001</v>
      </c>
      <c r="F10444" s="1" t="s">
        <v>6</v>
      </c>
      <c r="G10444" s="1"/>
      <c r="H10444">
        <v>299.29300000000001</v>
      </c>
      <c r="I10444">
        <v>48.32</v>
      </c>
      <c r="J10444">
        <f t="shared" si="1087"/>
        <v>0.83671652861911228</v>
      </c>
      <c r="K10444">
        <f t="shared" si="1088"/>
        <v>0.26491266556291393</v>
      </c>
      <c r="L10444">
        <f t="shared" si="1089"/>
        <v>4.6478196297054488</v>
      </c>
      <c r="N10444">
        <f t="shared" si="1090"/>
        <v>2.7962845476753786E-2</v>
      </c>
      <c r="O10444">
        <f t="shared" si="1091"/>
        <v>0.21975552750469879</v>
      </c>
      <c r="P10444">
        <f t="shared" si="1092"/>
        <v>1.6518698694038614</v>
      </c>
      <c r="Q10444">
        <f t="shared" si="1093"/>
        <v>0.9954149526281354</v>
      </c>
    </row>
    <row r="10445" spans="1:17" x14ac:dyDescent="0.25">
      <c r="A10445" s="5" t="s">
        <v>429</v>
      </c>
      <c r="B10445" s="1">
        <v>374.50420000000003</v>
      </c>
      <c r="C10445" s="1">
        <v>9.6011830000000007</v>
      </c>
      <c r="D10445" s="1">
        <v>1166.6020000000001</v>
      </c>
      <c r="E10445" s="1">
        <v>209.3289</v>
      </c>
      <c r="F10445" s="1" t="s">
        <v>6</v>
      </c>
      <c r="G10445" s="1"/>
      <c r="H10445">
        <v>447.57</v>
      </c>
      <c r="I10445">
        <v>39.406999999999996</v>
      </c>
      <c r="J10445">
        <f t="shared" si="1087"/>
        <v>0.83675000558571855</v>
      </c>
      <c r="K10445">
        <f t="shared" si="1088"/>
        <v>0.24364156114395924</v>
      </c>
      <c r="L10445">
        <f t="shared" si="1089"/>
        <v>5.3439066992318756</v>
      </c>
      <c r="N10445">
        <f t="shared" si="1090"/>
        <v>2.7985302420946961E-2</v>
      </c>
      <c r="O10445">
        <f t="shared" si="1091"/>
        <v>0.19850552990909767</v>
      </c>
      <c r="P10445">
        <f t="shared" si="1092"/>
        <v>1.7289230759967165</v>
      </c>
      <c r="Q10445">
        <f t="shared" si="1093"/>
        <v>0.99599208545533235</v>
      </c>
    </row>
    <row r="10446" spans="1:17" x14ac:dyDescent="0.25">
      <c r="A10446" s="5" t="s">
        <v>34</v>
      </c>
      <c r="B10446" s="1">
        <v>424.94009999999997</v>
      </c>
      <c r="C10446" s="1">
        <v>7.8000119999999997</v>
      </c>
      <c r="D10446" s="1">
        <v>518.07399999999996</v>
      </c>
      <c r="E10446" s="1">
        <v>255.77690000000001</v>
      </c>
      <c r="F10446" s="1" t="s">
        <v>6</v>
      </c>
      <c r="G10446" s="1"/>
      <c r="H10446">
        <v>507.82</v>
      </c>
      <c r="I10446">
        <v>30.440999999999999</v>
      </c>
      <c r="J10446">
        <f t="shared" si="1087"/>
        <v>0.83679276121460355</v>
      </c>
      <c r="K10446">
        <f t="shared" si="1088"/>
        <v>0.25623376367399231</v>
      </c>
      <c r="L10446">
        <f t="shared" si="1089"/>
        <v>5.5443055801412839</v>
      </c>
      <c r="N10446">
        <f t="shared" si="1090"/>
        <v>2.8014008577871237E-2</v>
      </c>
      <c r="O10446">
        <f t="shared" si="1091"/>
        <v>0.21101910422419765</v>
      </c>
      <c r="P10446">
        <f t="shared" si="1092"/>
        <v>1.7498414437958203</v>
      </c>
      <c r="Q10446">
        <f t="shared" si="1093"/>
        <v>0.99613637144519007</v>
      </c>
    </row>
    <row r="10447" spans="1:17" x14ac:dyDescent="0.25">
      <c r="A10447" s="5" t="s">
        <v>412</v>
      </c>
      <c r="B10447" s="1">
        <v>265.49970000000002</v>
      </c>
      <c r="C10447" s="1">
        <v>16.503450000000001</v>
      </c>
      <c r="D10447" s="1">
        <v>703.32929999999999</v>
      </c>
      <c r="E10447" s="1">
        <v>84.457120000000003</v>
      </c>
      <c r="F10447" s="1" t="s">
        <v>6</v>
      </c>
      <c r="G10447" s="1"/>
      <c r="H10447">
        <v>317.27999999999997</v>
      </c>
      <c r="I10447">
        <v>58.97</v>
      </c>
      <c r="J10447">
        <f t="shared" si="1087"/>
        <v>0.83679935703479591</v>
      </c>
      <c r="K10447">
        <f t="shared" si="1088"/>
        <v>0.27986179413260981</v>
      </c>
      <c r="L10447">
        <f t="shared" si="1089"/>
        <v>4.4362439499426474</v>
      </c>
      <c r="N10447">
        <f t="shared" si="1090"/>
        <v>2.8018439506179486E-2</v>
      </c>
      <c r="O10447">
        <f t="shared" si="1091"/>
        <v>0.23502109731493154</v>
      </c>
      <c r="P10447">
        <f t="shared" si="1092"/>
        <v>1.6269187860676912</v>
      </c>
      <c r="Q10447">
        <f t="shared" si="1093"/>
        <v>0.99521062446455932</v>
      </c>
    </row>
    <row r="10448" spans="1:17" x14ac:dyDescent="0.25">
      <c r="A10448" s="5" t="s">
        <v>37</v>
      </c>
      <c r="B10448" s="1">
        <v>452.04649999999998</v>
      </c>
      <c r="C10448" s="1">
        <v>6.7000019999999996</v>
      </c>
      <c r="D10448" s="1">
        <v>524.28989999999999</v>
      </c>
      <c r="E10448" s="1">
        <v>300.06420000000003</v>
      </c>
      <c r="F10448" s="1" t="s">
        <v>6</v>
      </c>
      <c r="G10448" s="1"/>
      <c r="H10448">
        <v>540.20000000000005</v>
      </c>
      <c r="I10448">
        <v>27.357299999999999</v>
      </c>
      <c r="J10448">
        <f t="shared" si="1087"/>
        <v>0.83681321732691583</v>
      </c>
      <c r="K10448">
        <f t="shared" si="1088"/>
        <v>0.24490728251691504</v>
      </c>
      <c r="L10448">
        <f t="shared" si="1089"/>
        <v>5.7039964517614674</v>
      </c>
      <c r="N10448">
        <f t="shared" si="1090"/>
        <v>2.8027752718596737E-2</v>
      </c>
      <c r="O10448">
        <f t="shared" si="1091"/>
        <v>0.19975474301735097</v>
      </c>
      <c r="P10448">
        <f t="shared" si="1092"/>
        <v>1.7661489331781135</v>
      </c>
      <c r="Q10448">
        <f t="shared" si="1093"/>
        <v>0.99624557300146588</v>
      </c>
    </row>
    <row r="10449" spans="1:17" x14ac:dyDescent="0.25">
      <c r="A10449" s="5" t="s">
        <v>416</v>
      </c>
      <c r="B10449" s="1">
        <v>245.21459999999999</v>
      </c>
      <c r="C10449" s="1">
        <v>8.1608000000000001</v>
      </c>
      <c r="D10449" s="1">
        <v>1347.5239999999999</v>
      </c>
      <c r="E10449" s="1">
        <v>155.48650000000001</v>
      </c>
      <c r="F10449" s="1" t="s">
        <v>6</v>
      </c>
      <c r="G10449" s="1"/>
      <c r="H10449">
        <v>293.02999999999997</v>
      </c>
      <c r="I10449">
        <v>30.48</v>
      </c>
      <c r="J10449">
        <f t="shared" si="1087"/>
        <v>0.83682421595058532</v>
      </c>
      <c r="K10449">
        <f t="shared" si="1088"/>
        <v>0.26774278215223096</v>
      </c>
      <c r="L10449">
        <f t="shared" si="1089"/>
        <v>5.0465589111302425</v>
      </c>
      <c r="N10449">
        <f t="shared" si="1090"/>
        <v>2.8035145169631643E-2</v>
      </c>
      <c r="O10449">
        <f t="shared" si="1091"/>
        <v>0.22262432379641073</v>
      </c>
      <c r="P10449">
        <f t="shared" si="1092"/>
        <v>1.6968884727436266</v>
      </c>
      <c r="Q10449">
        <f t="shared" si="1093"/>
        <v>0.9957613282624127</v>
      </c>
    </row>
    <row r="10450" spans="1:17" x14ac:dyDescent="0.25">
      <c r="A10450" s="5" t="s">
        <v>29</v>
      </c>
      <c r="B10450" s="1">
        <v>355.75639999999999</v>
      </c>
      <c r="C10450" s="1">
        <v>10.700010000000001</v>
      </c>
      <c r="D10450" s="1">
        <v>496.36649999999997</v>
      </c>
      <c r="E10450" s="1">
        <v>167.30860000000001</v>
      </c>
      <c r="F10450" s="1" t="s">
        <v>6</v>
      </c>
      <c r="G10450" s="1"/>
      <c r="H10450">
        <v>425.125</v>
      </c>
      <c r="I10450">
        <v>37.96</v>
      </c>
      <c r="J10450">
        <f t="shared" si="1087"/>
        <v>0.83682775654219343</v>
      </c>
      <c r="K10450">
        <f t="shared" si="1088"/>
        <v>0.28187592202318229</v>
      </c>
      <c r="L10450">
        <f t="shared" si="1089"/>
        <v>5.1198400113338876</v>
      </c>
      <c r="N10450">
        <f t="shared" si="1090"/>
        <v>2.8037525284301215E-2</v>
      </c>
      <c r="O10450">
        <f t="shared" si="1091"/>
        <v>0.23709916741702092</v>
      </c>
      <c r="P10450">
        <f t="shared" si="1092"/>
        <v>1.7048989605561093</v>
      </c>
      <c r="Q10450">
        <f t="shared" si="1093"/>
        <v>0.99582019150995149</v>
      </c>
    </row>
    <row r="10451" spans="1:17" x14ac:dyDescent="0.25">
      <c r="A10451" s="5" t="s">
        <v>415</v>
      </c>
      <c r="B10451" s="1">
        <v>295.48930000000001</v>
      </c>
      <c r="C10451" s="1">
        <v>8.4221299999999992</v>
      </c>
      <c r="D10451" s="1">
        <v>1299.1289999999999</v>
      </c>
      <c r="E10451" s="1">
        <v>169.72200000000001</v>
      </c>
      <c r="F10451" s="1" t="s">
        <v>6</v>
      </c>
      <c r="G10451" s="1"/>
      <c r="H10451">
        <v>353.1</v>
      </c>
      <c r="I10451">
        <v>31.29</v>
      </c>
      <c r="J10451">
        <f t="shared" si="1087"/>
        <v>0.83684310393656192</v>
      </c>
      <c r="K10451">
        <f t="shared" si="1088"/>
        <v>0.26916363055289227</v>
      </c>
      <c r="L10451">
        <f t="shared" si="1089"/>
        <v>5.1341618043797048</v>
      </c>
      <c r="N10451">
        <f t="shared" si="1090"/>
        <v>2.8047844582127553E-2</v>
      </c>
      <c r="O10451">
        <f t="shared" si="1091"/>
        <v>0.2240683086944161</v>
      </c>
      <c r="P10451">
        <f t="shared" si="1092"/>
        <v>1.7064554684880753</v>
      </c>
      <c r="Q10451">
        <f t="shared" si="1093"/>
        <v>0.99583153734119045</v>
      </c>
    </row>
    <row r="10452" spans="1:17" x14ac:dyDescent="0.25">
      <c r="A10452" s="5" t="s">
        <v>39</v>
      </c>
      <c r="B10452" s="1">
        <v>497.5591</v>
      </c>
      <c r="C10452" s="1">
        <v>5.1000040000000002</v>
      </c>
      <c r="D10452" s="1">
        <v>532.47170000000006</v>
      </c>
      <c r="E10452" s="1">
        <v>397.79329999999999</v>
      </c>
      <c r="F10452" s="1" t="s">
        <v>6</v>
      </c>
      <c r="G10452" s="1"/>
      <c r="H10452">
        <v>594.54999999999995</v>
      </c>
      <c r="I10452">
        <v>22.81</v>
      </c>
      <c r="J10452">
        <f t="shared" si="1087"/>
        <v>0.83686670591203438</v>
      </c>
      <c r="K10452">
        <f t="shared" si="1088"/>
        <v>0.2235863217886892</v>
      </c>
      <c r="L10452">
        <f t="shared" si="1089"/>
        <v>5.9859325236435437</v>
      </c>
      <c r="N10452">
        <f t="shared" si="1090"/>
        <v>2.8063721147157609E-2</v>
      </c>
      <c r="O10452">
        <f t="shared" si="1091"/>
        <v>0.17896571967557034</v>
      </c>
      <c r="P10452">
        <f t="shared" si="1092"/>
        <v>1.7942050412587398</v>
      </c>
      <c r="Q10452">
        <f t="shared" si="1093"/>
        <v>0.99642711569667419</v>
      </c>
    </row>
    <row r="10453" spans="1:17" x14ac:dyDescent="0.25">
      <c r="A10453" s="5" t="s">
        <v>434</v>
      </c>
      <c r="B10453" s="1">
        <v>495.2217</v>
      </c>
      <c r="C10453" s="1">
        <v>10.9</v>
      </c>
      <c r="D10453" s="1">
        <v>645.32619999999997</v>
      </c>
      <c r="E10453" s="1">
        <v>230.30439999999999</v>
      </c>
      <c r="F10453" s="1" t="s">
        <v>6</v>
      </c>
      <c r="G10453" s="1"/>
      <c r="H10453">
        <v>591.75</v>
      </c>
      <c r="I10453">
        <v>41.262999999999998</v>
      </c>
      <c r="J10453">
        <f t="shared" si="1087"/>
        <v>0.83687655259822558</v>
      </c>
      <c r="K10453">
        <f t="shared" si="1088"/>
        <v>0.26415917407847228</v>
      </c>
      <c r="L10453">
        <f t="shared" si="1089"/>
        <v>5.4394019121586776</v>
      </c>
      <c r="N10453">
        <f t="shared" si="1090"/>
        <v>2.8070347335299436E-2</v>
      </c>
      <c r="O10453">
        <f t="shared" si="1091"/>
        <v>0.21899339573951138</v>
      </c>
      <c r="P10453">
        <f t="shared" si="1092"/>
        <v>1.7389559159013166</v>
      </c>
      <c r="Q10453">
        <f t="shared" si="1093"/>
        <v>0.99606189310997006</v>
      </c>
    </row>
    <row r="10454" spans="1:17" x14ac:dyDescent="0.25">
      <c r="A10454" s="5" t="s">
        <v>32</v>
      </c>
      <c r="B10454" s="1">
        <v>385.28820000000002</v>
      </c>
      <c r="C10454" s="1">
        <v>9.3000000000000007</v>
      </c>
      <c r="D10454" s="1">
        <v>510.6379</v>
      </c>
      <c r="E10454" s="1">
        <v>205.9555</v>
      </c>
      <c r="F10454" s="1" t="s">
        <v>6</v>
      </c>
      <c r="G10454" s="1"/>
      <c r="H10454">
        <v>460.35</v>
      </c>
      <c r="I10454">
        <v>33.78</v>
      </c>
      <c r="J10454">
        <f t="shared" si="1087"/>
        <v>0.8369462365591398</v>
      </c>
      <c r="K10454">
        <f t="shared" si="1088"/>
        <v>0.27531083481349911</v>
      </c>
      <c r="L10454">
        <f t="shared" si="1089"/>
        <v>5.3276601260365499</v>
      </c>
      <c r="N10454">
        <f t="shared" si="1090"/>
        <v>2.8117282676406622E-2</v>
      </c>
      <c r="O10454">
        <f t="shared" si="1091"/>
        <v>0.23034439832814926</v>
      </c>
      <c r="P10454">
        <f t="shared" si="1092"/>
        <v>1.7272042027606107</v>
      </c>
      <c r="Q10454">
        <f t="shared" si="1093"/>
        <v>0.99598001126963087</v>
      </c>
    </row>
    <row r="10455" spans="1:17" x14ac:dyDescent="0.25">
      <c r="A10455" s="5" t="s">
        <v>433</v>
      </c>
      <c r="B10455" s="1">
        <v>470.3809</v>
      </c>
      <c r="C10455" s="1">
        <v>13.74785</v>
      </c>
      <c r="D10455" s="1">
        <v>661.77030000000002</v>
      </c>
      <c r="E10455" s="1">
        <v>187.953</v>
      </c>
      <c r="F10455" s="1" t="s">
        <v>6</v>
      </c>
      <c r="G10455" s="1"/>
      <c r="H10455" s="1">
        <v>562.02</v>
      </c>
      <c r="I10455" s="1">
        <v>49.07</v>
      </c>
      <c r="J10455">
        <f t="shared" si="1087"/>
        <v>0.83694690580406395</v>
      </c>
      <c r="K10455">
        <f t="shared" si="1088"/>
        <v>0.28016812716527412</v>
      </c>
      <c r="L10455">
        <f t="shared" si="1089"/>
        <v>5.2361919315747398</v>
      </c>
      <c r="N10455">
        <f t="shared" si="1090"/>
        <v>2.81177338048588E-2</v>
      </c>
      <c r="O10455">
        <f t="shared" si="1091"/>
        <v>0.23533682642942808</v>
      </c>
      <c r="P10455">
        <f t="shared" si="1092"/>
        <v>1.7174604852856019</v>
      </c>
      <c r="Q10455">
        <f t="shared" si="1093"/>
        <v>0.9959109209135486</v>
      </c>
    </row>
    <row r="10456" spans="1:17" x14ac:dyDescent="0.25">
      <c r="A10456" s="5" t="s">
        <v>41</v>
      </c>
      <c r="B10456" s="1">
        <v>550.79849999999999</v>
      </c>
      <c r="C10456" s="1">
        <v>3.600006</v>
      </c>
      <c r="D10456" s="1">
        <v>530.31889999999999</v>
      </c>
      <c r="E10456" s="1" t="s">
        <v>78</v>
      </c>
      <c r="F10456" s="1" t="s">
        <v>6</v>
      </c>
      <c r="G10456" s="1"/>
      <c r="H10456">
        <v>658.1</v>
      </c>
      <c r="I10456">
        <v>18.170000000000002</v>
      </c>
      <c r="J10456">
        <f t="shared" si="1087"/>
        <v>0.83695259079167295</v>
      </c>
      <c r="K10456">
        <f t="shared" si="1088"/>
        <v>0.19812911392405061</v>
      </c>
      <c r="L10456">
        <f t="shared" si="1089"/>
        <v>6.3141364600842529</v>
      </c>
      <c r="N10456">
        <f t="shared" si="1090"/>
        <v>2.8121566251239329E-2</v>
      </c>
      <c r="O10456">
        <f t="shared" si="1091"/>
        <v>0.15484350439747654</v>
      </c>
      <c r="P10456">
        <f t="shared" si="1092"/>
        <v>1.8257662554071707</v>
      </c>
      <c r="Q10456">
        <f t="shared" si="1093"/>
        <v>0.99662239548809839</v>
      </c>
    </row>
    <row r="10457" spans="1:17" x14ac:dyDescent="0.25">
      <c r="A10457" t="s">
        <v>25</v>
      </c>
      <c r="B10457" s="1">
        <v>309.58339999999998</v>
      </c>
      <c r="C10457" s="1">
        <v>12.6</v>
      </c>
      <c r="D10457" s="1">
        <v>473.66550000000001</v>
      </c>
      <c r="E10457" s="1">
        <v>126.1382</v>
      </c>
      <c r="F10457" s="1" t="s">
        <v>6</v>
      </c>
      <c r="G10457" s="1"/>
      <c r="H10457">
        <v>369.89</v>
      </c>
      <c r="I10457">
        <v>42.512</v>
      </c>
      <c r="J10457">
        <f t="shared" si="1087"/>
        <v>0.83696071805131256</v>
      </c>
      <c r="K10457">
        <f t="shared" si="1088"/>
        <v>0.29638690252164096</v>
      </c>
      <c r="L10457">
        <f t="shared" si="1089"/>
        <v>4.8373781312748028</v>
      </c>
      <c r="N10457">
        <f t="shared" si="1090"/>
        <v>2.812704597952603E-2</v>
      </c>
      <c r="O10457">
        <f t="shared" si="1091"/>
        <v>0.25222311093673871</v>
      </c>
      <c r="P10457">
        <f t="shared" si="1092"/>
        <v>1.673582855241756</v>
      </c>
      <c r="Q10457">
        <f t="shared" si="1093"/>
        <v>0.99558542008208306</v>
      </c>
    </row>
    <row r="10458" spans="1:17" hidden="1" x14ac:dyDescent="0.25">
      <c r="A10458" s="5" t="s">
        <v>32</v>
      </c>
      <c r="B10458" s="1">
        <v>247.6052</v>
      </c>
      <c r="C10458" s="1">
        <v>0.1</v>
      </c>
      <c r="D10458" s="1">
        <v>0.3534234</v>
      </c>
      <c r="E10458" s="1">
        <v>102.2576</v>
      </c>
      <c r="F10458" s="1" t="s">
        <v>22</v>
      </c>
      <c r="G10458" s="1"/>
      <c r="H10458">
        <v>460.35</v>
      </c>
      <c r="I10458">
        <v>33.78</v>
      </c>
      <c r="J10458">
        <f t="shared" si="1087"/>
        <v>0.53786293037905941</v>
      </c>
      <c r="K10458">
        <f t="shared" si="1088"/>
        <v>2.960331557134399E-3</v>
      </c>
      <c r="L10458">
        <f t="shared" si="1089"/>
        <v>4.6274951197891117</v>
      </c>
      <c r="N10458">
        <f t="shared" si="1090"/>
        <v>3.9452818025469571E-6</v>
      </c>
      <c r="O10458">
        <f t="shared" si="1091"/>
        <v>1.1536145474809385E-3</v>
      </c>
      <c r="P10458">
        <f t="shared" ref="P10458:P10498" si="1094">1/(1+EXP(L10458))</f>
        <v>9.6845171687120375E-3</v>
      </c>
    </row>
    <row r="10459" spans="1:17" hidden="1" x14ac:dyDescent="0.25">
      <c r="A10459" s="5" t="s">
        <v>32</v>
      </c>
      <c r="B10459" s="1">
        <v>261.16230000000002</v>
      </c>
      <c r="C10459" s="1">
        <v>0.2</v>
      </c>
      <c r="D10459" s="1">
        <v>0.67390380000000005</v>
      </c>
      <c r="E10459" s="1">
        <v>107.4098</v>
      </c>
      <c r="F10459" s="1" t="s">
        <v>22</v>
      </c>
      <c r="G10459" s="1"/>
      <c r="H10459">
        <v>460.35</v>
      </c>
      <c r="I10459">
        <v>33.78</v>
      </c>
      <c r="J10459">
        <f t="shared" si="1087"/>
        <v>0.56731247963506026</v>
      </c>
      <c r="K10459">
        <f t="shared" si="1088"/>
        <v>5.920663114268798E-3</v>
      </c>
      <c r="L10459">
        <f t="shared" si="1089"/>
        <v>4.6766514255842022</v>
      </c>
      <c r="N10459">
        <f t="shared" si="1090"/>
        <v>1.1496991839923795E-5</v>
      </c>
      <c r="O10459">
        <f t="shared" si="1091"/>
        <v>2.5811840390755712E-3</v>
      </c>
      <c r="P10459">
        <f t="shared" si="1094"/>
        <v>9.224258323509496E-3</v>
      </c>
    </row>
    <row r="10460" spans="1:17" hidden="1" x14ac:dyDescent="0.25">
      <c r="A10460" s="5" t="s">
        <v>32</v>
      </c>
      <c r="B10460" s="1">
        <v>269.93520000000001</v>
      </c>
      <c r="C10460" s="1">
        <v>0.3</v>
      </c>
      <c r="D10460" s="1">
        <v>0.98270420000000003</v>
      </c>
      <c r="E10460" s="1">
        <v>110.82980000000001</v>
      </c>
      <c r="F10460" s="1" t="s">
        <v>22</v>
      </c>
      <c r="G10460" s="1"/>
      <c r="H10460">
        <v>460.35</v>
      </c>
      <c r="I10460">
        <v>33.78</v>
      </c>
      <c r="J10460">
        <f t="shared" si="1087"/>
        <v>0.58636950146627564</v>
      </c>
      <c r="K10460">
        <f t="shared" si="1088"/>
        <v>8.8809946714031966E-3</v>
      </c>
      <c r="L10460">
        <f t="shared" si="1089"/>
        <v>4.7079956912203826</v>
      </c>
      <c r="N10460">
        <f t="shared" si="1090"/>
        <v>2.2309484367743603E-5</v>
      </c>
      <c r="O10460">
        <f t="shared" si="1091"/>
        <v>4.1344642916250479E-3</v>
      </c>
      <c r="P10460">
        <f t="shared" si="1094"/>
        <v>8.9421603186270564E-3</v>
      </c>
    </row>
    <row r="10461" spans="1:17" hidden="1" x14ac:dyDescent="0.25">
      <c r="A10461" s="5" t="s">
        <v>32</v>
      </c>
      <c r="B10461" s="1">
        <v>276.59019999999998</v>
      </c>
      <c r="C10461" s="1">
        <v>0.4</v>
      </c>
      <c r="D10461" s="1">
        <v>1.284311</v>
      </c>
      <c r="E10461" s="1">
        <v>113.47499999999999</v>
      </c>
      <c r="F10461" s="1" t="s">
        <v>22</v>
      </c>
      <c r="G10461" s="1"/>
      <c r="H10461">
        <v>460.35</v>
      </c>
      <c r="I10461">
        <v>33.78</v>
      </c>
      <c r="J10461">
        <f t="shared" si="1087"/>
        <v>0.6008258933420223</v>
      </c>
      <c r="K10461">
        <f t="shared" si="1088"/>
        <v>1.1841326228537596E-2</v>
      </c>
      <c r="L10461">
        <f t="shared" si="1089"/>
        <v>4.7315825483425291</v>
      </c>
      <c r="N10461">
        <f t="shared" si="1090"/>
        <v>3.6367749681153947E-5</v>
      </c>
      <c r="O10461">
        <f t="shared" si="1091"/>
        <v>5.7755130703299479E-3</v>
      </c>
      <c r="P10461">
        <f t="shared" si="1094"/>
        <v>8.7355317754968347E-3</v>
      </c>
    </row>
    <row r="10462" spans="1:17" hidden="1" x14ac:dyDescent="0.25">
      <c r="A10462" s="5" t="s">
        <v>32</v>
      </c>
      <c r="B10462" s="1">
        <v>282.02190000000002</v>
      </c>
      <c r="C10462" s="1">
        <v>0.5</v>
      </c>
      <c r="D10462" s="1">
        <v>1.5808329999999999</v>
      </c>
      <c r="E10462" s="1">
        <v>115.6692</v>
      </c>
      <c r="F10462" s="1" t="s">
        <v>22</v>
      </c>
      <c r="G10462" s="1"/>
      <c r="H10462">
        <v>460.35</v>
      </c>
      <c r="I10462">
        <v>33.78</v>
      </c>
      <c r="J10462">
        <f t="shared" si="1087"/>
        <v>0.61262495927012062</v>
      </c>
      <c r="K10462">
        <f t="shared" si="1088"/>
        <v>1.4801657785671996E-2</v>
      </c>
      <c r="L10462">
        <f t="shared" si="1089"/>
        <v>4.7507343930561952</v>
      </c>
      <c r="N10462">
        <f t="shared" si="1090"/>
        <v>5.3725636325031585E-5</v>
      </c>
      <c r="O10462">
        <f t="shared" si="1091"/>
        <v>7.4851325138737433E-3</v>
      </c>
      <c r="P10462">
        <f t="shared" si="1094"/>
        <v>8.571242453021018E-3</v>
      </c>
    </row>
    <row r="10463" spans="1:17" hidden="1" x14ac:dyDescent="0.25">
      <c r="A10463" s="5" t="s">
        <v>32</v>
      </c>
      <c r="B10463" s="1">
        <v>286.64749999999998</v>
      </c>
      <c r="C10463" s="1">
        <v>0.6</v>
      </c>
      <c r="D10463" s="1">
        <v>1.8734999999999999</v>
      </c>
      <c r="E10463" s="1">
        <v>117.5645</v>
      </c>
      <c r="F10463" s="1" t="s">
        <v>22</v>
      </c>
      <c r="G10463" s="1"/>
      <c r="H10463">
        <v>460.35</v>
      </c>
      <c r="I10463">
        <v>33.78</v>
      </c>
      <c r="J10463">
        <f t="shared" si="1087"/>
        <v>0.62267296622135326</v>
      </c>
      <c r="K10463">
        <f t="shared" si="1088"/>
        <v>1.7761989342806393E-2</v>
      </c>
      <c r="L10463">
        <f t="shared" si="1089"/>
        <v>4.7669871191440816</v>
      </c>
      <c r="N10463">
        <f t="shared" si="1090"/>
        <v>7.4463476723246011E-5</v>
      </c>
      <c r="O10463">
        <f t="shared" si="1091"/>
        <v>9.2515199157191773E-3</v>
      </c>
      <c r="P10463">
        <f t="shared" si="1094"/>
        <v>8.4342277831897395E-3</v>
      </c>
    </row>
    <row r="10464" spans="1:17" hidden="1" x14ac:dyDescent="0.25">
      <c r="A10464" s="5" t="s">
        <v>32</v>
      </c>
      <c r="B10464" s="1">
        <v>290.69779999999997</v>
      </c>
      <c r="C10464" s="1">
        <v>0.7</v>
      </c>
      <c r="D10464" s="1">
        <v>2.1631170000000002</v>
      </c>
      <c r="E10464" s="1">
        <v>119.24550000000001</v>
      </c>
      <c r="F10464" s="1" t="s">
        <v>22</v>
      </c>
      <c r="G10464" s="1"/>
      <c r="H10464">
        <v>460.35</v>
      </c>
      <c r="I10464">
        <v>33.78</v>
      </c>
      <c r="J10464">
        <f t="shared" si="1087"/>
        <v>0.63147127185836849</v>
      </c>
      <c r="K10464">
        <f t="shared" si="1088"/>
        <v>2.0722320899940791E-2</v>
      </c>
      <c r="L10464">
        <f t="shared" si="1089"/>
        <v>4.7811843932073792</v>
      </c>
      <c r="N10464">
        <f t="shared" si="1090"/>
        <v>9.8675124710608092E-5</v>
      </c>
      <c r="O10464">
        <f t="shared" si="1091"/>
        <v>1.1066618991861244E-2</v>
      </c>
      <c r="P10464">
        <f t="shared" si="1094"/>
        <v>8.3163195296289648E-3</v>
      </c>
    </row>
    <row r="10465" spans="1:16" hidden="1" x14ac:dyDescent="0.25">
      <c r="A10465" s="5" t="s">
        <v>32</v>
      </c>
      <c r="B10465" s="1">
        <v>294.31479999999999</v>
      </c>
      <c r="C10465" s="1">
        <v>0.8</v>
      </c>
      <c r="D10465" s="1">
        <v>2.4502519999999999</v>
      </c>
      <c r="E10465" s="1">
        <v>120.76439999999999</v>
      </c>
      <c r="F10465" s="1" t="s">
        <v>22</v>
      </c>
      <c r="G10465" s="1"/>
      <c r="H10465">
        <v>460.35</v>
      </c>
      <c r="I10465">
        <v>33.78</v>
      </c>
      <c r="J10465">
        <f t="shared" si="1087"/>
        <v>0.63932833713478865</v>
      </c>
      <c r="K10465">
        <f t="shared" si="1088"/>
        <v>2.3682652457075192E-2</v>
      </c>
      <c r="L10465">
        <f t="shared" si="1089"/>
        <v>4.7938415400807957</v>
      </c>
      <c r="N10465">
        <f t="shared" si="1090"/>
        <v>1.2646223634002029E-4</v>
      </c>
      <c r="O10465">
        <f t="shared" si="1091"/>
        <v>1.2924553408533756E-2</v>
      </c>
      <c r="P10465">
        <f t="shared" si="1094"/>
        <v>8.212581017111734E-3</v>
      </c>
    </row>
    <row r="10466" spans="1:16" hidden="1" x14ac:dyDescent="0.25">
      <c r="A10466" s="5" t="s">
        <v>32</v>
      </c>
      <c r="B10466" s="1">
        <v>297.5924</v>
      </c>
      <c r="C10466" s="1">
        <v>0.9</v>
      </c>
      <c r="D10466" s="1">
        <v>2.7353260000000001</v>
      </c>
      <c r="E10466" s="1">
        <v>122.15600000000001</v>
      </c>
      <c r="F10466" s="1" t="s">
        <v>22</v>
      </c>
      <c r="G10466" s="1"/>
      <c r="H10466">
        <v>460.35</v>
      </c>
      <c r="I10466">
        <v>33.78</v>
      </c>
      <c r="J10466">
        <f t="shared" si="1087"/>
        <v>0.64644813728684691</v>
      </c>
      <c r="K10466">
        <f t="shared" si="1088"/>
        <v>2.664298401420959E-2</v>
      </c>
      <c r="L10466">
        <f t="shared" si="1089"/>
        <v>4.8052989164319122</v>
      </c>
      <c r="N10466">
        <f t="shared" si="1090"/>
        <v>1.5793029893383255E-4</v>
      </c>
      <c r="O10466">
        <f t="shared" si="1091"/>
        <v>1.482083472240993E-2</v>
      </c>
      <c r="P10466">
        <f t="shared" si="1094"/>
        <v>8.1197830393971836E-3</v>
      </c>
    </row>
    <row r="10467" spans="1:16" hidden="1" x14ac:dyDescent="0.25">
      <c r="A10467" s="5" t="s">
        <v>32</v>
      </c>
      <c r="B10467" s="1">
        <v>300.59620000000001</v>
      </c>
      <c r="C10467" s="1">
        <v>1</v>
      </c>
      <c r="D10467" s="1">
        <v>3.0186649999999999</v>
      </c>
      <c r="E10467" s="1">
        <v>123.44459999999999</v>
      </c>
      <c r="F10467" s="1" t="s">
        <v>22</v>
      </c>
      <c r="G10467" s="1"/>
      <c r="H10467">
        <v>460.35</v>
      </c>
      <c r="I10467">
        <v>33.78</v>
      </c>
      <c r="J10467">
        <f t="shared" si="1087"/>
        <v>0.65297317258607579</v>
      </c>
      <c r="K10467">
        <f t="shared" si="1088"/>
        <v>2.9603315571343991E-2</v>
      </c>
      <c r="L10467">
        <f t="shared" si="1089"/>
        <v>4.8157924724286296</v>
      </c>
      <c r="N10467">
        <f t="shared" si="1090"/>
        <v>1.9318771536454982E-4</v>
      </c>
      <c r="O10467">
        <f t="shared" si="1091"/>
        <v>1.6751916217001429E-2</v>
      </c>
      <c r="P10467">
        <f t="shared" si="1094"/>
        <v>8.0357042410839803E-3</v>
      </c>
    </row>
    <row r="10468" spans="1:16" hidden="1" x14ac:dyDescent="0.25">
      <c r="A10468" s="5" t="s">
        <v>32</v>
      </c>
      <c r="B10468" s="1">
        <v>303.37400000000002</v>
      </c>
      <c r="C10468" s="1">
        <v>1.1000000000000001</v>
      </c>
      <c r="D10468" s="1">
        <v>3.3005249999999999</v>
      </c>
      <c r="E10468" s="1">
        <v>124.6481</v>
      </c>
      <c r="F10468" s="1" t="s">
        <v>22</v>
      </c>
      <c r="G10468" s="1"/>
      <c r="H10468">
        <v>460.35</v>
      </c>
      <c r="I10468">
        <v>33.78</v>
      </c>
      <c r="J10468">
        <f t="shared" si="1087"/>
        <v>0.65900727707179318</v>
      </c>
      <c r="K10468">
        <f t="shared" si="1088"/>
        <v>3.2563647128478389E-2</v>
      </c>
      <c r="L10468">
        <f t="shared" si="1089"/>
        <v>4.8254945671738936</v>
      </c>
      <c r="N10468">
        <f t="shared" si="1090"/>
        <v>2.3234554534473312E-4</v>
      </c>
      <c r="O10468">
        <f t="shared" si="1091"/>
        <v>1.8714921354013873E-2</v>
      </c>
      <c r="P10468">
        <f t="shared" si="1094"/>
        <v>7.9587355479310857E-3</v>
      </c>
    </row>
    <row r="10469" spans="1:16" hidden="1" x14ac:dyDescent="0.25">
      <c r="A10469" s="5" t="s">
        <v>32</v>
      </c>
      <c r="B10469" s="1">
        <v>305.96179999999998</v>
      </c>
      <c r="C10469" s="1">
        <v>1.2</v>
      </c>
      <c r="D10469" s="1">
        <v>3.5811169999999999</v>
      </c>
      <c r="E10469" s="1">
        <v>125.77979999999999</v>
      </c>
      <c r="F10469" s="1" t="s">
        <v>22</v>
      </c>
      <c r="G10469" s="1"/>
      <c r="H10469">
        <v>460.35</v>
      </c>
      <c r="I10469">
        <v>33.78</v>
      </c>
      <c r="J10469">
        <f t="shared" si="1087"/>
        <v>0.66462865211252298</v>
      </c>
      <c r="K10469">
        <f t="shared" si="1088"/>
        <v>3.5523978685612786E-2</v>
      </c>
      <c r="L10469">
        <f t="shared" si="1089"/>
        <v>4.8345327590361791</v>
      </c>
      <c r="N10469">
        <f t="shared" si="1090"/>
        <v>2.7551739999955705E-4</v>
      </c>
      <c r="O10469">
        <f t="shared" si="1091"/>
        <v>2.0707468543879119E-2</v>
      </c>
      <c r="P10469">
        <f t="shared" si="1094"/>
        <v>7.887691887824403E-3</v>
      </c>
    </row>
    <row r="10470" spans="1:16" hidden="1" x14ac:dyDescent="0.25">
      <c r="A10470" s="5" t="s">
        <v>32</v>
      </c>
      <c r="B10470" s="1">
        <v>308.38720000000001</v>
      </c>
      <c r="C10470" s="1">
        <v>1.3</v>
      </c>
      <c r="D10470" s="1">
        <v>3.8606120000000002</v>
      </c>
      <c r="E10470" s="1">
        <v>126.8502</v>
      </c>
      <c r="F10470" s="1" t="s">
        <v>22</v>
      </c>
      <c r="G10470" s="1"/>
      <c r="H10470">
        <v>460.35</v>
      </c>
      <c r="I10470">
        <v>33.78</v>
      </c>
      <c r="J10470">
        <f t="shared" si="1087"/>
        <v>0.66989725209080042</v>
      </c>
      <c r="K10470">
        <f t="shared" si="1088"/>
        <v>3.8484310242747191E-2</v>
      </c>
      <c r="L10470">
        <f t="shared" si="1089"/>
        <v>4.8430068627094007</v>
      </c>
      <c r="N10470">
        <f t="shared" si="1090"/>
        <v>3.2281426667852322E-4</v>
      </c>
      <c r="O10470">
        <f t="shared" si="1091"/>
        <v>2.2727552760073117E-2</v>
      </c>
      <c r="P10470">
        <f t="shared" si="1094"/>
        <v>7.8216537791884564E-3</v>
      </c>
    </row>
    <row r="10471" spans="1:16" hidden="1" x14ac:dyDescent="0.25">
      <c r="A10471" s="5" t="s">
        <v>32</v>
      </c>
      <c r="B10471" s="1">
        <v>310.6721</v>
      </c>
      <c r="C10471" s="1">
        <v>1.4</v>
      </c>
      <c r="D10471" s="1">
        <v>4.1391590000000003</v>
      </c>
      <c r="E10471" s="1">
        <v>127.86750000000001</v>
      </c>
      <c r="F10471" s="1" t="s">
        <v>22</v>
      </c>
      <c r="G10471" s="1"/>
      <c r="H10471">
        <v>460.35</v>
      </c>
      <c r="I10471">
        <v>33.78</v>
      </c>
      <c r="J10471">
        <f t="shared" si="1087"/>
        <v>0.67486064950581082</v>
      </c>
      <c r="K10471">
        <f t="shared" si="1088"/>
        <v>4.1444641799881582E-2</v>
      </c>
      <c r="L10471">
        <f t="shared" si="1089"/>
        <v>4.8509945715253586</v>
      </c>
      <c r="N10471">
        <f t="shared" si="1090"/>
        <v>3.7434969063429108E-4</v>
      </c>
      <c r="O10471">
        <f t="shared" si="1091"/>
        <v>2.4773462539708326E-2</v>
      </c>
      <c r="P10471">
        <f t="shared" si="1094"/>
        <v>7.7599084330804927E-3</v>
      </c>
    </row>
    <row r="10472" spans="1:16" hidden="1" x14ac:dyDescent="0.25">
      <c r="A10472" s="5" t="s">
        <v>32</v>
      </c>
      <c r="B10472" s="1">
        <v>312.83420000000001</v>
      </c>
      <c r="C10472" s="1">
        <v>1.5</v>
      </c>
      <c r="D10472" s="1">
        <v>4.4168799999999999</v>
      </c>
      <c r="E10472" s="1">
        <v>128.83840000000001</v>
      </c>
      <c r="F10472" s="1" t="s">
        <v>22</v>
      </c>
      <c r="G10472" s="1"/>
      <c r="H10472">
        <v>460.35</v>
      </c>
      <c r="I10472">
        <v>33.78</v>
      </c>
      <c r="J10472">
        <f t="shared" si="1087"/>
        <v>0.67955729336374493</v>
      </c>
      <c r="K10472">
        <f t="shared" si="1088"/>
        <v>4.4404973357015987E-2</v>
      </c>
      <c r="L10472">
        <f t="shared" si="1089"/>
        <v>4.858558905882318</v>
      </c>
      <c r="N10472">
        <f t="shared" si="1090"/>
        <v>4.3024021555510992E-4</v>
      </c>
      <c r="O10472">
        <f t="shared" si="1091"/>
        <v>2.684371998823842E-2</v>
      </c>
      <c r="P10472">
        <f t="shared" si="1094"/>
        <v>7.7018817237427409E-3</v>
      </c>
    </row>
    <row r="10473" spans="1:16" hidden="1" x14ac:dyDescent="0.25">
      <c r="A10473" s="5" t="s">
        <v>32</v>
      </c>
      <c r="B10473" s="1">
        <v>314.88780000000003</v>
      </c>
      <c r="C10473" s="1">
        <v>1.6</v>
      </c>
      <c r="D10473" s="1">
        <v>4.6938839999999997</v>
      </c>
      <c r="E10473" s="1">
        <v>129.76820000000001</v>
      </c>
      <c r="F10473" s="1" t="s">
        <v>22</v>
      </c>
      <c r="G10473" s="1"/>
      <c r="H10473">
        <v>460.35</v>
      </c>
      <c r="I10473">
        <v>33.78</v>
      </c>
      <c r="J10473">
        <f t="shared" si="1087"/>
        <v>0.6840182469859889</v>
      </c>
      <c r="K10473">
        <f t="shared" si="1088"/>
        <v>4.7365304914150384E-2</v>
      </c>
      <c r="L10473">
        <f t="shared" si="1089"/>
        <v>4.8657497819586348</v>
      </c>
      <c r="N10473">
        <f t="shared" si="1090"/>
        <v>4.9059858116810623E-4</v>
      </c>
      <c r="O10473">
        <f t="shared" si="1091"/>
        <v>2.8937036285870799E-2</v>
      </c>
      <c r="P10473">
        <f t="shared" si="1094"/>
        <v>7.6471191008211474E-3</v>
      </c>
    </row>
    <row r="10474" spans="1:16" hidden="1" x14ac:dyDescent="0.25">
      <c r="A10474" s="5" t="s">
        <v>32</v>
      </c>
      <c r="B10474" s="1">
        <v>316.84480000000002</v>
      </c>
      <c r="C10474" s="1">
        <v>1.7</v>
      </c>
      <c r="D10474" s="1">
        <v>4.9702640000000002</v>
      </c>
      <c r="E10474" s="1">
        <v>130.66159999999999</v>
      </c>
      <c r="F10474" s="1" t="s">
        <v>22</v>
      </c>
      <c r="G10474" s="1"/>
      <c r="H10474">
        <v>460.35</v>
      </c>
      <c r="I10474">
        <v>33.78</v>
      </c>
      <c r="J10474">
        <f t="shared" si="1087"/>
        <v>0.68826936026936025</v>
      </c>
      <c r="K10474">
        <f t="shared" si="1088"/>
        <v>5.0325636471284782E-2</v>
      </c>
      <c r="L10474">
        <f t="shared" si="1089"/>
        <v>4.8726107748603589</v>
      </c>
      <c r="N10474">
        <f t="shared" si="1090"/>
        <v>5.5553912780453125E-4</v>
      </c>
      <c r="O10474">
        <f t="shared" si="1091"/>
        <v>3.1052277961449451E-2</v>
      </c>
      <c r="P10474">
        <f t="shared" si="1094"/>
        <v>7.59522898096332E-3</v>
      </c>
    </row>
    <row r="10475" spans="1:16" hidden="1" x14ac:dyDescent="0.25">
      <c r="A10475" s="5" t="s">
        <v>32</v>
      </c>
      <c r="B10475" s="1">
        <v>318.71530000000001</v>
      </c>
      <c r="C10475" s="1">
        <v>1.8</v>
      </c>
      <c r="D10475" s="1">
        <v>5.2461029999999997</v>
      </c>
      <c r="E10475" s="1">
        <v>131.5223</v>
      </c>
      <c r="F10475" s="1" t="s">
        <v>22</v>
      </c>
      <c r="G10475" s="1"/>
      <c r="H10475">
        <v>460.35</v>
      </c>
      <c r="I10475">
        <v>33.78</v>
      </c>
      <c r="J10475">
        <f t="shared" si="1087"/>
        <v>0.69233257304225049</v>
      </c>
      <c r="K10475">
        <f t="shared" si="1088"/>
        <v>5.328596802841918E-2</v>
      </c>
      <c r="L10475">
        <f t="shared" si="1089"/>
        <v>4.879176418989509</v>
      </c>
      <c r="N10475">
        <f t="shared" si="1090"/>
        <v>6.2518124178357606E-4</v>
      </c>
      <c r="O10475">
        <f t="shared" si="1091"/>
        <v>3.3188440841799366E-2</v>
      </c>
      <c r="P10475">
        <f t="shared" si="1094"/>
        <v>7.5458998221431426E-3</v>
      </c>
    </row>
    <row r="10476" spans="1:16" hidden="1" x14ac:dyDescent="0.25">
      <c r="A10476" s="5" t="s">
        <v>32</v>
      </c>
      <c r="B10476" s="1">
        <v>320.5077</v>
      </c>
      <c r="C10476" s="1">
        <v>1.9</v>
      </c>
      <c r="D10476" s="1">
        <v>5.5214730000000003</v>
      </c>
      <c r="E10476" s="1">
        <v>132.3535</v>
      </c>
      <c r="F10476" s="1" t="s">
        <v>22</v>
      </c>
      <c r="G10476" s="1"/>
      <c r="H10476">
        <v>460.35</v>
      </c>
      <c r="I10476">
        <v>33.78</v>
      </c>
      <c r="J10476">
        <f t="shared" si="1087"/>
        <v>0.69622613229064834</v>
      </c>
      <c r="K10476">
        <f t="shared" si="1088"/>
        <v>5.6246299585553577E-2</v>
      </c>
      <c r="L10476">
        <f t="shared" si="1089"/>
        <v>4.8854763733555586</v>
      </c>
      <c r="N10476">
        <f t="shared" si="1090"/>
        <v>6.996389504194758E-4</v>
      </c>
      <c r="O10476">
        <f t="shared" si="1091"/>
        <v>3.5344629596567367E-2</v>
      </c>
      <c r="P10476">
        <f t="shared" si="1094"/>
        <v>7.4988657965482704E-3</v>
      </c>
    </row>
    <row r="10477" spans="1:16" hidden="1" x14ac:dyDescent="0.25">
      <c r="A10477" s="5" t="s">
        <v>32</v>
      </c>
      <c r="B10477" s="1">
        <v>322.22919999999999</v>
      </c>
      <c r="C10477" s="1">
        <v>2</v>
      </c>
      <c r="D10477" s="1">
        <v>5.7964409999999997</v>
      </c>
      <c r="E10477" s="1">
        <v>133.15799999999999</v>
      </c>
      <c r="F10477" s="1" t="s">
        <v>22</v>
      </c>
      <c r="G10477" s="1"/>
      <c r="H10477">
        <v>460.35</v>
      </c>
      <c r="I10477">
        <v>33.78</v>
      </c>
      <c r="J10477">
        <f t="shared" si="1087"/>
        <v>0.69996567828825884</v>
      </c>
      <c r="K10477">
        <f t="shared" si="1088"/>
        <v>5.9206631142687982E-2</v>
      </c>
      <c r="L10477">
        <f t="shared" si="1089"/>
        <v>4.8915363930686473</v>
      </c>
      <c r="N10477">
        <f t="shared" si="1090"/>
        <v>7.7902678888262529E-4</v>
      </c>
      <c r="O10477">
        <f t="shared" si="1091"/>
        <v>3.752004144304643E-2</v>
      </c>
      <c r="P10477">
        <f t="shared" si="1094"/>
        <v>7.4538976430775627E-3</v>
      </c>
    </row>
    <row r="10478" spans="1:16" hidden="1" x14ac:dyDescent="0.25">
      <c r="A10478" s="5" t="s">
        <v>32</v>
      </c>
      <c r="B10478" s="1">
        <v>323.88619999999997</v>
      </c>
      <c r="C10478" s="1">
        <v>2.1</v>
      </c>
      <c r="D10478" s="1">
        <v>6.0710649999999999</v>
      </c>
      <c r="E10478" s="1">
        <v>133.93819999999999</v>
      </c>
      <c r="F10478" s="1" t="s">
        <v>22</v>
      </c>
      <c r="G10478" s="1"/>
      <c r="H10478">
        <v>460.35</v>
      </c>
      <c r="I10478">
        <v>33.78</v>
      </c>
      <c r="J10478">
        <f t="shared" si="1087"/>
        <v>0.70356511350059725</v>
      </c>
      <c r="K10478">
        <f t="shared" si="1088"/>
        <v>6.216696269982238E-2</v>
      </c>
      <c r="L10478">
        <f t="shared" si="1089"/>
        <v>4.8973784995383838</v>
      </c>
      <c r="N10478">
        <f t="shared" si="1090"/>
        <v>8.6346939131649761E-4</v>
      </c>
      <c r="O10478">
        <f t="shared" si="1091"/>
        <v>3.971395299773061E-2</v>
      </c>
      <c r="P10478">
        <f t="shared" si="1094"/>
        <v>7.4107999069203548E-3</v>
      </c>
    </row>
    <row r="10479" spans="1:16" hidden="1" x14ac:dyDescent="0.25">
      <c r="A10479" s="5" t="s">
        <v>32</v>
      </c>
      <c r="B10479" s="1">
        <v>325.48390000000001</v>
      </c>
      <c r="C10479" s="1">
        <v>2.2000000000000002</v>
      </c>
      <c r="D10479" s="1">
        <v>6.3453980000000003</v>
      </c>
      <c r="E10479" s="1">
        <v>134.6962</v>
      </c>
      <c r="F10479" s="1" t="s">
        <v>22</v>
      </c>
      <c r="G10479" s="1"/>
      <c r="H10479">
        <v>460.35</v>
      </c>
      <c r="I10479">
        <v>33.78</v>
      </c>
      <c r="J10479">
        <f t="shared" si="1087"/>
        <v>0.7070357336808949</v>
      </c>
      <c r="K10479">
        <f t="shared" si="1088"/>
        <v>6.5127294256956778E-2</v>
      </c>
      <c r="L10479">
        <f t="shared" si="1089"/>
        <v>4.903021872179484</v>
      </c>
      <c r="N10479">
        <f t="shared" si="1090"/>
        <v>9.5307261035942556E-4</v>
      </c>
      <c r="O10479">
        <f t="shared" si="1091"/>
        <v>4.1925709545030804E-2</v>
      </c>
      <c r="P10479">
        <f t="shared" si="1094"/>
        <v>7.3694031225634889E-3</v>
      </c>
    </row>
    <row r="10480" spans="1:16" hidden="1" x14ac:dyDescent="0.25">
      <c r="A10480" s="5" t="s">
        <v>32</v>
      </c>
      <c r="B10480" s="1">
        <v>327.02710000000002</v>
      </c>
      <c r="C10480" s="1">
        <v>2.2999999999999998</v>
      </c>
      <c r="D10480" s="1">
        <v>6.6194879999999996</v>
      </c>
      <c r="E10480" s="1">
        <v>135.43379999999999</v>
      </c>
      <c r="F10480" s="1" t="s">
        <v>22</v>
      </c>
      <c r="G10480" s="1"/>
      <c r="H10480">
        <v>460.35</v>
      </c>
      <c r="I10480">
        <v>33.78</v>
      </c>
      <c r="J10480">
        <f t="shared" si="1087"/>
        <v>0.71038796567828821</v>
      </c>
      <c r="K10480">
        <f t="shared" si="1088"/>
        <v>6.8087625814091168E-2</v>
      </c>
      <c r="L10480">
        <f t="shared" si="1089"/>
        <v>4.9084829600493913</v>
      </c>
      <c r="N10480">
        <f t="shared" si="1090"/>
        <v>1.0479558689939492E-3</v>
      </c>
      <c r="O10480">
        <f t="shared" si="1091"/>
        <v>4.4154716188463783E-2</v>
      </c>
      <c r="P10480">
        <f t="shared" si="1094"/>
        <v>7.3295620293504973E-3</v>
      </c>
    </row>
    <row r="10481" spans="1:16" hidden="1" x14ac:dyDescent="0.25">
      <c r="A10481" s="5" t="s">
        <v>32</v>
      </c>
      <c r="B10481" s="1">
        <v>328.52</v>
      </c>
      <c r="C10481" s="1">
        <v>2.4</v>
      </c>
      <c r="D10481" s="1">
        <v>6.8933790000000004</v>
      </c>
      <c r="E10481" s="1">
        <v>136.15260000000001</v>
      </c>
      <c r="F10481" s="1" t="s">
        <v>22</v>
      </c>
      <c r="G10481" s="1"/>
      <c r="H10481">
        <v>460.35</v>
      </c>
      <c r="I10481">
        <v>33.78</v>
      </c>
      <c r="J10481">
        <f t="shared" si="1087"/>
        <v>0.71363093298577163</v>
      </c>
      <c r="K10481">
        <f t="shared" si="1088"/>
        <v>7.1047957371225573E-2</v>
      </c>
      <c r="L10481">
        <f t="shared" si="1089"/>
        <v>4.9137763155220808</v>
      </c>
      <c r="N10481">
        <f t="shared" si="1090"/>
        <v>1.1482378846392302E-3</v>
      </c>
      <c r="O10481">
        <f t="shared" si="1091"/>
        <v>4.640043048617707E-2</v>
      </c>
      <c r="P10481">
        <f t="shared" si="1094"/>
        <v>7.2911486913117178E-3</v>
      </c>
    </row>
    <row r="10482" spans="1:16" hidden="1" x14ac:dyDescent="0.25">
      <c r="A10482" s="5" t="s">
        <v>32</v>
      </c>
      <c r="B10482" s="1">
        <v>329.96640000000002</v>
      </c>
      <c r="C10482" s="1">
        <v>2.5</v>
      </c>
      <c r="D10482" s="1">
        <v>7.1671129999999996</v>
      </c>
      <c r="E10482" s="1">
        <v>136.85400000000001</v>
      </c>
      <c r="F10482" s="1" t="s">
        <v>22</v>
      </c>
      <c r="G10482" s="1"/>
      <c r="H10482">
        <v>460.35</v>
      </c>
      <c r="I10482">
        <v>33.78</v>
      </c>
      <c r="J10482">
        <f t="shared" si="1087"/>
        <v>0.71677289019224499</v>
      </c>
      <c r="K10482">
        <f t="shared" si="1088"/>
        <v>7.4008288928359978E-2</v>
      </c>
      <c r="L10482">
        <f t="shared" si="1089"/>
        <v>4.9189146641424646</v>
      </c>
      <c r="N10482">
        <f t="shared" si="1090"/>
        <v>1.2540443507156845E-3</v>
      </c>
      <c r="O10482">
        <f t="shared" si="1091"/>
        <v>4.8662356270075695E-2</v>
      </c>
      <c r="P10482">
        <f t="shared" si="1094"/>
        <v>7.2540513877000284E-3</v>
      </c>
    </row>
    <row r="10483" spans="1:16" hidden="1" x14ac:dyDescent="0.25">
      <c r="A10483" s="5" t="s">
        <v>32</v>
      </c>
      <c r="B10483" s="1">
        <v>331.36939999999998</v>
      </c>
      <c r="C10483" s="1">
        <v>2.6</v>
      </c>
      <c r="D10483" s="1">
        <v>7.4407249999999996</v>
      </c>
      <c r="E10483" s="1">
        <v>137.5394</v>
      </c>
      <c r="F10483" s="1" t="s">
        <v>22</v>
      </c>
      <c r="G10483" s="1"/>
      <c r="H10483">
        <v>460.35</v>
      </c>
      <c r="I10483">
        <v>33.78</v>
      </c>
      <c r="J10483">
        <f t="shared" si="1087"/>
        <v>0.71982057130444221</v>
      </c>
      <c r="K10483">
        <f t="shared" si="1088"/>
        <v>7.6968620485494382E-2</v>
      </c>
      <c r="L10483">
        <f t="shared" si="1089"/>
        <v>4.9239104215148632</v>
      </c>
      <c r="N10483">
        <f t="shared" si="1090"/>
        <v>1.3654798229806285E-3</v>
      </c>
      <c r="O10483">
        <f t="shared" si="1091"/>
        <v>5.0940038418420146E-2</v>
      </c>
      <c r="P10483">
        <f t="shared" si="1094"/>
        <v>7.2181632084446761E-3</v>
      </c>
    </row>
    <row r="10484" spans="1:16" hidden="1" x14ac:dyDescent="0.25">
      <c r="A10484" s="5" t="s">
        <v>32</v>
      </c>
      <c r="B10484" s="1">
        <v>332.73200000000003</v>
      </c>
      <c r="C10484" s="1">
        <v>2.7</v>
      </c>
      <c r="D10484" s="1">
        <v>7.714251</v>
      </c>
      <c r="E10484" s="1">
        <v>138.2098</v>
      </c>
      <c r="F10484" s="1" t="s">
        <v>22</v>
      </c>
      <c r="G10484" s="1"/>
      <c r="H10484">
        <v>460.35</v>
      </c>
      <c r="I10484">
        <v>33.78</v>
      </c>
      <c r="J10484">
        <f t="shared" si="1087"/>
        <v>0.7227804931030738</v>
      </c>
      <c r="K10484">
        <f t="shared" si="1088"/>
        <v>7.9928952042628773E-2</v>
      </c>
      <c r="L10484">
        <f t="shared" si="1089"/>
        <v>4.9287728205415942</v>
      </c>
      <c r="N10484">
        <f t="shared" si="1090"/>
        <v>1.4826665970987657E-3</v>
      </c>
      <c r="O10484">
        <f t="shared" si="1091"/>
        <v>5.3233058403701357E-2</v>
      </c>
      <c r="P10484">
        <f t="shared" si="1094"/>
        <v>7.1834023179402585E-3</v>
      </c>
    </row>
    <row r="10485" spans="1:16" hidden="1" x14ac:dyDescent="0.25">
      <c r="A10485" s="5" t="s">
        <v>32</v>
      </c>
      <c r="B10485" s="1">
        <v>334.05689999999998</v>
      </c>
      <c r="C10485" s="1">
        <v>2.8</v>
      </c>
      <c r="D10485" s="1">
        <v>7.9877219999999998</v>
      </c>
      <c r="E10485" s="1">
        <v>138.8663</v>
      </c>
      <c r="F10485" s="1" t="s">
        <v>22</v>
      </c>
      <c r="G10485" s="1"/>
      <c r="H10485">
        <v>460.35</v>
      </c>
      <c r="I10485">
        <v>33.78</v>
      </c>
      <c r="J10485">
        <f t="shared" si="1087"/>
        <v>0.72565852069077874</v>
      </c>
      <c r="K10485">
        <f t="shared" si="1088"/>
        <v>8.2889283599763164E-2</v>
      </c>
      <c r="L10485">
        <f t="shared" si="1089"/>
        <v>4.9335115997328085</v>
      </c>
      <c r="N10485">
        <f t="shared" si="1090"/>
        <v>1.6057289340103394E-3</v>
      </c>
      <c r="O10485">
        <f t="shared" si="1091"/>
        <v>5.5541030476307734E-2</v>
      </c>
      <c r="P10485">
        <f t="shared" si="1094"/>
        <v>7.1496850921201165E-3</v>
      </c>
    </row>
    <row r="10486" spans="1:16" hidden="1" x14ac:dyDescent="0.25">
      <c r="A10486" s="5" t="s">
        <v>32</v>
      </c>
      <c r="B10486" s="1">
        <v>335.34640000000002</v>
      </c>
      <c r="C10486" s="1">
        <v>2.9</v>
      </c>
      <c r="D10486" s="1">
        <v>8.2611679999999996</v>
      </c>
      <c r="E10486" s="1">
        <v>139.50980000000001</v>
      </c>
      <c r="F10486" s="1" t="s">
        <v>22</v>
      </c>
      <c r="G10486" s="1"/>
      <c r="H10486">
        <v>460.35</v>
      </c>
      <c r="I10486">
        <v>33.78</v>
      </c>
      <c r="J10486">
        <f t="shared" si="1087"/>
        <v>0.72845965026610193</v>
      </c>
      <c r="K10486">
        <f t="shared" si="1088"/>
        <v>8.5849615156897569E-2</v>
      </c>
      <c r="L10486">
        <f t="shared" si="1089"/>
        <v>4.9381348496899991</v>
      </c>
      <c r="N10486">
        <f t="shared" si="1090"/>
        <v>1.7347787110457756E-3</v>
      </c>
      <c r="O10486">
        <f t="shared" si="1091"/>
        <v>5.7863598373716678E-2</v>
      </c>
      <c r="P10486">
        <f t="shared" si="1094"/>
        <v>7.1169413094317969E-3</v>
      </c>
    </row>
    <row r="10487" spans="1:16" hidden="1" x14ac:dyDescent="0.25">
      <c r="A10487" s="5" t="s">
        <v>32</v>
      </c>
      <c r="B10487" s="1">
        <v>336.60270000000003</v>
      </c>
      <c r="C10487" s="1">
        <v>3</v>
      </c>
      <c r="D10487" s="1">
        <v>8.534618</v>
      </c>
      <c r="E10487" s="1">
        <v>140.14109999999999</v>
      </c>
      <c r="F10487" s="1" t="s">
        <v>22</v>
      </c>
      <c r="G10487" s="1"/>
      <c r="H10487">
        <v>460.35</v>
      </c>
      <c r="I10487">
        <v>33.78</v>
      </c>
      <c r="J10487">
        <f t="shared" si="1087"/>
        <v>0.73118866080156408</v>
      </c>
      <c r="K10487">
        <f t="shared" si="1088"/>
        <v>8.8809946714031973E-2</v>
      </c>
      <c r="L10487">
        <f t="shared" si="1089"/>
        <v>4.9426497722051455</v>
      </c>
      <c r="N10487">
        <f t="shared" si="1090"/>
        <v>1.869939947137048E-3</v>
      </c>
      <c r="O10487">
        <f t="shared" si="1091"/>
        <v>6.0200432467229455E-2</v>
      </c>
      <c r="P10487">
        <f t="shared" si="1094"/>
        <v>7.085108448212466E-3</v>
      </c>
    </row>
    <row r="10488" spans="1:16" hidden="1" x14ac:dyDescent="0.25">
      <c r="A10488" s="5" t="s">
        <v>32</v>
      </c>
      <c r="B10488" s="1">
        <v>337.82769999999999</v>
      </c>
      <c r="C10488" s="1">
        <v>3.1</v>
      </c>
      <c r="D10488" s="1">
        <v>8.8080970000000001</v>
      </c>
      <c r="E10488" s="1">
        <v>140.7611</v>
      </c>
      <c r="F10488" s="1" t="s">
        <v>22</v>
      </c>
      <c r="G10488" s="1"/>
      <c r="H10488">
        <v>460.35</v>
      </c>
      <c r="I10488">
        <v>33.78</v>
      </c>
      <c r="J10488">
        <f t="shared" si="1087"/>
        <v>0.73384967959161507</v>
      </c>
      <c r="K10488">
        <f t="shared" si="1088"/>
        <v>9.1770278271166364E-2</v>
      </c>
      <c r="L10488">
        <f t="shared" si="1089"/>
        <v>4.9470641271429407</v>
      </c>
      <c r="N10488">
        <f t="shared" si="1090"/>
        <v>2.0113263351521182E-3</v>
      </c>
      <c r="O10488">
        <f t="shared" si="1091"/>
        <v>6.2551227275464555E-2</v>
      </c>
      <c r="P10488">
        <f t="shared" si="1094"/>
        <v>7.0541213351194357E-3</v>
      </c>
    </row>
    <row r="10489" spans="1:16" hidden="1" x14ac:dyDescent="0.25">
      <c r="A10489" s="5" t="s">
        <v>32</v>
      </c>
      <c r="B10489" s="1">
        <v>339.02330000000001</v>
      </c>
      <c r="C10489" s="1">
        <v>3.2</v>
      </c>
      <c r="D10489" s="1">
        <v>9.0816289999999995</v>
      </c>
      <c r="E10489" s="1">
        <v>141.37039999999999</v>
      </c>
      <c r="F10489" s="1" t="s">
        <v>22</v>
      </c>
      <c r="G10489" s="1"/>
      <c r="H10489">
        <v>460.35</v>
      </c>
      <c r="I10489">
        <v>33.78</v>
      </c>
      <c r="J10489">
        <f t="shared" si="1087"/>
        <v>0.73644683393070487</v>
      </c>
      <c r="K10489">
        <f t="shared" si="1088"/>
        <v>9.4730609828300769E-2</v>
      </c>
      <c r="L10489">
        <f t="shared" si="1089"/>
        <v>4.951383396329561</v>
      </c>
      <c r="N10489">
        <f t="shared" si="1090"/>
        <v>2.1590724329570233E-3</v>
      </c>
      <c r="O10489">
        <f t="shared" si="1091"/>
        <v>6.4915699287198508E-2</v>
      </c>
      <c r="P10489">
        <f t="shared" si="1094"/>
        <v>7.0239319409090648E-3</v>
      </c>
    </row>
    <row r="10490" spans="1:16" hidden="1" x14ac:dyDescent="0.25">
      <c r="A10490" s="5" t="s">
        <v>32</v>
      </c>
      <c r="B10490" s="1">
        <v>340.1909</v>
      </c>
      <c r="C10490" s="1">
        <v>3.3</v>
      </c>
      <c r="D10490" s="1">
        <v>9.3552379999999999</v>
      </c>
      <c r="E10490" s="1">
        <v>141.96969999999999</v>
      </c>
      <c r="F10490" s="1" t="s">
        <v>22</v>
      </c>
      <c r="G10490" s="1"/>
      <c r="H10490">
        <v>460.35</v>
      </c>
      <c r="I10490">
        <v>33.78</v>
      </c>
      <c r="J10490">
        <f t="shared" si="1087"/>
        <v>0.73898316498316496</v>
      </c>
      <c r="K10490">
        <f t="shared" si="1088"/>
        <v>9.7690941385435159E-2</v>
      </c>
      <c r="L10490">
        <f t="shared" si="1089"/>
        <v>4.955613654550759</v>
      </c>
      <c r="N10490">
        <f t="shared" si="1090"/>
        <v>2.3132700202232004E-3</v>
      </c>
      <c r="O10490">
        <f t="shared" si="1091"/>
        <v>6.7293585046662857E-2</v>
      </c>
      <c r="P10490">
        <f t="shared" si="1094"/>
        <v>6.994489042083744E-3</v>
      </c>
    </row>
    <row r="10491" spans="1:16" hidden="1" x14ac:dyDescent="0.25">
      <c r="A10491" s="5" t="s">
        <v>32</v>
      </c>
      <c r="B10491" s="1">
        <v>341.3322</v>
      </c>
      <c r="C10491" s="1">
        <v>3.4</v>
      </c>
      <c r="D10491" s="1">
        <v>9.6289449999999999</v>
      </c>
      <c r="E10491" s="1">
        <v>142.55950000000001</v>
      </c>
      <c r="F10491" s="1" t="s">
        <v>22</v>
      </c>
      <c r="G10491" s="1"/>
      <c r="H10491">
        <v>460.35</v>
      </c>
      <c r="I10491">
        <v>33.78</v>
      </c>
      <c r="J10491">
        <f t="shared" si="1087"/>
        <v>0.74146236559139778</v>
      </c>
      <c r="K10491">
        <f t="shared" si="1088"/>
        <v>0.10065127294256956</v>
      </c>
      <c r="L10491">
        <f t="shared" si="1089"/>
        <v>4.9597594564211747</v>
      </c>
      <c r="N10491">
        <f t="shared" si="1090"/>
        <v>2.4740667351985019E-3</v>
      </c>
      <c r="O10491">
        <f t="shared" si="1091"/>
        <v>6.9684639462720521E-2</v>
      </c>
      <c r="P10491">
        <f t="shared" si="1094"/>
        <v>6.9657528759852179E-3</v>
      </c>
    </row>
    <row r="10492" spans="1:16" hidden="1" x14ac:dyDescent="0.25">
      <c r="A10492" s="5" t="s">
        <v>32</v>
      </c>
      <c r="B10492" s="1">
        <v>342.44839999999999</v>
      </c>
      <c r="C10492" s="1">
        <v>3.5</v>
      </c>
      <c r="D10492" s="1">
        <v>9.9027720000000006</v>
      </c>
      <c r="E10492" s="1">
        <v>143.1405</v>
      </c>
      <c r="F10492" s="1" t="s">
        <v>22</v>
      </c>
      <c r="G10492" s="1"/>
      <c r="H10492">
        <v>460.35</v>
      </c>
      <c r="I10492">
        <v>33.78</v>
      </c>
      <c r="J10492">
        <f t="shared" si="1087"/>
        <v>0.74388704246768755</v>
      </c>
      <c r="K10492">
        <f t="shared" si="1088"/>
        <v>0.10361160449970397</v>
      </c>
      <c r="L10492">
        <f t="shared" si="1089"/>
        <v>4.9638266653880452</v>
      </c>
      <c r="N10492">
        <f t="shared" si="1090"/>
        <v>2.6415595288786643E-3</v>
      </c>
      <c r="O10492">
        <f t="shared" si="1091"/>
        <v>7.208863431000162E-2</v>
      </c>
      <c r="P10492">
        <f t="shared" si="1094"/>
        <v>6.9376753931060303E-3</v>
      </c>
    </row>
    <row r="10493" spans="1:16" hidden="1" x14ac:dyDescent="0.25">
      <c r="A10493" s="5" t="s">
        <v>32</v>
      </c>
      <c r="B10493" s="1">
        <v>343.54090000000002</v>
      </c>
      <c r="C10493" s="1">
        <v>3.6</v>
      </c>
      <c r="D10493" s="1">
        <v>10.176740000000001</v>
      </c>
      <c r="E10493" s="1">
        <v>143.71299999999999</v>
      </c>
      <c r="F10493" s="1" t="s">
        <v>22</v>
      </c>
      <c r="G10493" s="1"/>
      <c r="H10493">
        <v>460.35</v>
      </c>
      <c r="I10493">
        <v>33.78</v>
      </c>
      <c r="J10493">
        <f t="shared" si="1087"/>
        <v>0.74626023677636577</v>
      </c>
      <c r="K10493">
        <f t="shared" si="1088"/>
        <v>0.10657193605683836</v>
      </c>
      <c r="L10493">
        <f t="shared" si="1089"/>
        <v>4.9678182552422854</v>
      </c>
      <c r="N10493">
        <f t="shared" si="1090"/>
        <v>2.8158900264554083E-3</v>
      </c>
      <c r="O10493">
        <f t="shared" si="1091"/>
        <v>7.4505356895406938E-2</v>
      </c>
      <c r="P10493">
        <f t="shared" si="1094"/>
        <v>6.9102292123029698E-3</v>
      </c>
    </row>
    <row r="10494" spans="1:16" hidden="1" x14ac:dyDescent="0.25">
      <c r="A10494" s="5" t="s">
        <v>32</v>
      </c>
      <c r="B10494" s="1">
        <v>344.61079999999998</v>
      </c>
      <c r="C10494" s="1">
        <v>3.7</v>
      </c>
      <c r="D10494" s="1">
        <v>10.45086</v>
      </c>
      <c r="E10494" s="1">
        <v>144.27760000000001</v>
      </c>
      <c r="F10494" s="1" t="s">
        <v>22</v>
      </c>
      <c r="G10494" s="1"/>
      <c r="H10494">
        <v>460.35</v>
      </c>
      <c r="I10494">
        <v>33.78</v>
      </c>
      <c r="J10494">
        <f t="shared" si="1087"/>
        <v>0.74858433800369273</v>
      </c>
      <c r="K10494">
        <f t="shared" si="1088"/>
        <v>0.10953226761397276</v>
      </c>
      <c r="L10494">
        <f t="shared" si="1089"/>
        <v>4.9717392215748353</v>
      </c>
      <c r="N10494">
        <f t="shared" si="1090"/>
        <v>2.9971701887524043E-3</v>
      </c>
      <c r="O10494">
        <f t="shared" si="1091"/>
        <v>7.6934608867724311E-2</v>
      </c>
      <c r="P10494">
        <f t="shared" si="1094"/>
        <v>6.8833736240136107E-3</v>
      </c>
    </row>
    <row r="10495" spans="1:16" hidden="1" x14ac:dyDescent="0.25">
      <c r="A10495" s="5" t="s">
        <v>32</v>
      </c>
      <c r="B10495" s="1">
        <v>345.6592</v>
      </c>
      <c r="C10495" s="1">
        <v>3.8</v>
      </c>
      <c r="D10495" s="1">
        <v>10.725160000000001</v>
      </c>
      <c r="E10495" s="1">
        <v>144.8347</v>
      </c>
      <c r="F10495" s="1" t="s">
        <v>22</v>
      </c>
      <c r="G10495" s="1"/>
      <c r="H10495">
        <v>460.35</v>
      </c>
      <c r="I10495">
        <v>33.78</v>
      </c>
      <c r="J10495">
        <f t="shared" si="1087"/>
        <v>0.75086173563592917</v>
      </c>
      <c r="K10495">
        <f t="shared" si="1088"/>
        <v>0.11249259917110715</v>
      </c>
      <c r="L10495">
        <f t="shared" si="1089"/>
        <v>4.9755930921263039</v>
      </c>
      <c r="N10495">
        <f t="shared" si="1090"/>
        <v>3.1855258983255344E-3</v>
      </c>
      <c r="O10495">
        <f t="shared" si="1091"/>
        <v>7.9376205151616572E-2</v>
      </c>
      <c r="P10495">
        <f t="shared" si="1094"/>
        <v>6.8570785965205812E-3</v>
      </c>
    </row>
    <row r="10496" spans="1:16" hidden="1" x14ac:dyDescent="0.25">
      <c r="A10496" s="5" t="s">
        <v>32</v>
      </c>
      <c r="B10496" s="1">
        <v>346.68700000000001</v>
      </c>
      <c r="C10496" s="1">
        <v>3.9</v>
      </c>
      <c r="D10496" s="1">
        <v>10.999650000000001</v>
      </c>
      <c r="E10496" s="1">
        <v>145.38460000000001</v>
      </c>
      <c r="F10496" s="1" t="s">
        <v>22</v>
      </c>
      <c r="G10496" s="1"/>
      <c r="H10496">
        <v>460.35</v>
      </c>
      <c r="I10496">
        <v>33.78</v>
      </c>
      <c r="J10496">
        <f t="shared" si="1087"/>
        <v>0.75309438470728796</v>
      </c>
      <c r="K10496">
        <f t="shared" si="1088"/>
        <v>0.11545293072824156</v>
      </c>
      <c r="L10496">
        <f t="shared" si="1089"/>
        <v>4.9793826447720395</v>
      </c>
      <c r="N10496">
        <f t="shared" si="1090"/>
        <v>3.3810605972768291E-3</v>
      </c>
      <c r="O10496">
        <f t="shared" si="1091"/>
        <v>8.1829972990128827E-2</v>
      </c>
      <c r="P10496">
        <f t="shared" si="1094"/>
        <v>6.8313196879999693E-3</v>
      </c>
    </row>
    <row r="10497" spans="1:16" hidden="1" x14ac:dyDescent="0.25">
      <c r="A10497" s="5" t="s">
        <v>32</v>
      </c>
      <c r="B10497" s="1">
        <v>347.6952</v>
      </c>
      <c r="C10497" s="1">
        <v>4</v>
      </c>
      <c r="D10497" s="1">
        <v>11.27435</v>
      </c>
      <c r="E10497" s="1">
        <v>145.92789999999999</v>
      </c>
      <c r="F10497" s="1" t="s">
        <v>22</v>
      </c>
      <c r="G10497" s="1"/>
      <c r="H10497">
        <v>460.35</v>
      </c>
      <c r="I10497">
        <v>33.78</v>
      </c>
      <c r="J10497">
        <f t="shared" si="1087"/>
        <v>0.75528445747800588</v>
      </c>
      <c r="K10497">
        <f t="shared" si="1088"/>
        <v>0.11841326228537596</v>
      </c>
      <c r="L10497">
        <f t="shared" si="1089"/>
        <v>4.9831126641149304</v>
      </c>
      <c r="N10497">
        <f t="shared" si="1090"/>
        <v>3.5839090848832633E-3</v>
      </c>
      <c r="O10497">
        <f t="shared" si="1091"/>
        <v>8.4295751082245421E-2</v>
      </c>
      <c r="P10497">
        <f t="shared" si="1094"/>
        <v>6.8060592984722458E-3</v>
      </c>
    </row>
    <row r="10498" spans="1:16" hidden="1" x14ac:dyDescent="0.25">
      <c r="A10498" s="5" t="s">
        <v>32</v>
      </c>
      <c r="B10498" s="1">
        <v>348.68470000000002</v>
      </c>
      <c r="C10498" s="1">
        <v>4.0999999999999996</v>
      </c>
      <c r="D10498" s="1">
        <v>11.54927</v>
      </c>
      <c r="E10498" s="1">
        <v>146.46469999999999</v>
      </c>
      <c r="F10498" s="1" t="s">
        <v>22</v>
      </c>
      <c r="G10498" s="1"/>
      <c r="H10498">
        <v>460.35</v>
      </c>
      <c r="I10498">
        <v>33.78</v>
      </c>
      <c r="J10498">
        <f t="shared" ref="J10498:J10561" si="1095">B10498/H10498</f>
        <v>0.75743390898229612</v>
      </c>
      <c r="K10498">
        <f t="shared" ref="K10498:K10561" si="1096">C10498/I10498</f>
        <v>0.12137359384251034</v>
      </c>
      <c r="L10498">
        <f t="shared" ref="L10498:L10561" si="1097">LN(E10498)</f>
        <v>4.9867844437912501</v>
      </c>
      <c r="N10498">
        <f t="shared" ref="N10498:N10561" si="1098">(ATANH(J10498^$U$2))^($U$3/$U$2)</f>
        <v>3.7942018664174054E-3</v>
      </c>
      <c r="O10498">
        <f t="shared" ref="O10498:O10561" si="1099">(ATANH(K10498^$T$2))^($T$3/$T$2)</f>
        <v>8.6773388803991658E-2</v>
      </c>
      <c r="P10498">
        <f t="shared" si="1094"/>
        <v>6.7812839276111536E-3</v>
      </c>
    </row>
    <row r="10499" spans="1:16" hidden="1" x14ac:dyDescent="0.25">
      <c r="A10499" s="5" t="s">
        <v>32</v>
      </c>
      <c r="B10499" s="1">
        <v>349.65629999999999</v>
      </c>
      <c r="C10499" s="1">
        <v>4.2</v>
      </c>
      <c r="D10499" s="1">
        <v>11.82443</v>
      </c>
      <c r="E10499" s="1">
        <v>146.9956</v>
      </c>
      <c r="F10499" s="1" t="s">
        <v>22</v>
      </c>
      <c r="G10499" s="1"/>
      <c r="H10499">
        <v>460.35</v>
      </c>
      <c r="I10499">
        <v>33.78</v>
      </c>
      <c r="J10499">
        <f t="shared" si="1095"/>
        <v>0.75954447702834793</v>
      </c>
      <c r="K10499">
        <f t="shared" si="1096"/>
        <v>0.12433392539964476</v>
      </c>
      <c r="L10499">
        <f t="shared" si="1097"/>
        <v>4.9904026543579771</v>
      </c>
      <c r="N10499">
        <f t="shared" si="1098"/>
        <v>4.0120619407767863E-3</v>
      </c>
      <c r="O10499">
        <f t="shared" si="1099"/>
        <v>8.926274550322412E-2</v>
      </c>
      <c r="P10499">
        <f t="shared" ref="P10499:P10562" si="1100">1/(1+EXP(L10499))</f>
        <v>6.7569576392811654E-3</v>
      </c>
    </row>
    <row r="10500" spans="1:16" hidden="1" x14ac:dyDescent="0.25">
      <c r="A10500" s="5" t="s">
        <v>32</v>
      </c>
      <c r="B10500" s="1">
        <v>350.61059999999998</v>
      </c>
      <c r="C10500" s="1">
        <v>4.3</v>
      </c>
      <c r="D10500" s="1">
        <v>12.09984</v>
      </c>
      <c r="E10500" s="1">
        <v>147.5206</v>
      </c>
      <c r="F10500" s="1" t="s">
        <v>22</v>
      </c>
      <c r="G10500" s="1"/>
      <c r="H10500">
        <v>460.35</v>
      </c>
      <c r="I10500">
        <v>33.78</v>
      </c>
      <c r="J10500">
        <f t="shared" si="1095"/>
        <v>0.76161746497230365</v>
      </c>
      <c r="K10500">
        <f t="shared" si="1096"/>
        <v>0.12729425695677915</v>
      </c>
      <c r="L10500">
        <f t="shared" si="1097"/>
        <v>4.9939678270451315</v>
      </c>
      <c r="N10500">
        <f t="shared" si="1098"/>
        <v>4.2375768654226527E-3</v>
      </c>
      <c r="O10500">
        <f t="shared" si="1099"/>
        <v>9.1763689859620148E-2</v>
      </c>
      <c r="P10500">
        <f t="shared" si="1100"/>
        <v>6.7330727185319758E-3</v>
      </c>
    </row>
    <row r="10501" spans="1:16" hidden="1" x14ac:dyDescent="0.25">
      <c r="A10501" s="5" t="s">
        <v>32</v>
      </c>
      <c r="B10501" s="1">
        <v>351.54849999999999</v>
      </c>
      <c r="C10501" s="1">
        <v>4.4000000000000004</v>
      </c>
      <c r="D10501" s="1">
        <v>12.37552</v>
      </c>
      <c r="E10501" s="1">
        <v>148.0402</v>
      </c>
      <c r="F10501" s="1" t="s">
        <v>22</v>
      </c>
      <c r="G10501" s="1"/>
      <c r="H10501">
        <v>460.35</v>
      </c>
      <c r="I10501">
        <v>33.78</v>
      </c>
      <c r="J10501">
        <f t="shared" si="1095"/>
        <v>0.76365482784837613</v>
      </c>
      <c r="K10501">
        <f t="shared" si="1096"/>
        <v>0.13025458851391356</v>
      </c>
      <c r="L10501">
        <f t="shared" si="1097"/>
        <v>4.9974838585032622</v>
      </c>
      <c r="N10501">
        <f t="shared" si="1098"/>
        <v>4.4709158338087232E-3</v>
      </c>
      <c r="O10501">
        <f t="shared" si="1099"/>
        <v>9.427609930253944E-2</v>
      </c>
      <c r="P10501">
        <f t="shared" si="1100"/>
        <v>6.7095991551272766E-3</v>
      </c>
    </row>
    <row r="10502" spans="1:16" hidden="1" x14ac:dyDescent="0.25">
      <c r="A10502" s="5" t="s">
        <v>32</v>
      </c>
      <c r="B10502" s="1">
        <v>352.47059999999999</v>
      </c>
      <c r="C10502" s="1">
        <v>4.5</v>
      </c>
      <c r="D10502" s="1">
        <v>12.651479999999999</v>
      </c>
      <c r="E10502" s="1">
        <v>148.5547</v>
      </c>
      <c r="F10502" s="1" t="s">
        <v>22</v>
      </c>
      <c r="G10502" s="1"/>
      <c r="H10502">
        <v>460.35</v>
      </c>
      <c r="I10502">
        <v>33.78</v>
      </c>
      <c r="J10502">
        <f t="shared" si="1095"/>
        <v>0.76565786901270771</v>
      </c>
      <c r="K10502">
        <f t="shared" si="1096"/>
        <v>0.13321492007104796</v>
      </c>
      <c r="L10502">
        <f t="shared" si="1097"/>
        <v>5.0009532405868358</v>
      </c>
      <c r="N10502">
        <f t="shared" si="1098"/>
        <v>4.7121897834153719E-3</v>
      </c>
      <c r="O10502">
        <f t="shared" si="1099"/>
        <v>9.6799859480396641E-2</v>
      </c>
      <c r="P10502">
        <f t="shared" si="1100"/>
        <v>6.686516705927667E-3</v>
      </c>
    </row>
    <row r="10503" spans="1:16" hidden="1" x14ac:dyDescent="0.25">
      <c r="A10503" s="5" t="s">
        <v>32</v>
      </c>
      <c r="B10503" s="1">
        <v>353.3775</v>
      </c>
      <c r="C10503" s="1">
        <v>4.5999999999999996</v>
      </c>
      <c r="D10503" s="1">
        <v>12.92774</v>
      </c>
      <c r="E10503" s="1">
        <v>149.0642</v>
      </c>
      <c r="F10503" s="1" t="s">
        <v>22</v>
      </c>
      <c r="G10503" s="1"/>
      <c r="H10503">
        <v>460.35</v>
      </c>
      <c r="I10503">
        <v>33.78</v>
      </c>
      <c r="J10503">
        <f t="shared" si="1095"/>
        <v>0.7676278918214402</v>
      </c>
      <c r="K10503">
        <f t="shared" si="1096"/>
        <v>0.13617525162818234</v>
      </c>
      <c r="L10503">
        <f t="shared" si="1097"/>
        <v>5.0043770856297876</v>
      </c>
      <c r="N10503">
        <f t="shared" si="1098"/>
        <v>4.9615184279826119E-3</v>
      </c>
      <c r="O10503">
        <f t="shared" si="1099"/>
        <v>9.9334863776020133E-2</v>
      </c>
      <c r="P10503">
        <f t="shared" si="1100"/>
        <v>6.6638145540375386E-3</v>
      </c>
    </row>
    <row r="10504" spans="1:16" hidden="1" x14ac:dyDescent="0.25">
      <c r="A10504" s="5" t="s">
        <v>32</v>
      </c>
      <c r="B10504" s="1">
        <v>354.2697</v>
      </c>
      <c r="C10504" s="1">
        <v>4.7</v>
      </c>
      <c r="D10504" s="1">
        <v>13.2043</v>
      </c>
      <c r="E10504" s="1">
        <v>149.56899999999999</v>
      </c>
      <c r="F10504" s="1" t="s">
        <v>22</v>
      </c>
      <c r="G10504" s="1"/>
      <c r="H10504">
        <v>460.35</v>
      </c>
      <c r="I10504">
        <v>33.78</v>
      </c>
      <c r="J10504">
        <f t="shared" si="1095"/>
        <v>0.76956598240469209</v>
      </c>
      <c r="K10504">
        <f t="shared" si="1096"/>
        <v>0.13913558318531677</v>
      </c>
      <c r="L10504">
        <f t="shared" si="1097"/>
        <v>5.0077578248161645</v>
      </c>
      <c r="N10504">
        <f t="shared" si="1098"/>
        <v>5.2190022959321255E-3</v>
      </c>
      <c r="O10504">
        <f t="shared" si="1099"/>
        <v>0.10188101286316645</v>
      </c>
      <c r="P10504">
        <f t="shared" si="1100"/>
        <v>6.6414733444467317E-3</v>
      </c>
    </row>
    <row r="10505" spans="1:16" hidden="1" x14ac:dyDescent="0.25">
      <c r="A10505" s="5" t="s">
        <v>32</v>
      </c>
      <c r="B10505" s="1">
        <v>355.14780000000002</v>
      </c>
      <c r="C10505" s="1">
        <v>4.8</v>
      </c>
      <c r="D10505" s="1">
        <v>13.481170000000001</v>
      </c>
      <c r="E10505" s="1">
        <v>150.0693</v>
      </c>
      <c r="F10505" s="1" t="s">
        <v>22</v>
      </c>
      <c r="G10505" s="1"/>
      <c r="H10505">
        <v>460.35</v>
      </c>
      <c r="I10505">
        <v>33.78</v>
      </c>
      <c r="J10505">
        <f t="shared" si="1095"/>
        <v>0.77147344411860541</v>
      </c>
      <c r="K10505">
        <f t="shared" si="1096"/>
        <v>0.14209591474245115</v>
      </c>
      <c r="L10505">
        <f t="shared" si="1097"/>
        <v>5.0110971874071151</v>
      </c>
      <c r="N10505">
        <f t="shared" si="1098"/>
        <v>5.4847792221593365E-3</v>
      </c>
      <c r="O10505">
        <f t="shared" si="1099"/>
        <v>0.10443821429996694</v>
      </c>
      <c r="P10505">
        <f t="shared" si="1100"/>
        <v>6.6194786101477906E-3</v>
      </c>
    </row>
    <row r="10506" spans="1:16" hidden="1" x14ac:dyDescent="0.25">
      <c r="A10506" s="5" t="s">
        <v>32</v>
      </c>
      <c r="B10506" s="1">
        <v>356.01240000000001</v>
      </c>
      <c r="C10506" s="1">
        <v>4.9000000000000004</v>
      </c>
      <c r="D10506" s="1">
        <v>13.758380000000001</v>
      </c>
      <c r="E10506" s="1">
        <v>150.56549999999999</v>
      </c>
      <c r="F10506" s="1" t="s">
        <v>22</v>
      </c>
      <c r="G10506" s="1"/>
      <c r="H10506">
        <v>460.35</v>
      </c>
      <c r="I10506">
        <v>33.78</v>
      </c>
      <c r="J10506">
        <f t="shared" si="1095"/>
        <v>0.77335158031932227</v>
      </c>
      <c r="K10506">
        <f t="shared" si="1096"/>
        <v>0.14505624629958555</v>
      </c>
      <c r="L10506">
        <f t="shared" si="1097"/>
        <v>5.0143982054567839</v>
      </c>
      <c r="N10506">
        <f t="shared" si="1098"/>
        <v>5.7590005491079139E-3</v>
      </c>
      <c r="O10506">
        <f t="shared" si="1099"/>
        <v>0.10700638215559599</v>
      </c>
      <c r="P10506">
        <f t="shared" si="1100"/>
        <v>6.5978075485516145E-3</v>
      </c>
    </row>
    <row r="10507" spans="1:16" hidden="1" x14ac:dyDescent="0.25">
      <c r="A10507" s="5" t="s">
        <v>32</v>
      </c>
      <c r="B10507" s="1">
        <v>356.8639</v>
      </c>
      <c r="C10507" s="1">
        <v>5</v>
      </c>
      <c r="D10507" s="1">
        <v>14.03593</v>
      </c>
      <c r="E10507" s="1">
        <v>151.0575</v>
      </c>
      <c r="F10507" s="1" t="s">
        <v>22</v>
      </c>
      <c r="G10507" s="1"/>
      <c r="H10507">
        <v>460.35</v>
      </c>
      <c r="I10507">
        <v>33.78</v>
      </c>
      <c r="J10507">
        <f t="shared" si="1095"/>
        <v>0.77520125991093725</v>
      </c>
      <c r="K10507">
        <f t="shared" si="1096"/>
        <v>0.14801657785671996</v>
      </c>
      <c r="L10507">
        <f t="shared" si="1097"/>
        <v>5.0176605590330086</v>
      </c>
      <c r="N10507">
        <f t="shared" si="1098"/>
        <v>6.0417649701716338E-3</v>
      </c>
      <c r="O10507">
        <f t="shared" si="1099"/>
        <v>0.10958543666689147</v>
      </c>
      <c r="P10507">
        <f t="shared" si="1100"/>
        <v>6.5764595629942647E-3</v>
      </c>
    </row>
    <row r="10508" spans="1:16" hidden="1" x14ac:dyDescent="0.25">
      <c r="A10508" s="5" t="s">
        <v>32</v>
      </c>
      <c r="B10508" s="1">
        <v>357.70280000000002</v>
      </c>
      <c r="C10508" s="1">
        <v>5.0999999999999996</v>
      </c>
      <c r="D10508" s="1">
        <v>14.31382</v>
      </c>
      <c r="E10508" s="1">
        <v>151.54580000000001</v>
      </c>
      <c r="F10508" s="1" t="s">
        <v>22</v>
      </c>
      <c r="G10508" s="1"/>
      <c r="H10508">
        <v>460.35</v>
      </c>
      <c r="I10508">
        <v>33.78</v>
      </c>
      <c r="J10508">
        <f t="shared" si="1095"/>
        <v>0.77702356902356906</v>
      </c>
      <c r="K10508">
        <f t="shared" si="1096"/>
        <v>0.15097690941385433</v>
      </c>
      <c r="L10508">
        <f t="shared" si="1097"/>
        <v>5.0208878894939168</v>
      </c>
      <c r="N10508">
        <f t="shared" si="1098"/>
        <v>6.3332113977989726E-3</v>
      </c>
      <c r="O10508">
        <f t="shared" si="1099"/>
        <v>0.11217530392204479</v>
      </c>
      <c r="P10508">
        <f t="shared" si="1100"/>
        <v>6.5554082773829217E-3</v>
      </c>
    </row>
    <row r="10509" spans="1:16" hidden="1" x14ac:dyDescent="0.25">
      <c r="A10509" s="5" t="s">
        <v>32</v>
      </c>
      <c r="B10509" s="1">
        <v>358.52949999999998</v>
      </c>
      <c r="C10509" s="1">
        <v>5.2</v>
      </c>
      <c r="D10509" s="1">
        <v>14.592090000000001</v>
      </c>
      <c r="E10509" s="1">
        <v>152.03039999999999</v>
      </c>
      <c r="F10509" s="1" t="s">
        <v>22</v>
      </c>
      <c r="G10509" s="1"/>
      <c r="H10509">
        <v>460.35</v>
      </c>
      <c r="I10509">
        <v>33.78</v>
      </c>
      <c r="J10509">
        <f t="shared" si="1095"/>
        <v>0.77881937656131195</v>
      </c>
      <c r="K10509">
        <f t="shared" si="1096"/>
        <v>0.15393724097098876</v>
      </c>
      <c r="L10509">
        <f t="shared" si="1097"/>
        <v>5.0240805008489424</v>
      </c>
      <c r="N10509">
        <f t="shared" si="1098"/>
        <v>6.6334537534470618E-3</v>
      </c>
      <c r="O10509">
        <f t="shared" si="1099"/>
        <v>0.11477591556880469</v>
      </c>
      <c r="P10509">
        <f t="shared" si="1100"/>
        <v>6.5346493245786478E-3</v>
      </c>
    </row>
    <row r="10510" spans="1:16" hidden="1" x14ac:dyDescent="0.25">
      <c r="A10510" s="5" t="s">
        <v>32</v>
      </c>
      <c r="B10510" s="1">
        <v>359.34449999999998</v>
      </c>
      <c r="C10510" s="1">
        <v>5.3</v>
      </c>
      <c r="D10510" s="1">
        <v>14.87072</v>
      </c>
      <c r="E10510" s="1">
        <v>152.51150000000001</v>
      </c>
      <c r="F10510" s="1" t="s">
        <v>22</v>
      </c>
      <c r="G10510" s="1"/>
      <c r="H10510">
        <v>460.35</v>
      </c>
      <c r="I10510">
        <v>33.78</v>
      </c>
      <c r="J10510">
        <f t="shared" si="1095"/>
        <v>0.78058976865428475</v>
      </c>
      <c r="K10510">
        <f t="shared" si="1096"/>
        <v>0.15689757252812314</v>
      </c>
      <c r="L10510">
        <f t="shared" si="1097"/>
        <v>5.0272400030403528</v>
      </c>
      <c r="N10510">
        <f t="shared" si="1098"/>
        <v>6.9426518110119809E-3</v>
      </c>
      <c r="O10510">
        <f t="shared" si="1099"/>
        <v>0.11738720854492858</v>
      </c>
      <c r="P10510">
        <f t="shared" si="1100"/>
        <v>6.5141699481797797E-3</v>
      </c>
    </row>
    <row r="10511" spans="1:16" hidden="1" x14ac:dyDescent="0.25">
      <c r="A10511" s="5" t="s">
        <v>32</v>
      </c>
      <c r="B10511" s="1">
        <v>360.14800000000002</v>
      </c>
      <c r="C10511" s="1">
        <v>5.4</v>
      </c>
      <c r="D10511" s="1">
        <v>15.14974</v>
      </c>
      <c r="E10511" s="1">
        <v>152.98920000000001</v>
      </c>
      <c r="F10511" s="1" t="s">
        <v>22</v>
      </c>
      <c r="G10511" s="1"/>
      <c r="H10511">
        <v>460.35</v>
      </c>
      <c r="I10511">
        <v>33.78</v>
      </c>
      <c r="J10511">
        <f t="shared" si="1095"/>
        <v>0.78233517975453459</v>
      </c>
      <c r="K10511">
        <f t="shared" si="1096"/>
        <v>0.15985790408525755</v>
      </c>
      <c r="L10511">
        <f t="shared" si="1097"/>
        <v>5.0303673306656744</v>
      </c>
      <c r="N10511">
        <f t="shared" si="1098"/>
        <v>7.2608589566710725E-3</v>
      </c>
      <c r="O10511">
        <f t="shared" si="1099"/>
        <v>0.1200091248288649</v>
      </c>
      <c r="P10511">
        <f t="shared" si="1100"/>
        <v>6.4939619142121664E-3</v>
      </c>
    </row>
    <row r="10512" spans="1:16" hidden="1" x14ac:dyDescent="0.25">
      <c r="A10512" s="5" t="s">
        <v>32</v>
      </c>
      <c r="B10512" s="1">
        <v>360.94060000000002</v>
      </c>
      <c r="C10512" s="1">
        <v>5.5</v>
      </c>
      <c r="D10512" s="1">
        <v>15.42915</v>
      </c>
      <c r="E10512" s="1">
        <v>153.4639</v>
      </c>
      <c r="F10512" s="1" t="s">
        <v>22</v>
      </c>
      <c r="G10512" s="1"/>
      <c r="H10512">
        <v>460.35</v>
      </c>
      <c r="I10512">
        <v>33.78</v>
      </c>
      <c r="J10512">
        <f t="shared" si="1095"/>
        <v>0.78405691321820359</v>
      </c>
      <c r="K10512">
        <f t="shared" si="1096"/>
        <v>0.16281823564239195</v>
      </c>
      <c r="L10512">
        <f t="shared" si="1097"/>
        <v>5.033465360215204</v>
      </c>
      <c r="N10512">
        <f t="shared" si="1098"/>
        <v>7.5882931235970808E-3</v>
      </c>
      <c r="O10512">
        <f t="shared" si="1099"/>
        <v>0.12264161120886935</v>
      </c>
      <c r="P10512">
        <f t="shared" si="1100"/>
        <v>6.4740046056068756E-3</v>
      </c>
    </row>
    <row r="10513" spans="1:16" hidden="1" x14ac:dyDescent="0.25">
      <c r="A10513" s="5" t="s">
        <v>32</v>
      </c>
      <c r="B10513" s="1">
        <v>361.72239999999999</v>
      </c>
      <c r="C10513" s="1">
        <v>5.6</v>
      </c>
      <c r="D10513" s="1">
        <v>15.708959999999999</v>
      </c>
      <c r="E10513" s="1">
        <v>153.93549999999999</v>
      </c>
      <c r="F10513" s="1" t="s">
        <v>22</v>
      </c>
      <c r="G10513" s="1"/>
      <c r="H10513">
        <v>460.35</v>
      </c>
      <c r="I10513">
        <v>33.78</v>
      </c>
      <c r="J10513">
        <f t="shared" si="1095"/>
        <v>0.78575518627131524</v>
      </c>
      <c r="K10513">
        <f t="shared" si="1096"/>
        <v>0.16577856719952633</v>
      </c>
      <c r="L10513">
        <f t="shared" si="1097"/>
        <v>5.0365336835105259</v>
      </c>
      <c r="N10513">
        <f t="shared" si="1098"/>
        <v>7.924977006063599E-3</v>
      </c>
      <c r="O10513">
        <f t="shared" si="1099"/>
        <v>0.12528461906894839</v>
      </c>
      <c r="P10513">
        <f t="shared" si="1100"/>
        <v>6.4542987243078574E-3</v>
      </c>
    </row>
    <row r="10514" spans="1:16" hidden="1" x14ac:dyDescent="0.25">
      <c r="A10514" s="5" t="s">
        <v>32</v>
      </c>
      <c r="B10514" s="1">
        <v>362.49400000000003</v>
      </c>
      <c r="C10514" s="1">
        <v>5.7</v>
      </c>
      <c r="D10514" s="1">
        <v>15.989190000000001</v>
      </c>
      <c r="E10514" s="1">
        <v>154.40430000000001</v>
      </c>
      <c r="F10514" s="1" t="s">
        <v>22</v>
      </c>
      <c r="G10514" s="1"/>
      <c r="H10514">
        <v>460.35</v>
      </c>
      <c r="I10514">
        <v>33.78</v>
      </c>
      <c r="J10514">
        <f t="shared" si="1095"/>
        <v>0.78743130227001201</v>
      </c>
      <c r="K10514">
        <f t="shared" si="1096"/>
        <v>0.16873889875666073</v>
      </c>
      <c r="L10514">
        <f t="shared" si="1097"/>
        <v>5.0395744869438115</v>
      </c>
      <c r="N10514">
        <f t="shared" si="1098"/>
        <v>8.2711524880949034E-3</v>
      </c>
      <c r="O10514">
        <f t="shared" si="1099"/>
        <v>0.12793810419019042</v>
      </c>
      <c r="P10514">
        <f t="shared" si="1100"/>
        <v>6.4348283799096949E-3</v>
      </c>
    </row>
    <row r="10515" spans="1:16" hidden="1" x14ac:dyDescent="0.25">
      <c r="A10515" s="5" t="s">
        <v>32</v>
      </c>
      <c r="B10515" s="1">
        <v>363.25549999999998</v>
      </c>
      <c r="C10515" s="1">
        <v>5.8</v>
      </c>
      <c r="D10515" s="1">
        <v>16.269839999999999</v>
      </c>
      <c r="E10515" s="1">
        <v>154.87039999999999</v>
      </c>
      <c r="F10515" s="1" t="s">
        <v>22</v>
      </c>
      <c r="G10515" s="1"/>
      <c r="H10515">
        <v>460.35</v>
      </c>
      <c r="I10515">
        <v>33.78</v>
      </c>
      <c r="J10515">
        <f t="shared" si="1095"/>
        <v>0.78908547844031707</v>
      </c>
      <c r="K10515">
        <f t="shared" si="1096"/>
        <v>0.17169923031379514</v>
      </c>
      <c r="L10515">
        <f t="shared" si="1097"/>
        <v>5.042588638136138</v>
      </c>
      <c r="N10515">
        <f t="shared" si="1098"/>
        <v>8.6268507742904947E-3</v>
      </c>
      <c r="O10515">
        <f t="shared" si="1099"/>
        <v>0.13060202656619488</v>
      </c>
      <c r="P10515">
        <f t="shared" si="1100"/>
        <v>6.4155862819367864E-3</v>
      </c>
    </row>
    <row r="10516" spans="1:16" hidden="1" x14ac:dyDescent="0.25">
      <c r="A10516" s="5" t="s">
        <v>32</v>
      </c>
      <c r="B10516" s="1">
        <v>364.00729999999999</v>
      </c>
      <c r="C10516" s="1">
        <v>5.9</v>
      </c>
      <c r="D10516" s="1">
        <v>16.550920000000001</v>
      </c>
      <c r="E10516" s="1">
        <v>155.3339</v>
      </c>
      <c r="F10516" s="1" t="s">
        <v>22</v>
      </c>
      <c r="G10516" s="1"/>
      <c r="H10516">
        <v>460.35</v>
      </c>
      <c r="I10516">
        <v>33.78</v>
      </c>
      <c r="J10516">
        <f t="shared" si="1095"/>
        <v>0.79071858368632553</v>
      </c>
      <c r="K10516">
        <f t="shared" si="1096"/>
        <v>0.17465956187092954</v>
      </c>
      <c r="L10516">
        <f t="shared" si="1097"/>
        <v>5.0455769935195516</v>
      </c>
      <c r="N10516">
        <f t="shared" si="1098"/>
        <v>8.9922432985518434E-3</v>
      </c>
      <c r="O10516">
        <f t="shared" si="1099"/>
        <v>0.13327635023144124</v>
      </c>
      <c r="P10516">
        <f t="shared" si="1100"/>
        <v>6.3965653002963528E-3</v>
      </c>
    </row>
    <row r="10517" spans="1:16" hidden="1" x14ac:dyDescent="0.25">
      <c r="A10517" s="5" t="s">
        <v>32</v>
      </c>
      <c r="B10517" s="1">
        <v>364.74970000000002</v>
      </c>
      <c r="C10517" s="1">
        <v>6</v>
      </c>
      <c r="D10517" s="1">
        <v>16.832439999999998</v>
      </c>
      <c r="E10517" s="1">
        <v>155.79499999999999</v>
      </c>
      <c r="F10517" s="1" t="s">
        <v>22</v>
      </c>
      <c r="G10517" s="1"/>
      <c r="H10517">
        <v>460.35</v>
      </c>
      <c r="I10517">
        <v>33.78</v>
      </c>
      <c r="J10517">
        <f t="shared" si="1095"/>
        <v>0.79233126968610834</v>
      </c>
      <c r="K10517">
        <f t="shared" si="1096"/>
        <v>0.17761989342806395</v>
      </c>
      <c r="L10517">
        <f t="shared" si="1097"/>
        <v>5.0485410404954871</v>
      </c>
      <c r="N10517">
        <f t="shared" si="1098"/>
        <v>9.3674650168865635E-3</v>
      </c>
      <c r="O10517">
        <f t="shared" si="1099"/>
        <v>0.13596104310154788</v>
      </c>
      <c r="P10517">
        <f t="shared" si="1100"/>
        <v>6.3777543926783406E-3</v>
      </c>
    </row>
    <row r="10518" spans="1:16" hidden="1" x14ac:dyDescent="0.25">
      <c r="A10518" s="5" t="s">
        <v>32</v>
      </c>
      <c r="B10518" s="1">
        <v>365.483</v>
      </c>
      <c r="C10518" s="1">
        <v>6.1</v>
      </c>
      <c r="D10518" s="1">
        <v>17.114409999999999</v>
      </c>
      <c r="E10518" s="1">
        <v>156.25380000000001</v>
      </c>
      <c r="F10518" s="1" t="s">
        <v>22</v>
      </c>
      <c r="G10518" s="1"/>
      <c r="H10518">
        <v>460.35</v>
      </c>
      <c r="I10518">
        <v>33.78</v>
      </c>
      <c r="J10518">
        <f t="shared" si="1095"/>
        <v>0.79392418811773646</v>
      </c>
      <c r="K10518">
        <f t="shared" si="1096"/>
        <v>0.18058022498519832</v>
      </c>
      <c r="L10518">
        <f t="shared" si="1097"/>
        <v>5.0514816083207847</v>
      </c>
      <c r="N10518">
        <f t="shared" si="1098"/>
        <v>9.7526593047718955E-3</v>
      </c>
      <c r="O10518">
        <f t="shared" si="1099"/>
        <v>0.13865607682448292</v>
      </c>
      <c r="P10518">
        <f t="shared" si="1100"/>
        <v>6.3591468059913323E-3</v>
      </c>
    </row>
    <row r="10519" spans="1:16" hidden="1" x14ac:dyDescent="0.25">
      <c r="A10519" s="5" t="s">
        <v>32</v>
      </c>
      <c r="B10519" s="1">
        <v>366.20740000000001</v>
      </c>
      <c r="C10519" s="1">
        <v>6.2</v>
      </c>
      <c r="D10519" s="1">
        <v>17.396840000000001</v>
      </c>
      <c r="E10519" s="1">
        <v>156.71029999999999</v>
      </c>
      <c r="F10519" s="1" t="s">
        <v>22</v>
      </c>
      <c r="G10519" s="1"/>
      <c r="H10519">
        <v>460.35</v>
      </c>
      <c r="I10519">
        <v>33.78</v>
      </c>
      <c r="J10519">
        <f t="shared" si="1095"/>
        <v>0.79549777343325723</v>
      </c>
      <c r="K10519">
        <f t="shared" si="1096"/>
        <v>0.18354055654233273</v>
      </c>
      <c r="L10519">
        <f t="shared" si="1097"/>
        <v>5.0543988778974045</v>
      </c>
      <c r="N10519">
        <f t="shared" si="1098"/>
        <v>1.0147923326474056E-2</v>
      </c>
      <c r="O10519">
        <f t="shared" si="1099"/>
        <v>0.14136142664187298</v>
      </c>
      <c r="P10519">
        <f t="shared" si="1100"/>
        <v>6.340739951670879E-3</v>
      </c>
    </row>
    <row r="10520" spans="1:16" hidden="1" x14ac:dyDescent="0.25">
      <c r="A10520" s="5" t="s">
        <v>32</v>
      </c>
      <c r="B10520" s="1">
        <v>366.92309999999998</v>
      </c>
      <c r="C10520" s="1">
        <v>6.3</v>
      </c>
      <c r="D10520" s="1">
        <v>17.679739999999999</v>
      </c>
      <c r="E10520" s="1">
        <v>157.16480000000001</v>
      </c>
      <c r="F10520" s="1" t="s">
        <v>22</v>
      </c>
      <c r="G10520" s="1"/>
      <c r="H10520">
        <v>460.35</v>
      </c>
      <c r="I10520">
        <v>33.78</v>
      </c>
      <c r="J10520">
        <f t="shared" si="1095"/>
        <v>0.79705246008471808</v>
      </c>
      <c r="K10520">
        <f t="shared" si="1096"/>
        <v>0.18650088809946713</v>
      </c>
      <c r="L10520">
        <f t="shared" si="1097"/>
        <v>5.0572949363465352</v>
      </c>
      <c r="N10520">
        <f t="shared" si="1098"/>
        <v>1.0553356201308345E-2</v>
      </c>
      <c r="O10520">
        <f t="shared" si="1099"/>
        <v>0.1440770712596369</v>
      </c>
      <c r="P10520">
        <f t="shared" si="1100"/>
        <v>6.3225192963288941E-3</v>
      </c>
    </row>
    <row r="10521" spans="1:16" hidden="1" x14ac:dyDescent="0.25">
      <c r="A10521" s="5" t="s">
        <v>32</v>
      </c>
      <c r="B10521" s="1">
        <v>367.63040000000001</v>
      </c>
      <c r="C10521" s="1">
        <v>6.4</v>
      </c>
      <c r="D10521" s="1">
        <v>17.96311</v>
      </c>
      <c r="E10521" s="1">
        <v>157.6173</v>
      </c>
      <c r="F10521" s="1" t="s">
        <v>22</v>
      </c>
      <c r="G10521" s="1"/>
      <c r="H10521">
        <v>460.35</v>
      </c>
      <c r="I10521">
        <v>33.78</v>
      </c>
      <c r="J10521">
        <f t="shared" si="1095"/>
        <v>0.7985888997501901</v>
      </c>
      <c r="K10521">
        <f t="shared" si="1096"/>
        <v>0.18946121965660154</v>
      </c>
      <c r="L10521">
        <f t="shared" si="1097"/>
        <v>5.0601699429729248</v>
      </c>
      <c r="N10521">
        <f t="shared" si="1098"/>
        <v>1.0969119407968327E-2</v>
      </c>
      <c r="O10521">
        <f t="shared" si="1099"/>
        <v>0.14680299272724781</v>
      </c>
      <c r="P10521">
        <f t="shared" si="1100"/>
        <v>6.3044825501379709E-3</v>
      </c>
    </row>
    <row r="10522" spans="1:16" hidden="1" x14ac:dyDescent="0.25">
      <c r="A10522" s="5" t="s">
        <v>32</v>
      </c>
      <c r="B10522" s="1">
        <v>368.32960000000003</v>
      </c>
      <c r="C10522" s="1">
        <v>6.5</v>
      </c>
      <c r="D10522" s="1">
        <v>18.246970000000001</v>
      </c>
      <c r="E10522" s="1">
        <v>158.06800000000001</v>
      </c>
      <c r="F10522" s="1" t="s">
        <v>22</v>
      </c>
      <c r="G10522" s="1"/>
      <c r="H10522">
        <v>460.35</v>
      </c>
      <c r="I10522">
        <v>33.78</v>
      </c>
      <c r="J10522">
        <f t="shared" si="1095"/>
        <v>0.8001077441077441</v>
      </c>
      <c r="K10522">
        <f t="shared" si="1096"/>
        <v>0.19242155121373594</v>
      </c>
      <c r="L10522">
        <f t="shared" si="1097"/>
        <v>5.0630253201870028</v>
      </c>
      <c r="N10522">
        <f t="shared" si="1098"/>
        <v>1.1395386308135533E-2</v>
      </c>
      <c r="O10522">
        <f t="shared" si="1099"/>
        <v>0.14953917632498631</v>
      </c>
      <c r="P10522">
        <f t="shared" si="1100"/>
        <v>6.2866195589307734E-3</v>
      </c>
    </row>
    <row r="10523" spans="1:16" hidden="1" x14ac:dyDescent="0.25">
      <c r="A10523" s="5" t="s">
        <v>32</v>
      </c>
      <c r="B10523" s="1">
        <v>369.02080000000001</v>
      </c>
      <c r="C10523" s="1">
        <v>6.6</v>
      </c>
      <c r="D10523" s="1">
        <v>18.531310000000001</v>
      </c>
      <c r="E10523" s="1">
        <v>158.51689999999999</v>
      </c>
      <c r="F10523" s="1" t="s">
        <v>22</v>
      </c>
      <c r="G10523" s="1"/>
      <c r="H10523">
        <v>460.35</v>
      </c>
      <c r="I10523">
        <v>33.78</v>
      </c>
      <c r="J10523">
        <f t="shared" si="1095"/>
        <v>0.80160921038340394</v>
      </c>
      <c r="K10523">
        <f t="shared" si="1096"/>
        <v>0.19538188277087032</v>
      </c>
      <c r="L10523">
        <f t="shared" si="1097"/>
        <v>5.0658612122390139</v>
      </c>
      <c r="N10523">
        <f t="shared" si="1098"/>
        <v>1.1832214562727756E-2</v>
      </c>
      <c r="O10523">
        <f t="shared" si="1099"/>
        <v>0.15228561045860761</v>
      </c>
      <c r="P10523">
        <f t="shared" si="1100"/>
        <v>6.2689282452204152E-3</v>
      </c>
    </row>
    <row r="10524" spans="1:16" hidden="1" x14ac:dyDescent="0.25">
      <c r="A10524" s="5" t="s">
        <v>32</v>
      </c>
      <c r="B10524" s="1">
        <v>369.70429999999999</v>
      </c>
      <c r="C10524" s="1">
        <v>6.7</v>
      </c>
      <c r="D10524" s="1">
        <v>18.81616</v>
      </c>
      <c r="E10524" s="1">
        <v>158.9641</v>
      </c>
      <c r="F10524" s="1" t="s">
        <v>22</v>
      </c>
      <c r="G10524" s="1"/>
      <c r="H10524">
        <v>460.35</v>
      </c>
      <c r="I10524">
        <v>33.78</v>
      </c>
      <c r="J10524">
        <f t="shared" si="1095"/>
        <v>0.80309395025524055</v>
      </c>
      <c r="K10524">
        <f t="shared" si="1096"/>
        <v>0.19834221432800472</v>
      </c>
      <c r="L10524">
        <f t="shared" si="1097"/>
        <v>5.0686783905631758</v>
      </c>
      <c r="N10524">
        <f t="shared" si="1098"/>
        <v>1.2279790725129396E-2</v>
      </c>
      <c r="O10524">
        <f t="shared" si="1099"/>
        <v>0.15504228656089625</v>
      </c>
      <c r="P10524">
        <f t="shared" si="1100"/>
        <v>6.2514026584714966E-3</v>
      </c>
    </row>
    <row r="10525" spans="1:16" hidden="1" x14ac:dyDescent="0.25">
      <c r="A10525" s="5" t="s">
        <v>32</v>
      </c>
      <c r="B10525" s="1">
        <v>370.38029999999998</v>
      </c>
      <c r="C10525" s="1">
        <v>6.8</v>
      </c>
      <c r="D10525" s="1">
        <v>19.101520000000001</v>
      </c>
      <c r="E10525" s="1">
        <v>159.40979999999999</v>
      </c>
      <c r="F10525" s="1" t="s">
        <v>22</v>
      </c>
      <c r="G10525" s="1"/>
      <c r="H10525">
        <v>460.35</v>
      </c>
      <c r="I10525">
        <v>33.78</v>
      </c>
      <c r="J10525">
        <f t="shared" si="1095"/>
        <v>0.80456239817530129</v>
      </c>
      <c r="K10525">
        <f t="shared" si="1096"/>
        <v>0.20130254588513913</v>
      </c>
      <c r="L10525">
        <f t="shared" si="1097"/>
        <v>5.0714782450183336</v>
      </c>
      <c r="N10525">
        <f t="shared" si="1098"/>
        <v>1.2738246954489846E-2</v>
      </c>
      <c r="O10525">
        <f t="shared" si="1099"/>
        <v>0.15780919899962825</v>
      </c>
      <c r="P10525">
        <f t="shared" si="1100"/>
        <v>6.2340330827667621E-3</v>
      </c>
    </row>
    <row r="10526" spans="1:16" hidden="1" x14ac:dyDescent="0.25">
      <c r="A10526" s="5" t="s">
        <v>32</v>
      </c>
      <c r="B10526" s="1">
        <v>371.0489</v>
      </c>
      <c r="C10526" s="1">
        <v>6.9</v>
      </c>
      <c r="D10526" s="1">
        <v>19.38739</v>
      </c>
      <c r="E10526" s="1">
        <v>159.85400000000001</v>
      </c>
      <c r="F10526" s="1" t="s">
        <v>22</v>
      </c>
      <c r="G10526" s="1"/>
      <c r="H10526">
        <v>460.35</v>
      </c>
      <c r="I10526">
        <v>33.78</v>
      </c>
      <c r="J10526">
        <f t="shared" si="1095"/>
        <v>0.80601477136961008</v>
      </c>
      <c r="K10526">
        <f t="shared" si="1096"/>
        <v>0.20426287744227353</v>
      </c>
      <c r="L10526">
        <f t="shared" si="1097"/>
        <v>5.0742608986522626</v>
      </c>
      <c r="N10526">
        <f t="shared" si="1098"/>
        <v>1.3207650114302978E-2</v>
      </c>
      <c r="O10526">
        <f t="shared" si="1099"/>
        <v>0.16058634499150359</v>
      </c>
      <c r="P10526">
        <f t="shared" si="1100"/>
        <v>6.2168177353376323E-3</v>
      </c>
    </row>
    <row r="10527" spans="1:16" hidden="1" x14ac:dyDescent="0.25">
      <c r="A10527" s="5" t="s">
        <v>32</v>
      </c>
      <c r="B10527" s="1">
        <v>371.71039999999999</v>
      </c>
      <c r="C10527" s="1">
        <v>7</v>
      </c>
      <c r="D10527" s="1">
        <v>19.67379</v>
      </c>
      <c r="E10527" s="1">
        <v>160.29689999999999</v>
      </c>
      <c r="F10527" s="1" t="s">
        <v>22</v>
      </c>
      <c r="G10527" s="1"/>
      <c r="H10527">
        <v>460.35</v>
      </c>
      <c r="I10527">
        <v>33.78</v>
      </c>
      <c r="J10527">
        <f t="shared" si="1095"/>
        <v>0.80745172151623756</v>
      </c>
      <c r="K10527">
        <f t="shared" si="1096"/>
        <v>0.20722320899940794</v>
      </c>
      <c r="L10527">
        <f t="shared" si="1097"/>
        <v>5.0770277206886485</v>
      </c>
      <c r="N10527">
        <f t="shared" si="1098"/>
        <v>1.3688211773002229E-2</v>
      </c>
      <c r="O10527">
        <f t="shared" si="1099"/>
        <v>0.16337372452164597</v>
      </c>
      <c r="P10527">
        <f t="shared" si="1100"/>
        <v>6.1997471743102332E-3</v>
      </c>
    </row>
    <row r="10528" spans="1:16" hidden="1" x14ac:dyDescent="0.25">
      <c r="A10528" s="5" t="s">
        <v>32</v>
      </c>
      <c r="B10528" s="1">
        <v>372.36489999999998</v>
      </c>
      <c r="C10528" s="1">
        <v>7.1</v>
      </c>
      <c r="D10528" s="1">
        <v>19.960719999999998</v>
      </c>
      <c r="E10528" s="1">
        <v>160.73849999999999</v>
      </c>
      <c r="F10528" s="1" t="s">
        <v>22</v>
      </c>
      <c r="G10528" s="1"/>
      <c r="H10528">
        <v>460.35</v>
      </c>
      <c r="I10528">
        <v>33.78</v>
      </c>
      <c r="J10528">
        <f t="shared" si="1095"/>
        <v>0.80887346584120767</v>
      </c>
      <c r="K10528">
        <f t="shared" si="1096"/>
        <v>0.21018354055654231</v>
      </c>
      <c r="L10528">
        <f t="shared" si="1097"/>
        <v>5.0797788209007919</v>
      </c>
      <c r="N10528">
        <f t="shared" si="1098"/>
        <v>1.4180007936423209E-2</v>
      </c>
      <c r="O10528">
        <f t="shared" si="1099"/>
        <v>0.16617134026830624</v>
      </c>
      <c r="P10528">
        <f t="shared" si="1100"/>
        <v>6.1828197986255572E-3</v>
      </c>
    </row>
    <row r="10529" spans="1:16" hidden="1" x14ac:dyDescent="0.25">
      <c r="A10529" s="5" t="s">
        <v>32</v>
      </c>
      <c r="B10529" s="1">
        <v>373.01260000000002</v>
      </c>
      <c r="C10529" s="1">
        <v>7.2</v>
      </c>
      <c r="D10529" s="1">
        <v>20.248200000000001</v>
      </c>
      <c r="E10529" s="1">
        <v>161.1789</v>
      </c>
      <c r="F10529" s="1" t="s">
        <v>22</v>
      </c>
      <c r="G10529" s="1"/>
      <c r="H10529">
        <v>460.35</v>
      </c>
      <c r="I10529">
        <v>33.78</v>
      </c>
      <c r="J10529">
        <f t="shared" si="1095"/>
        <v>0.81028043879656786</v>
      </c>
      <c r="K10529">
        <f t="shared" si="1096"/>
        <v>0.21314387211367672</v>
      </c>
      <c r="L10529">
        <f t="shared" si="1097"/>
        <v>5.0825149282050042</v>
      </c>
      <c r="N10529">
        <f t="shared" si="1098"/>
        <v>1.4683191500104621E-2</v>
      </c>
      <c r="O10529">
        <f t="shared" si="1099"/>
        <v>0.16897919753243021</v>
      </c>
      <c r="P10529">
        <f t="shared" si="1100"/>
        <v>6.1660302295798034E-3</v>
      </c>
    </row>
    <row r="10530" spans="1:16" hidden="1" x14ac:dyDescent="0.25">
      <c r="A10530" s="5" t="s">
        <v>32</v>
      </c>
      <c r="B10530" s="1">
        <v>373.65359999999998</v>
      </c>
      <c r="C10530" s="1">
        <v>7.3</v>
      </c>
      <c r="D10530" s="1">
        <v>20.536210000000001</v>
      </c>
      <c r="E10530" s="1">
        <v>161.6181</v>
      </c>
      <c r="F10530" s="1" t="s">
        <v>22</v>
      </c>
      <c r="G10530" s="1"/>
      <c r="H10530">
        <v>460.35</v>
      </c>
      <c r="I10530">
        <v>33.78</v>
      </c>
      <c r="J10530">
        <f t="shared" si="1095"/>
        <v>0.8116728576083414</v>
      </c>
      <c r="K10530">
        <f t="shared" si="1096"/>
        <v>0.21610420367081112</v>
      </c>
      <c r="L10530">
        <f t="shared" si="1097"/>
        <v>5.0852361447654042</v>
      </c>
      <c r="N10530">
        <f t="shared" si="1098"/>
        <v>1.5197842363565417E-2</v>
      </c>
      <c r="O10530">
        <f t="shared" si="1099"/>
        <v>0.17179730417178352</v>
      </c>
      <c r="P10530">
        <f t="shared" si="1100"/>
        <v>6.1493769758716871E-3</v>
      </c>
    </row>
    <row r="10531" spans="1:16" hidden="1" x14ac:dyDescent="0.25">
      <c r="A10531" s="5" t="s">
        <v>32</v>
      </c>
      <c r="B10531" s="1">
        <v>374.28820000000002</v>
      </c>
      <c r="C10531" s="1">
        <v>7.4</v>
      </c>
      <c r="D10531" s="1">
        <v>20.82479</v>
      </c>
      <c r="E10531" s="1">
        <v>162.0564</v>
      </c>
      <c r="F10531" s="1" t="s">
        <v>22</v>
      </c>
      <c r="G10531" s="1"/>
      <c r="H10531">
        <v>460.35</v>
      </c>
      <c r="I10531">
        <v>33.78</v>
      </c>
      <c r="J10531">
        <f t="shared" si="1095"/>
        <v>0.81305137395459981</v>
      </c>
      <c r="K10531">
        <f t="shared" si="1096"/>
        <v>0.21906453522794553</v>
      </c>
      <c r="L10531">
        <f t="shared" si="1097"/>
        <v>5.0879444227910282</v>
      </c>
      <c r="N10531">
        <f t="shared" si="1098"/>
        <v>1.5724207644363174E-2</v>
      </c>
      <c r="O10531">
        <f t="shared" si="1099"/>
        <v>0.17462567053935171</v>
      </c>
      <c r="P10531">
        <f t="shared" si="1100"/>
        <v>6.132847284743192E-3</v>
      </c>
    </row>
    <row r="10532" spans="1:16" hidden="1" x14ac:dyDescent="0.25">
      <c r="A10532" s="5" t="s">
        <v>32</v>
      </c>
      <c r="B10532" s="1">
        <v>374.91649999999998</v>
      </c>
      <c r="C10532" s="1">
        <v>7.5</v>
      </c>
      <c r="D10532" s="1">
        <v>21.11393</v>
      </c>
      <c r="E10532" s="1">
        <v>162.49369999999999</v>
      </c>
      <c r="F10532" s="1" t="s">
        <v>22</v>
      </c>
      <c r="G10532" s="1"/>
      <c r="H10532">
        <v>460.35</v>
      </c>
      <c r="I10532">
        <v>33.78</v>
      </c>
      <c r="J10532">
        <f t="shared" si="1095"/>
        <v>0.81441620506136625</v>
      </c>
      <c r="K10532">
        <f t="shared" si="1096"/>
        <v>0.22202486678507993</v>
      </c>
      <c r="L10532">
        <f t="shared" si="1097"/>
        <v>5.0906392317874767</v>
      </c>
      <c r="N10532">
        <f t="shared" si="1098"/>
        <v>1.6262381156479877E-2</v>
      </c>
      <c r="O10532">
        <f t="shared" si="1099"/>
        <v>0.17746430942575192</v>
      </c>
      <c r="P10532">
        <f t="shared" si="1100"/>
        <v>6.1164436305496802E-3</v>
      </c>
    </row>
    <row r="10533" spans="1:16" hidden="1" x14ac:dyDescent="0.25">
      <c r="A10533" s="5" t="s">
        <v>32</v>
      </c>
      <c r="B10533" s="1">
        <v>375.5385</v>
      </c>
      <c r="C10533" s="1">
        <v>7.6</v>
      </c>
      <c r="D10533" s="1">
        <v>21.403639999999999</v>
      </c>
      <c r="E10533" s="1">
        <v>162.93010000000001</v>
      </c>
      <c r="F10533" s="1" t="s">
        <v>22</v>
      </c>
      <c r="G10533" s="1"/>
      <c r="H10533">
        <v>460.35</v>
      </c>
      <c r="I10533">
        <v>33.78</v>
      </c>
      <c r="J10533">
        <f t="shared" si="1095"/>
        <v>0.81576735092864117</v>
      </c>
      <c r="K10533">
        <f t="shared" si="1096"/>
        <v>0.22498519834221431</v>
      </c>
      <c r="L10533">
        <f t="shared" si="1097"/>
        <v>5.0933212744751861</v>
      </c>
      <c r="N10533">
        <f t="shared" si="1098"/>
        <v>1.6812366637405256E-2</v>
      </c>
      <c r="O10533">
        <f t="shared" si="1099"/>
        <v>0.18031323600541993</v>
      </c>
      <c r="P10533">
        <f t="shared" si="1100"/>
        <v>6.1001609832483468E-3</v>
      </c>
    </row>
    <row r="10534" spans="1:16" hidden="1" x14ac:dyDescent="0.25">
      <c r="A10534" s="5" t="s">
        <v>32</v>
      </c>
      <c r="B10534" s="1">
        <v>376.15449999999998</v>
      </c>
      <c r="C10534" s="1">
        <v>7.7</v>
      </c>
      <c r="D10534" s="1">
        <v>21.693930000000002</v>
      </c>
      <c r="E10534" s="1">
        <v>163.36580000000001</v>
      </c>
      <c r="F10534" s="1" t="s">
        <v>22</v>
      </c>
      <c r="G10534" s="1"/>
      <c r="H10534">
        <v>460.35</v>
      </c>
      <c r="I10534">
        <v>33.78</v>
      </c>
      <c r="J10534">
        <f t="shared" si="1095"/>
        <v>0.8171054632344954</v>
      </c>
      <c r="K10534">
        <f t="shared" si="1096"/>
        <v>0.22794552989934871</v>
      </c>
      <c r="L10534">
        <f t="shared" si="1097"/>
        <v>5.0959918581935328</v>
      </c>
      <c r="N10534">
        <f t="shared" si="1098"/>
        <v>1.7374434452224002E-2</v>
      </c>
      <c r="O10534">
        <f t="shared" si="1099"/>
        <v>0.18317246778634869</v>
      </c>
      <c r="P10534">
        <f t="shared" si="1100"/>
        <v>6.0839907085293889E-3</v>
      </c>
    </row>
    <row r="10535" spans="1:16" hidden="1" x14ac:dyDescent="0.25">
      <c r="A10535" s="5" t="s">
        <v>32</v>
      </c>
      <c r="B10535" s="1">
        <v>376.7647</v>
      </c>
      <c r="C10535" s="1">
        <v>7.8</v>
      </c>
      <c r="D10535" s="1">
        <v>21.9848</v>
      </c>
      <c r="E10535" s="1">
        <v>163.80070000000001</v>
      </c>
      <c r="F10535" s="1" t="s">
        <v>22</v>
      </c>
      <c r="G10535" s="1"/>
      <c r="H10535">
        <v>460.35</v>
      </c>
      <c r="I10535">
        <v>33.78</v>
      </c>
      <c r="J10535">
        <f t="shared" si="1095"/>
        <v>0.8184309764309764</v>
      </c>
      <c r="K10535">
        <f t="shared" si="1096"/>
        <v>0.23090586145648312</v>
      </c>
      <c r="L10535">
        <f t="shared" si="1097"/>
        <v>5.098650444914111</v>
      </c>
      <c r="N10535">
        <f t="shared" si="1098"/>
        <v>1.7948782562648254E-2</v>
      </c>
      <c r="O10535">
        <f t="shared" si="1099"/>
        <v>0.18604202456317681</v>
      </c>
      <c r="P10535">
        <f t="shared" si="1100"/>
        <v>6.0679353910511307E-3</v>
      </c>
    </row>
    <row r="10536" spans="1:16" hidden="1" x14ac:dyDescent="0.25">
      <c r="A10536" s="5" t="s">
        <v>32</v>
      </c>
      <c r="B10536" s="1">
        <v>377.36900000000003</v>
      </c>
      <c r="C10536" s="1">
        <v>7.9</v>
      </c>
      <c r="D10536" s="1">
        <v>22.27627</v>
      </c>
      <c r="E10536" s="1">
        <v>164.23500000000001</v>
      </c>
      <c r="F10536" s="1" t="s">
        <v>22</v>
      </c>
      <c r="G10536" s="1"/>
      <c r="H10536">
        <v>460.35</v>
      </c>
      <c r="I10536">
        <v>33.78</v>
      </c>
      <c r="J10536">
        <f t="shared" si="1095"/>
        <v>0.81974367329206044</v>
      </c>
      <c r="K10536">
        <f t="shared" si="1096"/>
        <v>0.23386619301361752</v>
      </c>
      <c r="L10536">
        <f t="shared" si="1097"/>
        <v>5.1012983289934981</v>
      </c>
      <c r="N10536">
        <f t="shared" si="1098"/>
        <v>1.8535326011368914E-2</v>
      </c>
      <c r="O10536">
        <f t="shared" si="1099"/>
        <v>0.18892192837343916</v>
      </c>
      <c r="P10536">
        <f t="shared" si="1100"/>
        <v>6.0519865645898251E-3</v>
      </c>
    </row>
    <row r="10537" spans="1:16" hidden="1" x14ac:dyDescent="0.25">
      <c r="A10537" s="5" t="s">
        <v>32</v>
      </c>
      <c r="B10537" s="1">
        <v>377.96769999999998</v>
      </c>
      <c r="C10537" s="1">
        <v>8</v>
      </c>
      <c r="D10537" s="1">
        <v>22.568339999999999</v>
      </c>
      <c r="E10537" s="1">
        <v>164.6688</v>
      </c>
      <c r="F10537" s="1" t="s">
        <v>22</v>
      </c>
      <c r="G10537" s="1"/>
      <c r="H10537">
        <v>460.35</v>
      </c>
      <c r="I10537">
        <v>33.78</v>
      </c>
      <c r="J10537">
        <f t="shared" si="1095"/>
        <v>0.82104420549581836</v>
      </c>
      <c r="K10537">
        <f t="shared" si="1096"/>
        <v>0.23682652457075193</v>
      </c>
      <c r="L10537">
        <f t="shared" si="1097"/>
        <v>5.103936183901479</v>
      </c>
      <c r="N10537">
        <f t="shared" si="1098"/>
        <v>1.9134363458640186E-2</v>
      </c>
      <c r="O10537">
        <f t="shared" si="1099"/>
        <v>0.19181220345680469</v>
      </c>
      <c r="P10537">
        <f t="shared" si="1100"/>
        <v>6.0361395748626152E-3</v>
      </c>
    </row>
    <row r="10538" spans="1:16" hidden="1" x14ac:dyDescent="0.25">
      <c r="A10538" s="5" t="s">
        <v>32</v>
      </c>
      <c r="B10538" s="1">
        <v>378.5609</v>
      </c>
      <c r="C10538" s="1">
        <v>8.1</v>
      </c>
      <c r="D10538" s="1">
        <v>22.86102</v>
      </c>
      <c r="E10538" s="1">
        <v>165.102</v>
      </c>
      <c r="F10538" s="1" t="s">
        <v>22</v>
      </c>
      <c r="G10538" s="1"/>
      <c r="H10538">
        <v>460.35</v>
      </c>
      <c r="I10538">
        <v>33.78</v>
      </c>
      <c r="J10538">
        <f t="shared" si="1095"/>
        <v>0.82233279026827411</v>
      </c>
      <c r="K10538">
        <f t="shared" si="1096"/>
        <v>0.23978685612788631</v>
      </c>
      <c r="L10538">
        <f t="shared" si="1097"/>
        <v>5.1065634647230915</v>
      </c>
      <c r="N10538">
        <f t="shared" si="1098"/>
        <v>1.9746010013489284E-2</v>
      </c>
      <c r="O10538">
        <f t="shared" si="1099"/>
        <v>0.19471287621714276</v>
      </c>
      <c r="P10538">
        <f t="shared" si="1100"/>
        <v>6.0203971053930713E-3</v>
      </c>
    </row>
    <row r="10539" spans="1:16" hidden="1" x14ac:dyDescent="0.25">
      <c r="A10539" s="5" t="s">
        <v>32</v>
      </c>
      <c r="B10539" s="1">
        <v>379.14870000000002</v>
      </c>
      <c r="C10539" s="1">
        <v>8.1999999999999993</v>
      </c>
      <c r="D10539" s="1">
        <v>23.154309999999999</v>
      </c>
      <c r="E10539" s="1">
        <v>165.53479999999999</v>
      </c>
      <c r="F10539" s="1" t="s">
        <v>22</v>
      </c>
      <c r="G10539" s="1"/>
      <c r="H10539">
        <v>460.35</v>
      </c>
      <c r="I10539">
        <v>33.78</v>
      </c>
      <c r="J10539">
        <f t="shared" si="1095"/>
        <v>0.82360964483545129</v>
      </c>
      <c r="K10539">
        <f t="shared" si="1096"/>
        <v>0.24274718768502068</v>
      </c>
      <c r="L10539">
        <f t="shared" si="1097"/>
        <v>5.1091814446164028</v>
      </c>
      <c r="N10539">
        <f t="shared" si="1098"/>
        <v>2.0370382900754692E-2</v>
      </c>
      <c r="O10539">
        <f t="shared" si="1099"/>
        <v>0.1976239751872701</v>
      </c>
      <c r="P10539">
        <f t="shared" si="1100"/>
        <v>6.0047509589587272E-3</v>
      </c>
    </row>
    <row r="10540" spans="1:16" hidden="1" x14ac:dyDescent="0.25">
      <c r="A10540" s="5" t="s">
        <v>32</v>
      </c>
      <c r="B10540" s="1">
        <v>379.7312</v>
      </c>
      <c r="C10540" s="1">
        <v>8.3000000000000007</v>
      </c>
      <c r="D10540" s="1">
        <v>23.448219999999999</v>
      </c>
      <c r="E10540" s="1">
        <v>165.96719999999999</v>
      </c>
      <c r="F10540" s="1" t="s">
        <v>22</v>
      </c>
      <c r="G10540" s="1"/>
      <c r="H10540">
        <v>460.35</v>
      </c>
      <c r="I10540">
        <v>33.78</v>
      </c>
      <c r="J10540">
        <f t="shared" si="1095"/>
        <v>0.82487498642337354</v>
      </c>
      <c r="K10540">
        <f t="shared" si="1096"/>
        <v>0.24570751924215514</v>
      </c>
      <c r="L10540">
        <f t="shared" si="1097"/>
        <v>5.1117901784715505</v>
      </c>
      <c r="N10540">
        <f t="shared" si="1098"/>
        <v>2.1007601783112815E-2</v>
      </c>
      <c r="O10540">
        <f t="shared" si="1099"/>
        <v>0.20054553099623998</v>
      </c>
      <c r="P10540">
        <f t="shared" si="1100"/>
        <v>5.9892002740658031E-3</v>
      </c>
    </row>
    <row r="10541" spans="1:16" hidden="1" x14ac:dyDescent="0.25">
      <c r="A10541" s="5" t="s">
        <v>32</v>
      </c>
      <c r="B10541" s="1">
        <v>380.30860000000001</v>
      </c>
      <c r="C10541" s="1">
        <v>8.4</v>
      </c>
      <c r="D10541" s="1">
        <v>23.74277</v>
      </c>
      <c r="E10541" s="1">
        <v>166.39940000000001</v>
      </c>
      <c r="F10541" s="1" t="s">
        <v>22</v>
      </c>
      <c r="G10541" s="1"/>
      <c r="H10541">
        <v>460.35</v>
      </c>
      <c r="I10541">
        <v>33.78</v>
      </c>
      <c r="J10541">
        <f t="shared" si="1095"/>
        <v>0.82612924948408817</v>
      </c>
      <c r="K10541">
        <f t="shared" si="1096"/>
        <v>0.24866785079928952</v>
      </c>
      <c r="L10541">
        <f t="shared" si="1097"/>
        <v>5.1143909226113768</v>
      </c>
      <c r="N10541">
        <f t="shared" si="1098"/>
        <v>2.1657903357911512E-2</v>
      </c>
      <c r="O10541">
        <f t="shared" si="1099"/>
        <v>0.20347757633904748</v>
      </c>
      <c r="P10541">
        <f t="shared" si="1100"/>
        <v>5.973737062378956E-3</v>
      </c>
    </row>
    <row r="10542" spans="1:16" hidden="1" x14ac:dyDescent="0.25">
      <c r="A10542" s="5" t="s">
        <v>32</v>
      </c>
      <c r="B10542" s="1">
        <v>380.88080000000002</v>
      </c>
      <c r="C10542" s="1">
        <v>8.5</v>
      </c>
      <c r="D10542" s="1">
        <v>24.037960000000002</v>
      </c>
      <c r="E10542" s="1">
        <v>166.8313</v>
      </c>
      <c r="F10542" s="1" t="s">
        <v>22</v>
      </c>
      <c r="G10542" s="1"/>
      <c r="H10542">
        <v>460.35</v>
      </c>
      <c r="I10542">
        <v>33.78</v>
      </c>
      <c r="J10542">
        <f t="shared" si="1095"/>
        <v>0.82737221679157169</v>
      </c>
      <c r="K10542">
        <f t="shared" si="1096"/>
        <v>0.25162818235642392</v>
      </c>
      <c r="L10542">
        <f t="shared" si="1097"/>
        <v>5.1169831222007058</v>
      </c>
      <c r="N10542">
        <f t="shared" si="1098"/>
        <v>2.2321187965806261E-2</v>
      </c>
      <c r="O10542">
        <f t="shared" si="1099"/>
        <v>0.20642014594863556</v>
      </c>
      <c r="P10542">
        <f t="shared" si="1100"/>
        <v>5.9583641430412566E-3</v>
      </c>
    </row>
    <row r="10543" spans="1:16" hidden="1" x14ac:dyDescent="0.25">
      <c r="A10543" s="5" t="s">
        <v>32</v>
      </c>
      <c r="B10543" s="1">
        <v>381.44810000000001</v>
      </c>
      <c r="C10543" s="1">
        <v>8.6</v>
      </c>
      <c r="D10543" s="1">
        <v>24.33379</v>
      </c>
      <c r="E10543" s="1">
        <v>167.26310000000001</v>
      </c>
      <c r="F10543" s="1" t="s">
        <v>22</v>
      </c>
      <c r="G10543" s="1"/>
      <c r="H10543">
        <v>460.35</v>
      </c>
      <c r="I10543">
        <v>33.78</v>
      </c>
      <c r="J10543">
        <f t="shared" si="1095"/>
        <v>0.82860454002389483</v>
      </c>
      <c r="K10543">
        <f t="shared" si="1096"/>
        <v>0.2545885139135583</v>
      </c>
      <c r="L10543">
        <f t="shared" si="1097"/>
        <v>5.1195680218005197</v>
      </c>
      <c r="N10543">
        <f t="shared" si="1098"/>
        <v>2.2997816594392814E-2</v>
      </c>
      <c r="O10543">
        <f t="shared" si="1099"/>
        <v>0.20937327657008961</v>
      </c>
      <c r="P10543">
        <f t="shared" si="1100"/>
        <v>5.9430736745014201E-3</v>
      </c>
    </row>
    <row r="10544" spans="1:16" hidden="1" x14ac:dyDescent="0.25">
      <c r="A10544" s="5" t="s">
        <v>32</v>
      </c>
      <c r="B10544" s="1">
        <v>382.01049999999998</v>
      </c>
      <c r="C10544" s="1">
        <v>8.6999999999999993</v>
      </c>
      <c r="D10544" s="1">
        <v>24.630269999999999</v>
      </c>
      <c r="E10544" s="1">
        <v>167.69470000000001</v>
      </c>
      <c r="F10544" s="1" t="s">
        <v>22</v>
      </c>
      <c r="G10544" s="1"/>
      <c r="H10544">
        <v>460.35</v>
      </c>
      <c r="I10544">
        <v>33.78</v>
      </c>
      <c r="J10544">
        <f t="shared" si="1095"/>
        <v>0.82982621918105781</v>
      </c>
      <c r="K10544">
        <f t="shared" si="1096"/>
        <v>0.25754884547069268</v>
      </c>
      <c r="L10544">
        <f t="shared" si="1097"/>
        <v>5.1221450642748847</v>
      </c>
      <c r="N10544">
        <f t="shared" si="1098"/>
        <v>2.3687808008953558E-2</v>
      </c>
      <c r="O10544">
        <f t="shared" si="1099"/>
        <v>0.21233700693692265</v>
      </c>
      <c r="P10544">
        <f t="shared" si="1100"/>
        <v>5.9278685103918496E-3</v>
      </c>
    </row>
    <row r="10545" spans="1:16" hidden="1" x14ac:dyDescent="0.25">
      <c r="A10545" s="5" t="s">
        <v>32</v>
      </c>
      <c r="B10545" s="1">
        <v>382.56819999999999</v>
      </c>
      <c r="C10545" s="1">
        <v>8.8000000000000007</v>
      </c>
      <c r="D10545" s="1">
        <v>24.927409999999998</v>
      </c>
      <c r="E10545" s="1">
        <v>168.12629999999999</v>
      </c>
      <c r="F10545" s="1" t="s">
        <v>22</v>
      </c>
      <c r="G10545" s="1"/>
      <c r="H10545">
        <v>460.35</v>
      </c>
      <c r="I10545">
        <v>33.78</v>
      </c>
      <c r="J10545">
        <f t="shared" si="1095"/>
        <v>0.83103768871510797</v>
      </c>
      <c r="K10545">
        <f t="shared" si="1096"/>
        <v>0.26050917702782711</v>
      </c>
      <c r="L10545">
        <f t="shared" si="1097"/>
        <v>5.1247154826682166</v>
      </c>
      <c r="N10545">
        <f t="shared" si="1098"/>
        <v>2.4391427372691205E-2</v>
      </c>
      <c r="O10545">
        <f t="shared" si="1099"/>
        <v>0.21531137774935644</v>
      </c>
      <c r="P10545">
        <f t="shared" si="1100"/>
        <v>5.9127409515847031E-3</v>
      </c>
    </row>
    <row r="10546" spans="1:16" hidden="1" x14ac:dyDescent="0.25">
      <c r="A10546" s="5" t="s">
        <v>32</v>
      </c>
      <c r="B10546" s="1">
        <v>383.12119999999999</v>
      </c>
      <c r="C10546" s="1">
        <v>8.9</v>
      </c>
      <c r="D10546" s="1">
        <v>25.22522</v>
      </c>
      <c r="E10546" s="1">
        <v>168.55799999999999</v>
      </c>
      <c r="F10546" s="1" t="s">
        <v>22</v>
      </c>
      <c r="G10546" s="1"/>
      <c r="H10546">
        <v>460.35</v>
      </c>
      <c r="I10546">
        <v>33.78</v>
      </c>
      <c r="J10546">
        <f t="shared" si="1095"/>
        <v>0.83223894862604531</v>
      </c>
      <c r="K10546">
        <f t="shared" si="1096"/>
        <v>0.26346950858496154</v>
      </c>
      <c r="L10546">
        <f t="shared" si="1097"/>
        <v>5.1272799042143404</v>
      </c>
      <c r="N10546">
        <f t="shared" si="1098"/>
        <v>2.5108695731224907E-2</v>
      </c>
      <c r="O10546">
        <f t="shared" si="1099"/>
        <v>0.2182964316545136</v>
      </c>
      <c r="P10546">
        <f t="shared" si="1100"/>
        <v>5.8976869271871587E-3</v>
      </c>
    </row>
    <row r="10547" spans="1:16" hidden="1" x14ac:dyDescent="0.25">
      <c r="A10547" s="5" t="s">
        <v>32</v>
      </c>
      <c r="B10547" s="1">
        <v>383.6696</v>
      </c>
      <c r="C10547" s="1">
        <v>9</v>
      </c>
      <c r="D10547" s="1">
        <v>25.523710000000001</v>
      </c>
      <c r="E10547" s="1">
        <v>168.9897</v>
      </c>
      <c r="F10547" s="1" t="s">
        <v>22</v>
      </c>
      <c r="G10547" s="1"/>
      <c r="H10547">
        <v>460.35</v>
      </c>
      <c r="I10547">
        <v>33.78</v>
      </c>
      <c r="J10547">
        <f t="shared" si="1095"/>
        <v>0.83343021613989354</v>
      </c>
      <c r="K10547">
        <f t="shared" si="1096"/>
        <v>0.26642984014209592</v>
      </c>
      <c r="L10547">
        <f t="shared" si="1097"/>
        <v>5.1298377663201826</v>
      </c>
      <c r="N10547">
        <f t="shared" si="1098"/>
        <v>2.5839760090874214E-2</v>
      </c>
      <c r="O10547">
        <f t="shared" si="1099"/>
        <v>0.22129221322843814</v>
      </c>
      <c r="P10547">
        <f t="shared" si="1100"/>
        <v>5.8827093641555953E-3</v>
      </c>
    </row>
    <row r="10548" spans="1:16" hidden="1" x14ac:dyDescent="0.25">
      <c r="A10548" s="5" t="s">
        <v>32</v>
      </c>
      <c r="B10548" s="1">
        <v>384.21350000000001</v>
      </c>
      <c r="C10548" s="1">
        <v>9.1</v>
      </c>
      <c r="D10548" s="1">
        <v>25.822870000000002</v>
      </c>
      <c r="E10548" s="1">
        <v>169.42160000000001</v>
      </c>
      <c r="F10548" s="1" t="s">
        <v>22</v>
      </c>
      <c r="G10548" s="1"/>
      <c r="H10548">
        <v>460.35</v>
      </c>
      <c r="I10548">
        <v>33.78</v>
      </c>
      <c r="J10548">
        <f t="shared" si="1095"/>
        <v>0.83461170848267618</v>
      </c>
      <c r="K10548">
        <f t="shared" si="1096"/>
        <v>0.2693901716992303</v>
      </c>
      <c r="L10548">
        <f t="shared" si="1097"/>
        <v>5.132390282944173</v>
      </c>
      <c r="N10548">
        <f t="shared" si="1098"/>
        <v>2.6584772853175367E-2</v>
      </c>
      <c r="O10548">
        <f t="shared" si="1099"/>
        <v>0.22429876895987344</v>
      </c>
      <c r="P10548">
        <f t="shared" si="1100"/>
        <v>5.867800795204361E-3</v>
      </c>
    </row>
    <row r="10549" spans="1:16" hidden="1" x14ac:dyDescent="0.25">
      <c r="A10549" s="5" t="s">
        <v>32</v>
      </c>
      <c r="B10549" s="1">
        <v>384.75299999999999</v>
      </c>
      <c r="C10549" s="1">
        <v>9.1999999999999993</v>
      </c>
      <c r="D10549" s="1">
        <v>26.122730000000001</v>
      </c>
      <c r="E10549" s="1">
        <v>169.8537</v>
      </c>
      <c r="F10549" s="1" t="s">
        <v>22</v>
      </c>
      <c r="G10549" s="1"/>
      <c r="H10549">
        <v>460.35</v>
      </c>
      <c r="I10549">
        <v>33.78</v>
      </c>
      <c r="J10549">
        <f t="shared" si="1095"/>
        <v>0.83578364288041695</v>
      </c>
      <c r="K10549">
        <f t="shared" si="1096"/>
        <v>0.27235050325636467</v>
      </c>
      <c r="L10549">
        <f t="shared" si="1097"/>
        <v>5.1349374782963206</v>
      </c>
      <c r="N10549">
        <f t="shared" si="1098"/>
        <v>2.7343892231177759E-2</v>
      </c>
      <c r="O10549">
        <f t="shared" si="1099"/>
        <v>0.22731614723572527</v>
      </c>
      <c r="P10549">
        <f t="shared" si="1100"/>
        <v>5.8529607494599211E-3</v>
      </c>
    </row>
    <row r="10550" spans="1:16" hidden="1" x14ac:dyDescent="0.25">
      <c r="A10550" s="5" t="s">
        <v>32</v>
      </c>
      <c r="B10550" s="1">
        <v>385.28820000000002</v>
      </c>
      <c r="C10550" s="1">
        <v>9.3000000000000007</v>
      </c>
      <c r="D10550" s="1">
        <v>26.423279999999998</v>
      </c>
      <c r="E10550" s="1">
        <v>170.286</v>
      </c>
      <c r="F10550" s="1" t="s">
        <v>22</v>
      </c>
      <c r="G10550" s="1"/>
      <c r="H10550">
        <v>460.35</v>
      </c>
      <c r="I10550">
        <v>33.78</v>
      </c>
      <c r="J10550">
        <f t="shared" si="1095"/>
        <v>0.8369462365591398</v>
      </c>
      <c r="K10550">
        <f t="shared" si="1096"/>
        <v>0.27531083481349911</v>
      </c>
      <c r="L10550">
        <f t="shared" si="1097"/>
        <v>5.1374793764209228</v>
      </c>
      <c r="N10550">
        <f t="shared" si="1098"/>
        <v>2.8117282676406622E-2</v>
      </c>
      <c r="O10550">
        <f t="shared" si="1099"/>
        <v>0.23034439832814926</v>
      </c>
      <c r="P10550">
        <f t="shared" si="1100"/>
        <v>5.8381887603190007E-3</v>
      </c>
    </row>
    <row r="10551" spans="1:16" hidden="1" x14ac:dyDescent="0.25">
      <c r="A10551" s="5" t="s">
        <v>32</v>
      </c>
      <c r="B10551" s="1">
        <v>385.81909999999999</v>
      </c>
      <c r="C10551" s="1">
        <v>9.4</v>
      </c>
      <c r="D10551" s="1">
        <v>26.724540000000001</v>
      </c>
      <c r="E10551" s="1">
        <v>170.71870000000001</v>
      </c>
      <c r="F10551" s="1" t="s">
        <v>22</v>
      </c>
      <c r="G10551" s="1"/>
      <c r="H10551">
        <v>460.35</v>
      </c>
      <c r="I10551">
        <v>33.78</v>
      </c>
      <c r="J10551">
        <f t="shared" si="1095"/>
        <v>0.83809948951884428</v>
      </c>
      <c r="K10551">
        <f t="shared" si="1096"/>
        <v>0.27827116637063354</v>
      </c>
      <c r="L10551">
        <f t="shared" si="1097"/>
        <v>5.1400171727165782</v>
      </c>
      <c r="N10551">
        <f t="shared" si="1098"/>
        <v>2.8904964993240502E-2</v>
      </c>
      <c r="O10551">
        <f t="shared" si="1099"/>
        <v>0.23338357438320217</v>
      </c>
      <c r="P10551">
        <f t="shared" si="1100"/>
        <v>5.8234775828142175E-3</v>
      </c>
    </row>
    <row r="10552" spans="1:16" hidden="1" x14ac:dyDescent="0.25">
      <c r="A10552" s="5" t="s">
        <v>32</v>
      </c>
      <c r="B10552" s="1">
        <v>386.3458</v>
      </c>
      <c r="C10552" s="1">
        <v>9.5</v>
      </c>
      <c r="D10552" s="1">
        <v>27.026509999999998</v>
      </c>
      <c r="E10552" s="1">
        <v>171.15180000000001</v>
      </c>
      <c r="F10552" s="1" t="s">
        <v>22</v>
      </c>
      <c r="G10552" s="1"/>
      <c r="H10552">
        <v>460.35</v>
      </c>
      <c r="I10552">
        <v>33.78</v>
      </c>
      <c r="J10552">
        <f t="shared" si="1095"/>
        <v>0.83924361898555444</v>
      </c>
      <c r="K10552">
        <f t="shared" si="1096"/>
        <v>0.28123149792776792</v>
      </c>
      <c r="L10552">
        <f t="shared" si="1097"/>
        <v>5.1425508820111618</v>
      </c>
      <c r="N10552">
        <f t="shared" si="1098"/>
        <v>2.9707105548316688E-2</v>
      </c>
      <c r="O10552">
        <f t="shared" si="1099"/>
        <v>0.23643372941100252</v>
      </c>
      <c r="P10552">
        <f t="shared" si="1100"/>
        <v>5.8088268609448167E-3</v>
      </c>
    </row>
    <row r="10553" spans="1:16" hidden="1" x14ac:dyDescent="0.25">
      <c r="A10553" s="5" t="s">
        <v>32</v>
      </c>
      <c r="B10553" s="1">
        <v>386.86849999999998</v>
      </c>
      <c r="C10553" s="1">
        <v>9.6</v>
      </c>
      <c r="D10553" s="1">
        <v>27.329190000000001</v>
      </c>
      <c r="E10553" s="1">
        <v>171.58529999999999</v>
      </c>
      <c r="F10553" s="1" t="s">
        <v>22</v>
      </c>
      <c r="G10553" s="1"/>
      <c r="H10553">
        <v>460.35</v>
      </c>
      <c r="I10553">
        <v>33.78</v>
      </c>
      <c r="J10553">
        <f t="shared" si="1095"/>
        <v>0.84037905941131741</v>
      </c>
      <c r="K10553">
        <f t="shared" si="1096"/>
        <v>0.28419182948490229</v>
      </c>
      <c r="L10553">
        <f t="shared" si="1097"/>
        <v>5.1450805190487987</v>
      </c>
      <c r="N10553">
        <f t="shared" si="1098"/>
        <v>3.0524036202538102E-2</v>
      </c>
      <c r="O10553">
        <f t="shared" si="1099"/>
        <v>0.239494919277351</v>
      </c>
      <c r="P10553">
        <f t="shared" si="1100"/>
        <v>5.7942362414411894E-3</v>
      </c>
    </row>
    <row r="10554" spans="1:16" hidden="1" x14ac:dyDescent="0.25">
      <c r="A10554" s="5" t="s">
        <v>32</v>
      </c>
      <c r="B10554" s="1">
        <v>387.38720000000001</v>
      </c>
      <c r="C10554" s="1">
        <v>9.6999999999999993</v>
      </c>
      <c r="D10554" s="1">
        <v>27.63261</v>
      </c>
      <c r="E10554" s="1">
        <v>172.01920000000001</v>
      </c>
      <c r="F10554" s="1" t="s">
        <v>22</v>
      </c>
      <c r="G10554" s="1"/>
      <c r="H10554">
        <v>460.35</v>
      </c>
      <c r="I10554">
        <v>33.78</v>
      </c>
      <c r="J10554">
        <f t="shared" si="1095"/>
        <v>0.8415058107961334</v>
      </c>
      <c r="K10554">
        <f t="shared" si="1096"/>
        <v>0.28715216104203667</v>
      </c>
      <c r="L10554">
        <f t="shared" si="1097"/>
        <v>5.147606098490499</v>
      </c>
      <c r="N10554">
        <f t="shared" si="1098"/>
        <v>3.1355788028343809E-2</v>
      </c>
      <c r="O10554">
        <f t="shared" si="1099"/>
        <v>0.24256720169676271</v>
      </c>
      <c r="P10554">
        <f t="shared" si="1100"/>
        <v>5.7797053737388658E-3</v>
      </c>
    </row>
    <row r="10555" spans="1:16" hidden="1" x14ac:dyDescent="0.25">
      <c r="A10555" s="5" t="s">
        <v>32</v>
      </c>
      <c r="B10555" s="1">
        <v>387.90190000000001</v>
      </c>
      <c r="C10555" s="1">
        <v>9.8000000000000007</v>
      </c>
      <c r="D10555" s="1">
        <v>27.93675</v>
      </c>
      <c r="E10555" s="1">
        <v>172.4538</v>
      </c>
      <c r="F10555" s="1" t="s">
        <v>22</v>
      </c>
      <c r="G10555" s="1"/>
      <c r="H10555">
        <v>460.35</v>
      </c>
      <c r="I10555">
        <v>33.78</v>
      </c>
      <c r="J10555">
        <f t="shared" si="1095"/>
        <v>0.8426238731400022</v>
      </c>
      <c r="K10555">
        <f t="shared" si="1096"/>
        <v>0.2901124925991711</v>
      </c>
      <c r="L10555">
        <f t="shared" si="1097"/>
        <v>5.1501293745126464</v>
      </c>
      <c r="N10555">
        <f t="shared" si="1098"/>
        <v>3.2202383969392304E-2</v>
      </c>
      <c r="O10555">
        <f t="shared" si="1099"/>
        <v>0.24565063622686908</v>
      </c>
      <c r="P10555">
        <f t="shared" si="1100"/>
        <v>5.7652239385934468E-3</v>
      </c>
    </row>
    <row r="10556" spans="1:16" hidden="1" x14ac:dyDescent="0.25">
      <c r="A10556" s="5" t="s">
        <v>32</v>
      </c>
      <c r="B10556" s="1">
        <v>388.41269999999997</v>
      </c>
      <c r="C10556" s="1">
        <v>9.9</v>
      </c>
      <c r="D10556" s="1">
        <v>28.24164</v>
      </c>
      <c r="E10556" s="1">
        <v>172.88890000000001</v>
      </c>
      <c r="F10556" s="1" t="s">
        <v>22</v>
      </c>
      <c r="G10556" s="1"/>
      <c r="H10556">
        <v>460.35</v>
      </c>
      <c r="I10556">
        <v>33.78</v>
      </c>
      <c r="J10556">
        <f t="shared" si="1095"/>
        <v>0.84373346366894741</v>
      </c>
      <c r="K10556">
        <f t="shared" si="1096"/>
        <v>0.29307282415630553</v>
      </c>
      <c r="L10556">
        <f t="shared" si="1097"/>
        <v>5.1526491916694681</v>
      </c>
      <c r="N10556">
        <f t="shared" si="1098"/>
        <v>3.306400945251925E-2</v>
      </c>
      <c r="O10556">
        <f t="shared" si="1099"/>
        <v>0.24874528426415021</v>
      </c>
      <c r="P10556">
        <f t="shared" si="1100"/>
        <v>5.7507983545815721E-3</v>
      </c>
    </row>
    <row r="10557" spans="1:16" hidden="1" x14ac:dyDescent="0.25">
      <c r="A10557" s="5" t="s">
        <v>32</v>
      </c>
      <c r="B10557" s="1">
        <v>388.91969999999998</v>
      </c>
      <c r="C10557" s="1">
        <v>10</v>
      </c>
      <c r="D10557" s="1">
        <v>28.547280000000001</v>
      </c>
      <c r="E10557" s="1">
        <v>173.32480000000001</v>
      </c>
      <c r="F10557" s="1" t="s">
        <v>22</v>
      </c>
      <c r="G10557" s="1"/>
      <c r="H10557">
        <v>460.35</v>
      </c>
      <c r="I10557">
        <v>33.78</v>
      </c>
      <c r="J10557">
        <f t="shared" si="1095"/>
        <v>0.8448347996089931</v>
      </c>
      <c r="K10557">
        <f t="shared" si="1096"/>
        <v>0.29603315571343991</v>
      </c>
      <c r="L10557">
        <f t="shared" si="1097"/>
        <v>5.1551672909262587</v>
      </c>
      <c r="N10557">
        <f t="shared" si="1098"/>
        <v>3.3940858593428477E-2</v>
      </c>
      <c r="O10557">
        <f t="shared" si="1099"/>
        <v>0.25185120904095964</v>
      </c>
      <c r="P10557">
        <f t="shared" si="1100"/>
        <v>5.7364184556643674E-3</v>
      </c>
    </row>
    <row r="10558" spans="1:16" hidden="1" x14ac:dyDescent="0.25">
      <c r="A10558" s="5" t="s">
        <v>32</v>
      </c>
      <c r="B10558" s="1">
        <v>389.423</v>
      </c>
      <c r="C10558" s="1">
        <v>10.1</v>
      </c>
      <c r="D10558" s="1">
        <v>28.853670000000001</v>
      </c>
      <c r="E10558" s="1">
        <v>173.76130000000001</v>
      </c>
      <c r="F10558" s="1" t="s">
        <v>22</v>
      </c>
      <c r="G10558" s="1"/>
      <c r="H10558">
        <v>460.35</v>
      </c>
      <c r="I10558">
        <v>33.78</v>
      </c>
      <c r="J10558">
        <f t="shared" si="1095"/>
        <v>0.84592809818616266</v>
      </c>
      <c r="K10558">
        <f t="shared" si="1096"/>
        <v>0.29899348727057429</v>
      </c>
      <c r="L10558">
        <f t="shared" si="1097"/>
        <v>5.1576825183013773</v>
      </c>
      <c r="N10558">
        <f t="shared" si="1098"/>
        <v>3.4833134697717386E-2</v>
      </c>
      <c r="O10558">
        <f t="shared" si="1099"/>
        <v>0.25496847562380937</v>
      </c>
      <c r="P10558">
        <f t="shared" si="1100"/>
        <v>5.7220906459267591E-3</v>
      </c>
    </row>
    <row r="10559" spans="1:16" hidden="1" x14ac:dyDescent="0.25">
      <c r="A10559" s="5" t="s">
        <v>32</v>
      </c>
      <c r="B10559" s="1">
        <v>389.92259999999999</v>
      </c>
      <c r="C10559" s="1">
        <v>10.199999999999999</v>
      </c>
      <c r="D10559" s="1">
        <v>29.160830000000001</v>
      </c>
      <c r="E10559" s="1">
        <v>174.1986</v>
      </c>
      <c r="F10559" s="1" t="s">
        <v>22</v>
      </c>
      <c r="G10559" s="1"/>
      <c r="H10559">
        <v>460.35</v>
      </c>
      <c r="I10559">
        <v>33.78</v>
      </c>
      <c r="J10559">
        <f t="shared" si="1095"/>
        <v>0.84701335940045608</v>
      </c>
      <c r="K10559">
        <f t="shared" si="1096"/>
        <v>0.30195381882770866</v>
      </c>
      <c r="L10559">
        <f t="shared" si="1097"/>
        <v>5.1601960276467276</v>
      </c>
      <c r="N10559">
        <f t="shared" si="1098"/>
        <v>3.5740866851996296E-2</v>
      </c>
      <c r="O10559">
        <f t="shared" si="1099"/>
        <v>0.25809715091288532</v>
      </c>
      <c r="P10559">
        <f t="shared" si="1100"/>
        <v>5.7078081674168633E-3</v>
      </c>
    </row>
    <row r="10560" spans="1:16" hidden="1" x14ac:dyDescent="0.25">
      <c r="A10560" s="5" t="s">
        <v>32</v>
      </c>
      <c r="B10560" s="1">
        <v>390.41860000000003</v>
      </c>
      <c r="C10560" s="1">
        <v>10.3</v>
      </c>
      <c r="D10560" s="1">
        <v>29.46875</v>
      </c>
      <c r="E10560" s="1">
        <v>174.63679999999999</v>
      </c>
      <c r="F10560" s="1" t="s">
        <v>22</v>
      </c>
      <c r="G10560" s="1"/>
      <c r="H10560">
        <v>460.35</v>
      </c>
      <c r="I10560">
        <v>33.78</v>
      </c>
      <c r="J10560">
        <f t="shared" si="1095"/>
        <v>0.84809080047789731</v>
      </c>
      <c r="K10560">
        <f t="shared" si="1096"/>
        <v>0.3049141503848431</v>
      </c>
      <c r="L10560">
        <f t="shared" si="1097"/>
        <v>5.1627083886656591</v>
      </c>
      <c r="N10560">
        <f t="shared" si="1098"/>
        <v>3.6664264751353023E-2</v>
      </c>
      <c r="O10560">
        <f t="shared" si="1099"/>
        <v>0.26123730364276126</v>
      </c>
      <c r="P10560">
        <f t="shared" si="1100"/>
        <v>5.6935676350286487E-3</v>
      </c>
    </row>
    <row r="10561" spans="1:16" hidden="1" x14ac:dyDescent="0.25">
      <c r="A10561" s="5" t="s">
        <v>32</v>
      </c>
      <c r="B10561" s="1">
        <v>390.91109999999998</v>
      </c>
      <c r="C10561" s="1">
        <v>10.4</v>
      </c>
      <c r="D10561" s="1">
        <v>29.777460000000001</v>
      </c>
      <c r="E10561" s="1">
        <v>175.07579999999999</v>
      </c>
      <c r="F10561" s="1" t="s">
        <v>22</v>
      </c>
      <c r="G10561" s="1"/>
      <c r="H10561">
        <v>460.35</v>
      </c>
      <c r="I10561">
        <v>33.78</v>
      </c>
      <c r="J10561">
        <f t="shared" si="1095"/>
        <v>0.84916063864450952</v>
      </c>
      <c r="K10561">
        <f t="shared" si="1096"/>
        <v>0.30787448194197753</v>
      </c>
      <c r="L10561">
        <f t="shared" si="1097"/>
        <v>5.1652190230013684</v>
      </c>
      <c r="N10561">
        <f t="shared" si="1098"/>
        <v>3.7603548421649174E-2</v>
      </c>
      <c r="O10561">
        <f t="shared" si="1099"/>
        <v>0.26438900438429103</v>
      </c>
      <c r="P10561">
        <f t="shared" si="1100"/>
        <v>5.6793721794817916E-3</v>
      </c>
    </row>
    <row r="10562" spans="1:16" hidden="1" x14ac:dyDescent="0.25">
      <c r="A10562" s="5" t="s">
        <v>32</v>
      </c>
      <c r="B10562" s="1">
        <v>391.4</v>
      </c>
      <c r="C10562" s="1">
        <v>10.5</v>
      </c>
      <c r="D10562" s="1">
        <v>30.086950000000002</v>
      </c>
      <c r="E10562" s="1">
        <v>175.51580000000001</v>
      </c>
      <c r="F10562" s="1" t="s">
        <v>22</v>
      </c>
      <c r="G10562" s="1"/>
      <c r="H10562">
        <v>460.35</v>
      </c>
      <c r="I10562">
        <v>33.78</v>
      </c>
      <c r="J10562">
        <f t="shared" ref="J10562:J10625" si="1101">B10562/H10562</f>
        <v>0.85022265667426944</v>
      </c>
      <c r="K10562">
        <f t="shared" ref="K10562:K10625" si="1102">C10562/I10562</f>
        <v>0.31083481349911191</v>
      </c>
      <c r="L10562">
        <f t="shared" ref="L10562:L10625" si="1103">LN(E10562)</f>
        <v>5.167729067343628</v>
      </c>
      <c r="N10562">
        <f t="shared" ref="N10562:N10625" si="1104">(ATANH(J10562^$U$2))^($U$3/$U$2)</f>
        <v>3.8558553409938141E-2</v>
      </c>
      <c r="O10562">
        <f t="shared" ref="O10562:O10625" si="1105">(ATANH(K10562^$T$2))^($T$3/$T$2)</f>
        <v>0.26755232554765163</v>
      </c>
      <c r="P10562">
        <f t="shared" si="1100"/>
        <v>5.6652152385225554E-3</v>
      </c>
    </row>
    <row r="10563" spans="1:16" hidden="1" x14ac:dyDescent="0.25">
      <c r="A10563" s="5" t="s">
        <v>32</v>
      </c>
      <c r="B10563" s="1">
        <v>391.88549999999998</v>
      </c>
      <c r="C10563" s="1">
        <v>10.6</v>
      </c>
      <c r="D10563" s="1">
        <v>30.39724</v>
      </c>
      <c r="E10563" s="1">
        <v>175.95679999999999</v>
      </c>
      <c r="F10563" s="1" t="s">
        <v>22</v>
      </c>
      <c r="G10563" s="1"/>
      <c r="H10563">
        <v>460.35</v>
      </c>
      <c r="I10563">
        <v>33.78</v>
      </c>
      <c r="J10563">
        <f t="shared" si="1101"/>
        <v>0.85127728901922439</v>
      </c>
      <c r="K10563">
        <f t="shared" si="1102"/>
        <v>0.31379514505624628</v>
      </c>
      <c r="L10563">
        <f t="shared" si="1103"/>
        <v>5.1702385103637996</v>
      </c>
      <c r="N10563">
        <f t="shared" si="1104"/>
        <v>3.95296960631627E-2</v>
      </c>
      <c r="O10563">
        <f t="shared" si="1105"/>
        <v>0.27072734138651905</v>
      </c>
      <c r="P10563">
        <f t="shared" ref="P10563:P10626" si="1106">1/(1+EXP(L10563))</f>
        <v>5.6510967648601262E-3</v>
      </c>
    </row>
    <row r="10564" spans="1:16" hidden="1" x14ac:dyDescent="0.25">
      <c r="A10564" s="5" t="s">
        <v>32</v>
      </c>
      <c r="B10564" s="1">
        <v>392.36759999999998</v>
      </c>
      <c r="C10564" s="1">
        <v>10.7</v>
      </c>
      <c r="D10564" s="1">
        <v>30.70833</v>
      </c>
      <c r="E10564" s="1">
        <v>176.39879999999999</v>
      </c>
      <c r="F10564" s="1" t="s">
        <v>22</v>
      </c>
      <c r="G10564" s="1"/>
      <c r="H10564">
        <v>460.35</v>
      </c>
      <c r="I10564">
        <v>33.78</v>
      </c>
      <c r="J10564">
        <f t="shared" si="1101"/>
        <v>0.85232453567937427</v>
      </c>
      <c r="K10564">
        <f t="shared" si="1102"/>
        <v>0.31675547661338066</v>
      </c>
      <c r="L10564">
        <f t="shared" si="1103"/>
        <v>5.1727473408284634</v>
      </c>
      <c r="N10564">
        <f t="shared" si="1104"/>
        <v>4.0517008629658097E-2</v>
      </c>
      <c r="O10564">
        <f t="shared" si="1105"/>
        <v>0.27391412800335613</v>
      </c>
      <c r="P10564">
        <f t="shared" si="1106"/>
        <v>5.637016710372339E-3</v>
      </c>
    </row>
    <row r="10565" spans="1:16" hidden="1" x14ac:dyDescent="0.25">
      <c r="A10565" s="5" t="s">
        <v>32</v>
      </c>
      <c r="B10565" s="1">
        <v>392.84640000000002</v>
      </c>
      <c r="C10565" s="1">
        <v>10.8</v>
      </c>
      <c r="D10565" s="1">
        <v>31.020230000000002</v>
      </c>
      <c r="E10565" s="1">
        <v>176.84200000000001</v>
      </c>
      <c r="F10565" s="1" t="s">
        <v>22</v>
      </c>
      <c r="G10565" s="1"/>
      <c r="H10565">
        <v>460.35</v>
      </c>
      <c r="I10565">
        <v>33.78</v>
      </c>
      <c r="J10565">
        <f t="shared" si="1101"/>
        <v>0.85336461388074292</v>
      </c>
      <c r="K10565">
        <f t="shared" si="1102"/>
        <v>0.31971580817051509</v>
      </c>
      <c r="L10565">
        <f t="shared" si="1103"/>
        <v>5.1752566785525369</v>
      </c>
      <c r="N10565">
        <f t="shared" si="1104"/>
        <v>4.1520728042209562E-2</v>
      </c>
      <c r="O10565">
        <f t="shared" si="1105"/>
        <v>0.27711276335579665</v>
      </c>
      <c r="P10565">
        <f t="shared" si="1106"/>
        <v>5.6229687025562023E-3</v>
      </c>
    </row>
    <row r="10566" spans="1:16" hidden="1" x14ac:dyDescent="0.25">
      <c r="A10566" s="5" t="s">
        <v>32</v>
      </c>
      <c r="B10566" s="1">
        <v>393.32190000000003</v>
      </c>
      <c r="C10566" s="1">
        <v>10.9</v>
      </c>
      <c r="D10566" s="1">
        <v>31.332940000000001</v>
      </c>
      <c r="E10566" s="1">
        <v>177.28630000000001</v>
      </c>
      <c r="F10566" s="1" t="s">
        <v>22</v>
      </c>
      <c r="G10566" s="1"/>
      <c r="H10566">
        <v>460.35</v>
      </c>
      <c r="I10566">
        <v>33.78</v>
      </c>
      <c r="J10566">
        <f t="shared" si="1101"/>
        <v>0.8543975236233301</v>
      </c>
      <c r="K10566">
        <f t="shared" si="1102"/>
        <v>0.32267613972764947</v>
      </c>
      <c r="L10566">
        <f t="shared" si="1103"/>
        <v>5.1777659399311045</v>
      </c>
      <c r="N10566">
        <f t="shared" si="1104"/>
        <v>4.2540886443349572E-2</v>
      </c>
      <c r="O10566">
        <f t="shared" si="1105"/>
        <v>0.28032332726411113</v>
      </c>
      <c r="P10566">
        <f t="shared" si="1106"/>
        <v>5.6089559321159293E-3</v>
      </c>
    </row>
    <row r="10567" spans="1:16" hidden="1" x14ac:dyDescent="0.25">
      <c r="A10567" s="5" t="s">
        <v>32</v>
      </c>
      <c r="B10567" s="1">
        <v>393.79419999999999</v>
      </c>
      <c r="C10567" s="1">
        <v>11</v>
      </c>
      <c r="D10567" s="1">
        <v>31.64648</v>
      </c>
      <c r="E10567" s="1">
        <v>177.73179999999999</v>
      </c>
      <c r="F10567" s="1" t="s">
        <v>22</v>
      </c>
      <c r="G10567" s="1"/>
      <c r="H10567">
        <v>460.35</v>
      </c>
      <c r="I10567">
        <v>33.78</v>
      </c>
      <c r="J10567">
        <f t="shared" si="1101"/>
        <v>0.85542348213315944</v>
      </c>
      <c r="K10567">
        <f t="shared" si="1102"/>
        <v>0.3256364712847839</v>
      </c>
      <c r="L10567">
        <f t="shared" si="1103"/>
        <v>5.1802756724424404</v>
      </c>
      <c r="N10567">
        <f t="shared" si="1104"/>
        <v>4.3577730751922325E-2</v>
      </c>
      <c r="O10567">
        <f t="shared" si="1105"/>
        <v>0.28354590141974179</v>
      </c>
      <c r="P10567">
        <f t="shared" si="1106"/>
        <v>5.5949752646143559E-3</v>
      </c>
    </row>
    <row r="10568" spans="1:16" hidden="1" x14ac:dyDescent="0.25">
      <c r="A10568" s="5" t="s">
        <v>32</v>
      </c>
      <c r="B10568" s="1">
        <v>394.26330000000002</v>
      </c>
      <c r="C10568" s="1">
        <v>11.1</v>
      </c>
      <c r="D10568" s="1">
        <v>31.96086</v>
      </c>
      <c r="E10568" s="1">
        <v>178.17869999999999</v>
      </c>
      <c r="F10568" s="1" t="s">
        <v>22</v>
      </c>
      <c r="G10568" s="1"/>
      <c r="H10568">
        <v>460.35</v>
      </c>
      <c r="I10568">
        <v>33.78</v>
      </c>
      <c r="J10568">
        <f t="shared" si="1101"/>
        <v>0.85644248941023138</v>
      </c>
      <c r="K10568">
        <f t="shared" si="1102"/>
        <v>0.32859680284191828</v>
      </c>
      <c r="L10568">
        <f t="shared" si="1103"/>
        <v>5.1827869792730654</v>
      </c>
      <c r="N10568">
        <f t="shared" si="1104"/>
        <v>4.4631293697402E-2</v>
      </c>
      <c r="O10568">
        <f t="shared" si="1105"/>
        <v>0.28678056939489305</v>
      </c>
      <c r="P10568">
        <f t="shared" si="1106"/>
        <v>5.5810205119246883E-3</v>
      </c>
    </row>
    <row r="10569" spans="1:16" hidden="1" x14ac:dyDescent="0.25">
      <c r="A10569" s="5" t="s">
        <v>32</v>
      </c>
      <c r="B10569" s="1">
        <v>394.72930000000002</v>
      </c>
      <c r="C10569" s="1">
        <v>11.2</v>
      </c>
      <c r="D10569" s="1">
        <v>32.276069999999997</v>
      </c>
      <c r="E10569" s="1">
        <v>178.6268</v>
      </c>
      <c r="F10569" s="1" t="s">
        <v>22</v>
      </c>
      <c r="G10569" s="1"/>
      <c r="H10569">
        <v>460.35</v>
      </c>
      <c r="I10569">
        <v>33.78</v>
      </c>
      <c r="J10569">
        <f t="shared" si="1101"/>
        <v>0.85745476268056919</v>
      </c>
      <c r="K10569">
        <f t="shared" si="1102"/>
        <v>0.33155713439905266</v>
      </c>
      <c r="L10569">
        <f t="shared" si="1103"/>
        <v>5.1852987131761656</v>
      </c>
      <c r="N10569">
        <f t="shared" si="1104"/>
        <v>4.570183319575305E-2</v>
      </c>
      <c r="O10569">
        <f t="shared" si="1105"/>
        <v>0.29002741665317128</v>
      </c>
      <c r="P10569">
        <f t="shared" si="1106"/>
        <v>5.5670980054201282E-3</v>
      </c>
    </row>
    <row r="10570" spans="1:16" hidden="1" x14ac:dyDescent="0.25">
      <c r="A10570" s="5" t="s">
        <v>32</v>
      </c>
      <c r="B10570" s="1">
        <v>395.19220000000001</v>
      </c>
      <c r="C10570" s="1">
        <v>11.3</v>
      </c>
      <c r="D10570" s="1">
        <v>32.592129999999997</v>
      </c>
      <c r="E10570" s="1">
        <v>179.0763</v>
      </c>
      <c r="F10570" s="1" t="s">
        <v>22</v>
      </c>
      <c r="G10570" s="1"/>
      <c r="H10570">
        <v>460.35</v>
      </c>
      <c r="I10570">
        <v>33.78</v>
      </c>
      <c r="J10570">
        <f t="shared" si="1101"/>
        <v>0.85846030194417289</v>
      </c>
      <c r="K10570">
        <f t="shared" si="1102"/>
        <v>0.33451746595618709</v>
      </c>
      <c r="L10570">
        <f t="shared" si="1103"/>
        <v>5.1878119720022955</v>
      </c>
      <c r="N10570">
        <f t="shared" si="1104"/>
        <v>4.678938329709454E-2</v>
      </c>
      <c r="O10570">
        <f t="shared" si="1105"/>
        <v>0.29328653056126602</v>
      </c>
      <c r="P10570">
        <f t="shared" si="1106"/>
        <v>5.5532016150931568E-3</v>
      </c>
    </row>
    <row r="10571" spans="1:16" hidden="1" x14ac:dyDescent="0.25">
      <c r="A10571" s="5" t="s">
        <v>32</v>
      </c>
      <c r="B10571" s="1">
        <v>395.65210000000002</v>
      </c>
      <c r="C10571" s="1">
        <v>11.4</v>
      </c>
      <c r="D10571" s="1">
        <v>32.909059999999997</v>
      </c>
      <c r="E10571" s="1">
        <v>179.5273</v>
      </c>
      <c r="F10571" s="1" t="s">
        <v>22</v>
      </c>
      <c r="G10571" s="1"/>
      <c r="H10571">
        <v>460.35</v>
      </c>
      <c r="I10571">
        <v>33.78</v>
      </c>
      <c r="J10571">
        <f t="shared" si="1101"/>
        <v>0.85945932442706641</v>
      </c>
      <c r="K10571">
        <f t="shared" si="1102"/>
        <v>0.33747779751332146</v>
      </c>
      <c r="L10571">
        <f t="shared" si="1103"/>
        <v>5.1903272855004436</v>
      </c>
      <c r="N10571">
        <f t="shared" si="1104"/>
        <v>4.7894213971098852E-2</v>
      </c>
      <c r="O10571">
        <f t="shared" si="1105"/>
        <v>0.29655800040166141</v>
      </c>
      <c r="P10571">
        <f t="shared" si="1106"/>
        <v>5.5393284007460367E-3</v>
      </c>
    </row>
    <row r="10572" spans="1:16" hidden="1" x14ac:dyDescent="0.25">
      <c r="A10572" s="5" t="s">
        <v>32</v>
      </c>
      <c r="B10572" s="1">
        <v>396.10899999999998</v>
      </c>
      <c r="C10572" s="1">
        <v>11.5</v>
      </c>
      <c r="D10572" s="1">
        <v>33.226840000000003</v>
      </c>
      <c r="E10572" s="1">
        <v>179.97980000000001</v>
      </c>
      <c r="F10572" s="1" t="s">
        <v>22</v>
      </c>
      <c r="G10572" s="1"/>
      <c r="H10572">
        <v>460.35</v>
      </c>
      <c r="I10572">
        <v>33.78</v>
      </c>
      <c r="J10572">
        <f t="shared" si="1101"/>
        <v>0.86045183012924942</v>
      </c>
      <c r="K10572">
        <f t="shared" si="1102"/>
        <v>0.3404381290704559</v>
      </c>
      <c r="L10572">
        <f t="shared" si="1103"/>
        <v>5.1928446223706031</v>
      </c>
      <c r="N10572">
        <f t="shared" si="1104"/>
        <v>4.901636136338116E-2</v>
      </c>
      <c r="O10572">
        <f t="shared" si="1105"/>
        <v>0.29984191738638238</v>
      </c>
      <c r="P10572">
        <f t="shared" si="1106"/>
        <v>5.5254785340684452E-3</v>
      </c>
    </row>
    <row r="10573" spans="1:16" hidden="1" x14ac:dyDescent="0.25">
      <c r="A10573" s="5" t="s">
        <v>32</v>
      </c>
      <c r="B10573" s="1">
        <v>396.56299999999999</v>
      </c>
      <c r="C10573" s="1">
        <v>11.6</v>
      </c>
      <c r="D10573" s="1">
        <v>33.545499999999997</v>
      </c>
      <c r="E10573" s="1">
        <v>180.43379999999999</v>
      </c>
      <c r="F10573" s="1" t="s">
        <v>22</v>
      </c>
      <c r="G10573" s="1"/>
      <c r="H10573">
        <v>460.35</v>
      </c>
      <c r="I10573">
        <v>33.78</v>
      </c>
      <c r="J10573">
        <f t="shared" si="1101"/>
        <v>0.86143803627674587</v>
      </c>
      <c r="K10573">
        <f t="shared" si="1102"/>
        <v>0.34339846062759027</v>
      </c>
      <c r="L10573">
        <f t="shared" si="1103"/>
        <v>5.1953639514976331</v>
      </c>
      <c r="N10573">
        <f t="shared" si="1104"/>
        <v>5.015610859996552E-2</v>
      </c>
      <c r="O10573">
        <f t="shared" si="1105"/>
        <v>0.30313837467176219</v>
      </c>
      <c r="P10573">
        <f t="shared" si="1106"/>
        <v>5.5116521838819467E-3</v>
      </c>
    </row>
    <row r="10574" spans="1:16" hidden="1" x14ac:dyDescent="0.25">
      <c r="A10574" s="5" t="s">
        <v>32</v>
      </c>
      <c r="B10574" s="1">
        <v>397.01409999999998</v>
      </c>
      <c r="C10574" s="1">
        <v>11.7</v>
      </c>
      <c r="D10574" s="1">
        <v>33.86504</v>
      </c>
      <c r="E10574" s="1">
        <v>180.88939999999999</v>
      </c>
      <c r="F10574" s="1" t="s">
        <v>22</v>
      </c>
      <c r="G10574" s="1"/>
      <c r="H10574">
        <v>460.35</v>
      </c>
      <c r="I10574">
        <v>33.78</v>
      </c>
      <c r="J10574">
        <f t="shared" si="1101"/>
        <v>0.86241794286955564</v>
      </c>
      <c r="K10574">
        <f t="shared" si="1102"/>
        <v>0.34635879218472465</v>
      </c>
      <c r="L10574">
        <f t="shared" si="1103"/>
        <v>5.1978857947751003</v>
      </c>
      <c r="N10574">
        <f t="shared" si="1104"/>
        <v>5.1313494738352804E-2</v>
      </c>
      <c r="O10574">
        <f t="shared" si="1105"/>
        <v>0.3064474673742375</v>
      </c>
      <c r="P10574">
        <f t="shared" si="1106"/>
        <v>5.4978464935284835E-3</v>
      </c>
    </row>
    <row r="10575" spans="1:16" hidden="1" x14ac:dyDescent="0.25">
      <c r="A10575" s="5" t="s">
        <v>32</v>
      </c>
      <c r="B10575" s="1">
        <v>397.46230000000003</v>
      </c>
      <c r="C10575" s="1">
        <v>11.8</v>
      </c>
      <c r="D10575" s="1">
        <v>34.185470000000002</v>
      </c>
      <c r="E10575" s="1">
        <v>181.3467</v>
      </c>
      <c r="F10575" s="1" t="s">
        <v>22</v>
      </c>
      <c r="G10575" s="1"/>
      <c r="H10575">
        <v>460.35</v>
      </c>
      <c r="I10575">
        <v>33.78</v>
      </c>
      <c r="J10575">
        <f t="shared" si="1101"/>
        <v>0.86339154990767897</v>
      </c>
      <c r="K10575">
        <f t="shared" si="1102"/>
        <v>0.34931912374185908</v>
      </c>
      <c r="L10575">
        <f t="shared" si="1103"/>
        <v>5.2004106687064402</v>
      </c>
      <c r="N10575">
        <f t="shared" si="1104"/>
        <v>5.2488552206472049E-2</v>
      </c>
      <c r="O10575">
        <f t="shared" si="1105"/>
        <v>0.30976929258716851</v>
      </c>
      <c r="P10575">
        <f t="shared" si="1106"/>
        <v>5.4840586640723405E-3</v>
      </c>
    </row>
    <row r="10576" spans="1:16" hidden="1" x14ac:dyDescent="0.25">
      <c r="A10576" s="5" t="s">
        <v>32</v>
      </c>
      <c r="B10576" s="1">
        <v>397.90769999999998</v>
      </c>
      <c r="C10576" s="1">
        <v>11.9</v>
      </c>
      <c r="D10576" s="1">
        <v>34.506799999999998</v>
      </c>
      <c r="E10576" s="1">
        <v>181.8057</v>
      </c>
      <c r="F10576" s="1" t="s">
        <v>22</v>
      </c>
      <c r="G10576" s="1"/>
      <c r="H10576">
        <v>460.35</v>
      </c>
      <c r="I10576">
        <v>33.78</v>
      </c>
      <c r="J10576">
        <f t="shared" si="1101"/>
        <v>0.86435907461713901</v>
      </c>
      <c r="K10576">
        <f t="shared" si="1102"/>
        <v>0.35227945529899346</v>
      </c>
      <c r="L10576">
        <f t="shared" si="1103"/>
        <v>5.2029385343871928</v>
      </c>
      <c r="N10576">
        <f t="shared" si="1104"/>
        <v>5.3681577390305241E-2</v>
      </c>
      <c r="O10576">
        <f t="shared" si="1105"/>
        <v>0.31310394939868141</v>
      </c>
      <c r="P10576">
        <f t="shared" si="1106"/>
        <v>5.4702889461324235E-3</v>
      </c>
    </row>
    <row r="10577" spans="1:16" hidden="1" x14ac:dyDescent="0.25">
      <c r="A10577" s="5" t="s">
        <v>32</v>
      </c>
      <c r="B10577" s="1">
        <v>398.35039999999998</v>
      </c>
      <c r="C10577" s="1">
        <v>12</v>
      </c>
      <c r="D10577" s="1">
        <v>34.829039999999999</v>
      </c>
      <c r="E10577" s="1">
        <v>182.26650000000001</v>
      </c>
      <c r="F10577" s="1" t="s">
        <v>22</v>
      </c>
      <c r="G10577" s="1"/>
      <c r="H10577">
        <v>460.35</v>
      </c>
      <c r="I10577">
        <v>33.78</v>
      </c>
      <c r="J10577">
        <f t="shared" si="1101"/>
        <v>0.86532073422395994</v>
      </c>
      <c r="K10577">
        <f t="shared" si="1102"/>
        <v>0.35523978685612789</v>
      </c>
      <c r="L10577">
        <f t="shared" si="1103"/>
        <v>5.2054699017701473</v>
      </c>
      <c r="N10577">
        <f t="shared" si="1104"/>
        <v>5.4892882980663374E-2</v>
      </c>
      <c r="O10577">
        <f t="shared" si="1105"/>
        <v>0.31645153891054251</v>
      </c>
      <c r="P10577">
        <f t="shared" si="1106"/>
        <v>5.4565346094348948E-3</v>
      </c>
    </row>
    <row r="10578" spans="1:16" hidden="1" x14ac:dyDescent="0.25">
      <c r="A10578" s="5" t="s">
        <v>32</v>
      </c>
      <c r="B10578" s="1">
        <v>398.7903</v>
      </c>
      <c r="C10578" s="1">
        <v>12.1</v>
      </c>
      <c r="D10578" s="1">
        <v>35.152189999999997</v>
      </c>
      <c r="E10578" s="1">
        <v>182.72919999999999</v>
      </c>
      <c r="F10578" s="1" t="s">
        <v>22</v>
      </c>
      <c r="G10578" s="1"/>
      <c r="H10578">
        <v>460.35</v>
      </c>
      <c r="I10578">
        <v>33.78</v>
      </c>
      <c r="J10578">
        <f t="shared" si="1101"/>
        <v>0.86627631150211792</v>
      </c>
      <c r="K10578">
        <f t="shared" si="1102"/>
        <v>0.35820011841326227</v>
      </c>
      <c r="L10578">
        <f t="shared" si="1103"/>
        <v>5.2080052754628108</v>
      </c>
      <c r="N10578">
        <f t="shared" si="1104"/>
        <v>5.6122233819001881E-2</v>
      </c>
      <c r="O10578">
        <f t="shared" si="1105"/>
        <v>0.3198121642580613</v>
      </c>
      <c r="P10578">
        <f t="shared" si="1106"/>
        <v>5.4427929801033241E-3</v>
      </c>
    </row>
    <row r="10579" spans="1:16" hidden="1" x14ac:dyDescent="0.25">
      <c r="A10579" s="5" t="s">
        <v>32</v>
      </c>
      <c r="B10579" s="1">
        <v>399.22750000000002</v>
      </c>
      <c r="C10579" s="1">
        <v>12.2</v>
      </c>
      <c r="D10579" s="1">
        <v>35.47627</v>
      </c>
      <c r="E10579" s="1">
        <v>183.19370000000001</v>
      </c>
      <c r="F10579" s="1" t="s">
        <v>22</v>
      </c>
      <c r="G10579" s="1"/>
      <c r="H10579">
        <v>460.35</v>
      </c>
      <c r="I10579">
        <v>33.78</v>
      </c>
      <c r="J10579">
        <f t="shared" si="1101"/>
        <v>0.86722602367763657</v>
      </c>
      <c r="K10579">
        <f t="shared" si="1102"/>
        <v>0.36116044997039665</v>
      </c>
      <c r="L10579">
        <f t="shared" si="1103"/>
        <v>5.2105440630024384</v>
      </c>
      <c r="N10579">
        <f t="shared" si="1104"/>
        <v>5.7369941438153813E-2</v>
      </c>
      <c r="O10579">
        <f t="shared" si="1105"/>
        <v>0.32318593063103324</v>
      </c>
      <c r="P10579">
        <f t="shared" si="1106"/>
        <v>5.4290673350934375E-3</v>
      </c>
    </row>
    <row r="10580" spans="1:16" hidden="1" x14ac:dyDescent="0.25">
      <c r="A10580" s="5" t="s">
        <v>32</v>
      </c>
      <c r="B10580" s="1">
        <v>399.66210000000001</v>
      </c>
      <c r="C10580" s="1">
        <v>12.3</v>
      </c>
      <c r="D10580" s="1">
        <v>35.801270000000002</v>
      </c>
      <c r="E10580" s="1">
        <v>183.6602</v>
      </c>
      <c r="F10580" s="1" t="s">
        <v>22</v>
      </c>
      <c r="G10580" s="1"/>
      <c r="H10580">
        <v>460.35</v>
      </c>
      <c r="I10580">
        <v>33.78</v>
      </c>
      <c r="J10580">
        <f t="shared" si="1101"/>
        <v>0.86817008797653961</v>
      </c>
      <c r="K10580">
        <f t="shared" si="1102"/>
        <v>0.36412078152753108</v>
      </c>
      <c r="L10580">
        <f t="shared" si="1103"/>
        <v>5.2130873111535294</v>
      </c>
      <c r="N10580">
        <f t="shared" si="1104"/>
        <v>5.8636334738172799E-2</v>
      </c>
      <c r="O10580">
        <f t="shared" si="1105"/>
        <v>0.32657294529572356</v>
      </c>
      <c r="P10580">
        <f t="shared" si="1106"/>
        <v>5.4153520899468347E-3</v>
      </c>
    </row>
    <row r="10581" spans="1:16" hidden="1" x14ac:dyDescent="0.25">
      <c r="A10581" s="5" t="s">
        <v>32</v>
      </c>
      <c r="B10581" s="1">
        <v>400.09399999999999</v>
      </c>
      <c r="C10581" s="1">
        <v>12.4</v>
      </c>
      <c r="D10581" s="1">
        <v>36.127220000000001</v>
      </c>
      <c r="E10581" s="1">
        <v>184.12870000000001</v>
      </c>
      <c r="F10581" s="1" t="s">
        <v>22</v>
      </c>
      <c r="G10581" s="1"/>
      <c r="H10581">
        <v>460.35</v>
      </c>
      <c r="I10581">
        <v>33.78</v>
      </c>
      <c r="J10581">
        <f t="shared" si="1101"/>
        <v>0.8691082871728032</v>
      </c>
      <c r="K10581">
        <f t="shared" si="1102"/>
        <v>0.36708111308466546</v>
      </c>
      <c r="L10581">
        <f t="shared" si="1103"/>
        <v>5.215634969625019</v>
      </c>
      <c r="N10581">
        <f t="shared" si="1104"/>
        <v>5.9921159565889795E-2</v>
      </c>
      <c r="O10581">
        <f t="shared" si="1105"/>
        <v>0.32997331761790305</v>
      </c>
      <c r="P10581">
        <f t="shared" si="1106"/>
        <v>5.4016476105541722E-3</v>
      </c>
    </row>
    <row r="10582" spans="1:16" hidden="1" x14ac:dyDescent="0.25">
      <c r="A10582" s="5" t="s">
        <v>32</v>
      </c>
      <c r="B10582" s="1">
        <v>400.52339999999998</v>
      </c>
      <c r="C10582" s="1">
        <v>12.5</v>
      </c>
      <c r="D10582" s="1">
        <v>36.454120000000003</v>
      </c>
      <c r="E10582" s="1">
        <v>184.5993</v>
      </c>
      <c r="F10582" s="1" t="s">
        <v>22</v>
      </c>
      <c r="G10582" s="1"/>
      <c r="H10582">
        <v>460.35</v>
      </c>
      <c r="I10582">
        <v>33.78</v>
      </c>
      <c r="J10582">
        <f t="shared" si="1101"/>
        <v>0.87004105571847501</v>
      </c>
      <c r="K10582">
        <f t="shared" si="1102"/>
        <v>0.37004144464179989</v>
      </c>
      <c r="L10582">
        <f t="shared" si="1103"/>
        <v>5.2181875300788967</v>
      </c>
      <c r="N10582">
        <f t="shared" si="1104"/>
        <v>6.1225051137210419E-2</v>
      </c>
      <c r="O10582">
        <f t="shared" si="1105"/>
        <v>0.33338715908694516</v>
      </c>
      <c r="P10582">
        <f t="shared" si="1106"/>
        <v>5.3879513554199844E-3</v>
      </c>
    </row>
    <row r="10583" spans="1:16" hidden="1" x14ac:dyDescent="0.25">
      <c r="A10583" s="5" t="s">
        <v>32</v>
      </c>
      <c r="B10583" s="1">
        <v>400.9502</v>
      </c>
      <c r="C10583" s="1">
        <v>12.6</v>
      </c>
      <c r="D10583" s="1">
        <v>36.781979999999997</v>
      </c>
      <c r="E10583" s="1">
        <v>185.072</v>
      </c>
      <c r="F10583" s="1" t="s">
        <v>22</v>
      </c>
      <c r="G10583" s="1"/>
      <c r="H10583">
        <v>460.35</v>
      </c>
      <c r="I10583">
        <v>33.78</v>
      </c>
      <c r="J10583">
        <f t="shared" si="1101"/>
        <v>0.87096817638753121</v>
      </c>
      <c r="K10583">
        <f t="shared" si="1102"/>
        <v>0.37300177619893427</v>
      </c>
      <c r="L10583">
        <f t="shared" si="1103"/>
        <v>5.2207449385530458</v>
      </c>
      <c r="N10583">
        <f t="shared" si="1104"/>
        <v>6.254774912888722E-2</v>
      </c>
      <c r="O10583">
        <f t="shared" si="1105"/>
        <v>0.3368145833409909</v>
      </c>
      <c r="P10583">
        <f t="shared" si="1106"/>
        <v>5.3742637258695561E-3</v>
      </c>
    </row>
    <row r="10584" spans="1:16" hidden="1" x14ac:dyDescent="0.25">
      <c r="A10584" s="5" t="s">
        <v>32</v>
      </c>
      <c r="B10584" s="1">
        <v>401.37450000000001</v>
      </c>
      <c r="C10584" s="1">
        <v>12.7</v>
      </c>
      <c r="D10584" s="1">
        <v>37.110799999999998</v>
      </c>
      <c r="E10584" s="1">
        <v>185.54689999999999</v>
      </c>
      <c r="F10584" s="1" t="s">
        <v>22</v>
      </c>
      <c r="G10584" s="1"/>
      <c r="H10584">
        <v>460.35</v>
      </c>
      <c r="I10584">
        <v>33.78</v>
      </c>
      <c r="J10584">
        <f t="shared" si="1101"/>
        <v>0.87188986640599542</v>
      </c>
      <c r="K10584">
        <f t="shared" si="1102"/>
        <v>0.37596210775606864</v>
      </c>
      <c r="L10584">
        <f t="shared" si="1103"/>
        <v>5.2233076802800031</v>
      </c>
      <c r="N10584">
        <f t="shared" si="1104"/>
        <v>6.3889600762857213E-2</v>
      </c>
      <c r="O10584">
        <f t="shared" si="1105"/>
        <v>0.34025570619319767</v>
      </c>
      <c r="P10584">
        <f t="shared" si="1106"/>
        <v>5.3605822450011236E-3</v>
      </c>
    </row>
    <row r="10585" spans="1:16" hidden="1" x14ac:dyDescent="0.25">
      <c r="A10585" s="5" t="s">
        <v>32</v>
      </c>
      <c r="B10585" s="1">
        <v>401.79640000000001</v>
      </c>
      <c r="C10585" s="1">
        <v>12.8</v>
      </c>
      <c r="D10585" s="1">
        <v>37.440600000000003</v>
      </c>
      <c r="E10585" s="1">
        <v>186.0241</v>
      </c>
      <c r="F10585" s="1" t="s">
        <v>22</v>
      </c>
      <c r="G10585" s="1"/>
      <c r="H10585">
        <v>460.35</v>
      </c>
      <c r="I10585">
        <v>33.78</v>
      </c>
      <c r="J10585">
        <f t="shared" si="1101"/>
        <v>0.87280634299989135</v>
      </c>
      <c r="K10585">
        <f t="shared" si="1102"/>
        <v>0.37892243931320307</v>
      </c>
      <c r="L10585">
        <f t="shared" si="1103"/>
        <v>5.2258762352122208</v>
      </c>
      <c r="N10585">
        <f t="shared" si="1104"/>
        <v>6.5250972676592731E-2</v>
      </c>
      <c r="O10585">
        <f t="shared" si="1105"/>
        <v>0.34371064565908183</v>
      </c>
      <c r="P10585">
        <f t="shared" si="1106"/>
        <v>5.3469044898491695E-3</v>
      </c>
    </row>
    <row r="10586" spans="1:16" hidden="1" x14ac:dyDescent="0.25">
      <c r="A10586" s="5" t="s">
        <v>32</v>
      </c>
      <c r="B10586" s="1">
        <v>402.2158</v>
      </c>
      <c r="C10586" s="1">
        <v>12.9</v>
      </c>
      <c r="D10586" s="1">
        <v>37.771389999999997</v>
      </c>
      <c r="E10586" s="1">
        <v>186.50360000000001</v>
      </c>
      <c r="F10586" s="1" t="s">
        <v>22</v>
      </c>
      <c r="G10586" s="1"/>
      <c r="H10586">
        <v>460.35</v>
      </c>
      <c r="I10586">
        <v>33.78</v>
      </c>
      <c r="J10586">
        <f t="shared" si="1101"/>
        <v>0.87371738894319539</v>
      </c>
      <c r="K10586">
        <f t="shared" si="1102"/>
        <v>0.38188277087033745</v>
      </c>
      <c r="L10586">
        <f t="shared" si="1103"/>
        <v>5.228450541846632</v>
      </c>
      <c r="N10586">
        <f t="shared" si="1104"/>
        <v>6.6631586709422472E-2</v>
      </c>
      <c r="O10586">
        <f t="shared" si="1105"/>
        <v>0.34717952198496882</v>
      </c>
      <c r="P10586">
        <f t="shared" si="1106"/>
        <v>5.3332309352993774E-3</v>
      </c>
    </row>
    <row r="10587" spans="1:16" hidden="1" x14ac:dyDescent="0.25">
      <c r="A10587" s="5" t="s">
        <v>32</v>
      </c>
      <c r="B10587" s="1">
        <v>402.6327</v>
      </c>
      <c r="C10587" s="1">
        <v>13</v>
      </c>
      <c r="D10587" s="1">
        <v>38.103169999999999</v>
      </c>
      <c r="E10587" s="1">
        <v>186.9854</v>
      </c>
      <c r="F10587" s="1" t="s">
        <v>22</v>
      </c>
      <c r="G10587" s="1"/>
      <c r="H10587">
        <v>460.35</v>
      </c>
      <c r="I10587">
        <v>33.78</v>
      </c>
      <c r="J10587">
        <f t="shared" si="1101"/>
        <v>0.87462300423590744</v>
      </c>
      <c r="K10587">
        <f t="shared" si="1102"/>
        <v>0.38484310242747188</v>
      </c>
      <c r="L10587">
        <f t="shared" si="1103"/>
        <v>5.2310305389402751</v>
      </c>
      <c r="N10587">
        <f t="shared" si="1104"/>
        <v>6.8031471591267018E-2</v>
      </c>
      <c r="O10587">
        <f t="shared" si="1105"/>
        <v>0.35066245767756959</v>
      </c>
      <c r="P10587">
        <f t="shared" si="1106"/>
        <v>5.3195620510954594E-3</v>
      </c>
    </row>
    <row r="10588" spans="1:16" hidden="1" x14ac:dyDescent="0.25">
      <c r="A10588" s="5" t="s">
        <v>32</v>
      </c>
      <c r="B10588" s="1">
        <v>403.04730000000001</v>
      </c>
      <c r="C10588" s="1">
        <v>13.1</v>
      </c>
      <c r="D10588" s="1">
        <v>38.435949999999998</v>
      </c>
      <c r="E10588" s="1">
        <v>187.46969999999999</v>
      </c>
      <c r="F10588" s="1" t="s">
        <v>22</v>
      </c>
      <c r="G10588" s="1"/>
      <c r="H10588">
        <v>460.35</v>
      </c>
      <c r="I10588">
        <v>33.78</v>
      </c>
      <c r="J10588">
        <f t="shared" si="1101"/>
        <v>0.87552362333007494</v>
      </c>
      <c r="K10588">
        <f t="shared" si="1102"/>
        <v>0.38780343398460626</v>
      </c>
      <c r="L10588">
        <f t="shared" si="1103"/>
        <v>5.2336172323517784</v>
      </c>
      <c r="N10588">
        <f t="shared" si="1104"/>
        <v>6.9451341440478737E-2</v>
      </c>
      <c r="O10588">
        <f t="shared" si="1105"/>
        <v>0.35415957753469313</v>
      </c>
      <c r="P10588">
        <f t="shared" si="1106"/>
        <v>5.3058926713418671E-3</v>
      </c>
    </row>
    <row r="10589" spans="1:16" hidden="1" x14ac:dyDescent="0.25">
      <c r="A10589" s="5" t="s">
        <v>32</v>
      </c>
      <c r="B10589" s="1">
        <v>403.45960000000002</v>
      </c>
      <c r="C10589" s="1">
        <v>13.2</v>
      </c>
      <c r="D10589" s="1">
        <v>38.769750000000002</v>
      </c>
      <c r="E10589" s="1">
        <v>187.95650000000001</v>
      </c>
      <c r="F10589" s="1" t="s">
        <v>22</v>
      </c>
      <c r="G10589" s="1"/>
      <c r="H10589">
        <v>460.35</v>
      </c>
      <c r="I10589">
        <v>33.78</v>
      </c>
      <c r="J10589">
        <f t="shared" si="1101"/>
        <v>0.87641924622569789</v>
      </c>
      <c r="K10589">
        <f t="shared" si="1102"/>
        <v>0.39076376554174064</v>
      </c>
      <c r="L10589">
        <f t="shared" si="1103"/>
        <v>5.2362105530780543</v>
      </c>
      <c r="N10589">
        <f t="shared" si="1104"/>
        <v>7.0891253167281912E-2</v>
      </c>
      <c r="O10589">
        <f t="shared" si="1105"/>
        <v>0.35767100867712237</v>
      </c>
      <c r="P10589">
        <f t="shared" si="1106"/>
        <v>5.292223342409497E-3</v>
      </c>
    </row>
    <row r="10590" spans="1:16" hidden="1" x14ac:dyDescent="0.25">
      <c r="A10590" s="5" t="s">
        <v>32</v>
      </c>
      <c r="B10590" s="1">
        <v>403.86950000000002</v>
      </c>
      <c r="C10590" s="1">
        <v>13.3</v>
      </c>
      <c r="D10590" s="1">
        <v>39.104570000000002</v>
      </c>
      <c r="E10590" s="1">
        <v>188.44589999999999</v>
      </c>
      <c r="F10590" s="1" t="s">
        <v>22</v>
      </c>
      <c r="G10590" s="1"/>
      <c r="H10590">
        <v>460.35</v>
      </c>
      <c r="I10590">
        <v>33.78</v>
      </c>
      <c r="J10590">
        <f t="shared" si="1101"/>
        <v>0.87730965569675246</v>
      </c>
      <c r="K10590">
        <f t="shared" si="1102"/>
        <v>0.39372409709887507</v>
      </c>
      <c r="L10590">
        <f t="shared" si="1103"/>
        <v>5.2388109630424022</v>
      </c>
      <c r="N10590">
        <f t="shared" si="1104"/>
        <v>7.2350898650582585E-2</v>
      </c>
      <c r="O10590">
        <f t="shared" si="1105"/>
        <v>0.36119688058166266</v>
      </c>
      <c r="P10590">
        <f t="shared" si="1106"/>
        <v>5.2785518187514228E-3</v>
      </c>
    </row>
    <row r="10591" spans="1:16" hidden="1" x14ac:dyDescent="0.25">
      <c r="A10591" s="5" t="s">
        <v>32</v>
      </c>
      <c r="B10591" s="1">
        <v>404.27719999999999</v>
      </c>
      <c r="C10591" s="1">
        <v>13.4</v>
      </c>
      <c r="D10591" s="1">
        <v>39.440429999999999</v>
      </c>
      <c r="E10591" s="1">
        <v>188.93790000000001</v>
      </c>
      <c r="F10591" s="1" t="s">
        <v>22</v>
      </c>
      <c r="G10591" s="1"/>
      <c r="H10591">
        <v>460.35</v>
      </c>
      <c r="I10591">
        <v>33.78</v>
      </c>
      <c r="J10591">
        <f t="shared" si="1101"/>
        <v>0.87819528619528608</v>
      </c>
      <c r="K10591">
        <f t="shared" si="1102"/>
        <v>0.39668442865600945</v>
      </c>
      <c r="L10591">
        <f t="shared" si="1103"/>
        <v>5.2414183896396525</v>
      </c>
      <c r="N10591">
        <f t="shared" si="1104"/>
        <v>7.3831035881118279E-2</v>
      </c>
      <c r="O10591">
        <f t="shared" si="1105"/>
        <v>0.36473732511538975</v>
      </c>
      <c r="P10591">
        <f t="shared" si="1106"/>
        <v>5.2648786787681638E-3</v>
      </c>
    </row>
    <row r="10592" spans="1:16" hidden="1" x14ac:dyDescent="0.25">
      <c r="A10592" s="5" t="s">
        <v>32</v>
      </c>
      <c r="B10592" s="1">
        <v>404.68259999999998</v>
      </c>
      <c r="C10592" s="1">
        <v>13.5</v>
      </c>
      <c r="D10592" s="1">
        <v>39.777320000000003</v>
      </c>
      <c r="E10592" s="1">
        <v>189.43270000000001</v>
      </c>
      <c r="F10592" s="1" t="s">
        <v>22</v>
      </c>
      <c r="G10592" s="1"/>
      <c r="H10592">
        <v>460.35</v>
      </c>
      <c r="I10592">
        <v>33.78</v>
      </c>
      <c r="J10592">
        <f t="shared" si="1101"/>
        <v>0.87907592049527528</v>
      </c>
      <c r="K10592">
        <f t="shared" si="1102"/>
        <v>0.39964476021314388</v>
      </c>
      <c r="L10592">
        <f t="shared" si="1103"/>
        <v>5.2440338163247846</v>
      </c>
      <c r="N10592">
        <f t="shared" si="1104"/>
        <v>7.5331352382092057E-2</v>
      </c>
      <c r="O10592">
        <f t="shared" si="1105"/>
        <v>0.36829247657111785</v>
      </c>
      <c r="P10592">
        <f t="shared" si="1106"/>
        <v>5.2511989800071096E-3</v>
      </c>
    </row>
    <row r="10593" spans="1:16" hidden="1" x14ac:dyDescent="0.25">
      <c r="A10593" s="5" t="s">
        <v>32</v>
      </c>
      <c r="B10593" s="1">
        <v>405.08569999999997</v>
      </c>
      <c r="C10593" s="1">
        <v>13.6</v>
      </c>
      <c r="D10593" s="1">
        <v>40.115270000000002</v>
      </c>
      <c r="E10593" s="1">
        <v>189.93020000000001</v>
      </c>
      <c r="F10593" s="1" t="s">
        <v>22</v>
      </c>
      <c r="G10593" s="1"/>
      <c r="H10593">
        <v>460.35</v>
      </c>
      <c r="I10593">
        <v>33.78</v>
      </c>
      <c r="J10593">
        <f t="shared" si="1101"/>
        <v>0.87995155859671981</v>
      </c>
      <c r="K10593">
        <f t="shared" si="1102"/>
        <v>0.40260509177027826</v>
      </c>
      <c r="L10593">
        <f t="shared" si="1103"/>
        <v>5.2466566362431237</v>
      </c>
      <c r="N10593">
        <f t="shared" si="1104"/>
        <v>7.685188254673922E-2</v>
      </c>
      <c r="O10593">
        <f t="shared" si="1105"/>
        <v>0.37186247170410813</v>
      </c>
      <c r="P10593">
        <f t="shared" si="1106"/>
        <v>5.2375161184558556E-3</v>
      </c>
    </row>
    <row r="10594" spans="1:16" hidden="1" x14ac:dyDescent="0.25">
      <c r="A10594" s="5" t="s">
        <v>32</v>
      </c>
      <c r="B10594" s="1">
        <v>405.48669999999998</v>
      </c>
      <c r="C10594" s="1">
        <v>13.7</v>
      </c>
      <c r="D10594" s="1">
        <v>40.454279999999997</v>
      </c>
      <c r="E10594" s="1">
        <v>190.43049999999999</v>
      </c>
      <c r="F10594" s="1" t="s">
        <v>22</v>
      </c>
      <c r="G10594" s="1"/>
      <c r="H10594">
        <v>460.35</v>
      </c>
      <c r="I10594">
        <v>33.78</v>
      </c>
      <c r="J10594">
        <f t="shared" si="1101"/>
        <v>0.88082263495166713</v>
      </c>
      <c r="K10594">
        <f t="shared" si="1102"/>
        <v>0.40556542332741263</v>
      </c>
      <c r="L10594">
        <f t="shared" si="1103"/>
        <v>5.2492872986039956</v>
      </c>
      <c r="N10594">
        <f t="shared" si="1104"/>
        <v>7.8393431013165857E-2</v>
      </c>
      <c r="O10594">
        <f t="shared" si="1105"/>
        <v>0.37544744977004618</v>
      </c>
      <c r="P10594">
        <f t="shared" si="1106"/>
        <v>5.2238279688973273E-3</v>
      </c>
    </row>
    <row r="10595" spans="1:16" hidden="1" x14ac:dyDescent="0.25">
      <c r="A10595" s="5" t="s">
        <v>32</v>
      </c>
      <c r="B10595" s="1">
        <v>405.8854</v>
      </c>
      <c r="C10595" s="1">
        <v>13.8</v>
      </c>
      <c r="D10595" s="1">
        <v>40.794359999999998</v>
      </c>
      <c r="E10595" s="1">
        <v>190.93369999999999</v>
      </c>
      <c r="F10595" s="1" t="s">
        <v>22</v>
      </c>
      <c r="G10595" s="1"/>
      <c r="H10595">
        <v>460.35</v>
      </c>
      <c r="I10595">
        <v>33.78</v>
      </c>
      <c r="J10595">
        <f t="shared" si="1101"/>
        <v>0.8816887151080699</v>
      </c>
      <c r="K10595">
        <f t="shared" si="1102"/>
        <v>0.40852575488454707</v>
      </c>
      <c r="L10595">
        <f t="shared" si="1103"/>
        <v>5.2519262473675434</v>
      </c>
      <c r="N10595">
        <f t="shared" si="1104"/>
        <v>7.9955273565049723E-2</v>
      </c>
      <c r="O10595">
        <f t="shared" si="1105"/>
        <v>0.37904755256431055</v>
      </c>
      <c r="P10595">
        <f t="shared" si="1106"/>
        <v>5.2101324571974606E-3</v>
      </c>
    </row>
    <row r="10596" spans="1:16" hidden="1" x14ac:dyDescent="0.25">
      <c r="A10596" s="5" t="s">
        <v>32</v>
      </c>
      <c r="B10596" s="1">
        <v>406.28210000000001</v>
      </c>
      <c r="C10596" s="1">
        <v>13.9</v>
      </c>
      <c r="D10596" s="1">
        <v>41.13552</v>
      </c>
      <c r="E10596" s="1">
        <v>191.43989999999999</v>
      </c>
      <c r="F10596" s="1" t="s">
        <v>22</v>
      </c>
      <c r="G10596" s="1"/>
      <c r="H10596">
        <v>460.35</v>
      </c>
      <c r="I10596">
        <v>33.78</v>
      </c>
      <c r="J10596">
        <f t="shared" si="1101"/>
        <v>0.88255045074399907</v>
      </c>
      <c r="K10596">
        <f t="shared" si="1102"/>
        <v>0.41148608644168144</v>
      </c>
      <c r="L10596">
        <f t="shared" si="1103"/>
        <v>5.2545739212431073</v>
      </c>
      <c r="N10596">
        <f t="shared" si="1104"/>
        <v>8.153863575928938E-2</v>
      </c>
      <c r="O10596">
        <f t="shared" si="1105"/>
        <v>0.382662924462562</v>
      </c>
      <c r="P10596">
        <f t="shared" si="1106"/>
        <v>5.1964275599810632E-3</v>
      </c>
    </row>
    <row r="10597" spans="1:16" hidden="1" x14ac:dyDescent="0.25">
      <c r="A10597" s="5" t="s">
        <v>32</v>
      </c>
      <c r="B10597" s="1">
        <v>406.67660000000001</v>
      </c>
      <c r="C10597" s="1">
        <v>14</v>
      </c>
      <c r="D10597" s="1">
        <v>41.47777</v>
      </c>
      <c r="E10597" s="1">
        <v>191.94919999999999</v>
      </c>
      <c r="F10597" s="1" t="s">
        <v>22</v>
      </c>
      <c r="G10597" s="1"/>
      <c r="H10597">
        <v>460.35</v>
      </c>
      <c r="I10597">
        <v>33.78</v>
      </c>
      <c r="J10597">
        <f t="shared" si="1101"/>
        <v>0.88340740740740742</v>
      </c>
      <c r="K10597">
        <f t="shared" si="1102"/>
        <v>0.41444641799881587</v>
      </c>
      <c r="L10597">
        <f t="shared" si="1103"/>
        <v>5.2572307536861027</v>
      </c>
      <c r="N10597">
        <f t="shared" si="1104"/>
        <v>8.3142775382414477E-2</v>
      </c>
      <c r="O10597">
        <f t="shared" si="1105"/>
        <v>0.38629371246268179</v>
      </c>
      <c r="P10597">
        <f t="shared" si="1106"/>
        <v>5.1827113043225893E-3</v>
      </c>
    </row>
    <row r="10598" spans="1:16" hidden="1" x14ac:dyDescent="0.25">
      <c r="A10598" s="5" t="s">
        <v>32</v>
      </c>
      <c r="B10598" s="1">
        <v>407.06900000000002</v>
      </c>
      <c r="C10598" s="1">
        <v>14.1</v>
      </c>
      <c r="D10598" s="1">
        <v>41.821129999999997</v>
      </c>
      <c r="E10598" s="1">
        <v>192.4616</v>
      </c>
      <c r="F10598" s="1" t="s">
        <v>22</v>
      </c>
      <c r="G10598" s="1"/>
      <c r="H10598">
        <v>460.35</v>
      </c>
      <c r="I10598">
        <v>33.78</v>
      </c>
      <c r="J10598">
        <f t="shared" si="1101"/>
        <v>0.88425980232431844</v>
      </c>
      <c r="K10598">
        <f t="shared" si="1102"/>
        <v>0.41740674955595025</v>
      </c>
      <c r="L10598">
        <f t="shared" si="1103"/>
        <v>5.2598966533094735</v>
      </c>
      <c r="N10598">
        <f t="shared" si="1104"/>
        <v>8.476813865140817E-2</v>
      </c>
      <c r="O10598">
        <f t="shared" si="1105"/>
        <v>0.38994006622808841</v>
      </c>
      <c r="P10598">
        <f t="shared" si="1106"/>
        <v>5.1689844392892427E-3</v>
      </c>
    </row>
    <row r="10599" spans="1:16" hidden="1" x14ac:dyDescent="0.25">
      <c r="A10599" s="5" t="s">
        <v>32</v>
      </c>
      <c r="B10599" s="1">
        <v>407.45929999999998</v>
      </c>
      <c r="C10599" s="1">
        <v>14.2</v>
      </c>
      <c r="D10599" s="1">
        <v>42.165590000000002</v>
      </c>
      <c r="E10599" s="1">
        <v>192.97710000000001</v>
      </c>
      <c r="F10599" s="1" t="s">
        <v>22</v>
      </c>
      <c r="G10599" s="1"/>
      <c r="H10599">
        <v>460.35</v>
      </c>
      <c r="I10599">
        <v>33.78</v>
      </c>
      <c r="J10599">
        <f t="shared" si="1101"/>
        <v>0.88510763549473215</v>
      </c>
      <c r="K10599">
        <f t="shared" si="1102"/>
        <v>0.42036708111308463</v>
      </c>
      <c r="L10599">
        <f t="shared" si="1103"/>
        <v>5.2625715290153385</v>
      </c>
      <c r="N10599">
        <f t="shared" si="1104"/>
        <v>8.6414771081311043E-2</v>
      </c>
      <c r="O10599">
        <f t="shared" si="1105"/>
        <v>0.39360213813246597</v>
      </c>
      <c r="P10599">
        <f t="shared" si="1106"/>
        <v>5.1552477070747E-3</v>
      </c>
    </row>
    <row r="10600" spans="1:16" hidden="1" x14ac:dyDescent="0.25">
      <c r="A10600" s="5" t="s">
        <v>32</v>
      </c>
      <c r="B10600" s="1">
        <v>407.8476</v>
      </c>
      <c r="C10600" s="1">
        <v>14.3</v>
      </c>
      <c r="D10600" s="1">
        <v>42.511180000000003</v>
      </c>
      <c r="E10600" s="1">
        <v>193.49600000000001</v>
      </c>
      <c r="F10600" s="1" t="s">
        <v>22</v>
      </c>
      <c r="G10600" s="1"/>
      <c r="H10600">
        <v>460.35</v>
      </c>
      <c r="I10600">
        <v>33.78</v>
      </c>
      <c r="J10600">
        <f t="shared" si="1101"/>
        <v>0.88595112414467247</v>
      </c>
      <c r="K10600">
        <f t="shared" si="1102"/>
        <v>0.42332741267021906</v>
      </c>
      <c r="L10600">
        <f t="shared" si="1103"/>
        <v>5.2652568404215456</v>
      </c>
      <c r="N10600">
        <f t="shared" si="1104"/>
        <v>8.8083146397532203E-2</v>
      </c>
      <c r="O10600">
        <f t="shared" si="1105"/>
        <v>0.39728008330593595</v>
      </c>
      <c r="P10600">
        <f t="shared" si="1106"/>
        <v>5.1414939124712093E-3</v>
      </c>
    </row>
    <row r="10601" spans="1:16" hidden="1" x14ac:dyDescent="0.25">
      <c r="A10601" s="5" t="s">
        <v>32</v>
      </c>
      <c r="B10601" s="1">
        <v>408.23390000000001</v>
      </c>
      <c r="C10601" s="1">
        <v>14.4</v>
      </c>
      <c r="D10601" s="1">
        <v>42.857900000000001</v>
      </c>
      <c r="E10601" s="1">
        <v>194.0181</v>
      </c>
      <c r="F10601" s="1" t="s">
        <v>22</v>
      </c>
      <c r="G10601" s="1"/>
      <c r="H10601">
        <v>460.35</v>
      </c>
      <c r="I10601">
        <v>33.78</v>
      </c>
      <c r="J10601">
        <f t="shared" si="1101"/>
        <v>0.8867902682741392</v>
      </c>
      <c r="K10601">
        <f t="shared" si="1102"/>
        <v>0.42628774422735344</v>
      </c>
      <c r="L10601">
        <f t="shared" si="1103"/>
        <v>5.2679514536803218</v>
      </c>
      <c r="N10601">
        <f t="shared" si="1104"/>
        <v>8.9773323023921492E-2</v>
      </c>
      <c r="O10601">
        <f t="shared" si="1105"/>
        <v>0.40097405968270822</v>
      </c>
      <c r="P10601">
        <f t="shared" si="1106"/>
        <v>5.1277291697539888E-3</v>
      </c>
    </row>
    <row r="10602" spans="1:16" hidden="1" x14ac:dyDescent="0.25">
      <c r="A10602" s="5" t="s">
        <v>32</v>
      </c>
      <c r="B10602" s="1">
        <v>408.61810000000003</v>
      </c>
      <c r="C10602" s="1">
        <v>14.5</v>
      </c>
      <c r="D10602" s="1">
        <v>43.205770000000001</v>
      </c>
      <c r="E10602" s="1">
        <v>194.5437</v>
      </c>
      <c r="F10602" s="1" t="s">
        <v>22</v>
      </c>
      <c r="G10602" s="1"/>
      <c r="H10602">
        <v>460.35</v>
      </c>
      <c r="I10602">
        <v>33.78</v>
      </c>
      <c r="J10602">
        <f t="shared" si="1101"/>
        <v>0.88762485065710872</v>
      </c>
      <c r="K10602">
        <f t="shared" si="1102"/>
        <v>0.42924807578448787</v>
      </c>
      <c r="L10602">
        <f t="shared" si="1103"/>
        <v>5.2706568164852694</v>
      </c>
      <c r="N10602">
        <f t="shared" si="1104"/>
        <v>9.1484904893032779E-2</v>
      </c>
      <c r="O10602">
        <f t="shared" si="1105"/>
        <v>0.40468422805024873</v>
      </c>
      <c r="P10602">
        <f t="shared" si="1106"/>
        <v>5.1139463966366587E-3</v>
      </c>
    </row>
    <row r="10603" spans="1:16" hidden="1" x14ac:dyDescent="0.25">
      <c r="A10603" s="5" t="s">
        <v>32</v>
      </c>
      <c r="B10603" s="1">
        <v>409.00040000000001</v>
      </c>
      <c r="C10603" s="1">
        <v>14.6</v>
      </c>
      <c r="D10603" s="1">
        <v>43.554789999999997</v>
      </c>
      <c r="E10603" s="1">
        <v>195.0728</v>
      </c>
      <c r="F10603" s="1" t="s">
        <v>22</v>
      </c>
      <c r="G10603" s="1"/>
      <c r="H10603">
        <v>460.35</v>
      </c>
      <c r="I10603">
        <v>33.78</v>
      </c>
      <c r="J10603">
        <f t="shared" si="1101"/>
        <v>0.88845530574562837</v>
      </c>
      <c r="K10603">
        <f t="shared" si="1102"/>
        <v>0.43220840734162225</v>
      </c>
      <c r="L10603">
        <f t="shared" si="1103"/>
        <v>5.2733728222255314</v>
      </c>
      <c r="N10603">
        <f t="shared" si="1104"/>
        <v>9.3218831291700138E-2</v>
      </c>
      <c r="O10603">
        <f t="shared" si="1105"/>
        <v>0.40841075210000111</v>
      </c>
      <c r="P10603">
        <f t="shared" si="1106"/>
        <v>5.1001464762067961E-3</v>
      </c>
    </row>
    <row r="10604" spans="1:16" hidden="1" x14ac:dyDescent="0.25">
      <c r="A10604" s="5" t="s">
        <v>32</v>
      </c>
      <c r="B10604" s="1">
        <v>409.38080000000002</v>
      </c>
      <c r="C10604" s="1">
        <v>14.7</v>
      </c>
      <c r="D10604" s="1">
        <v>43.904969999999999</v>
      </c>
      <c r="E10604" s="1">
        <v>195.6054</v>
      </c>
      <c r="F10604" s="1" t="s">
        <v>22</v>
      </c>
      <c r="G10604" s="1"/>
      <c r="H10604">
        <v>460.35</v>
      </c>
      <c r="I10604">
        <v>33.78</v>
      </c>
      <c r="J10604">
        <f t="shared" si="1101"/>
        <v>0.88928163353969802</v>
      </c>
      <c r="K10604">
        <f t="shared" si="1102"/>
        <v>0.43516873889875662</v>
      </c>
      <c r="L10604">
        <f t="shared" si="1103"/>
        <v>5.2760993645816043</v>
      </c>
      <c r="N10604">
        <f t="shared" si="1104"/>
        <v>9.4975169767132162E-2</v>
      </c>
      <c r="O10604">
        <f t="shared" si="1105"/>
        <v>0.41215379847970229</v>
      </c>
      <c r="P10604">
        <f t="shared" si="1106"/>
        <v>5.0863302839087819E-3</v>
      </c>
    </row>
    <row r="10605" spans="1:16" hidden="1" x14ac:dyDescent="0.25">
      <c r="A10605" s="5" t="s">
        <v>32</v>
      </c>
      <c r="B10605" s="1">
        <v>409.75920000000002</v>
      </c>
      <c r="C10605" s="1">
        <v>14.8</v>
      </c>
      <c r="D10605" s="1">
        <v>44.256340000000002</v>
      </c>
      <c r="E10605" s="1">
        <v>196.14169999999999</v>
      </c>
      <c r="F10605" s="1" t="s">
        <v>22</v>
      </c>
      <c r="G10605" s="1"/>
      <c r="H10605">
        <v>460.35</v>
      </c>
      <c r="I10605">
        <v>33.78</v>
      </c>
      <c r="J10605">
        <f t="shared" si="1101"/>
        <v>0.8901036168132942</v>
      </c>
      <c r="K10605">
        <f t="shared" si="1102"/>
        <v>0.43812907045589106</v>
      </c>
      <c r="L10605">
        <f t="shared" si="1103"/>
        <v>5.278837357205088</v>
      </c>
      <c r="N10605">
        <f t="shared" si="1104"/>
        <v>9.6753509088646161E-2</v>
      </c>
      <c r="O10605">
        <f t="shared" si="1105"/>
        <v>0.41591353684733517</v>
      </c>
      <c r="P10605">
        <f t="shared" si="1106"/>
        <v>5.0724935414475994E-3</v>
      </c>
    </row>
    <row r="10606" spans="1:16" hidden="1" x14ac:dyDescent="0.25">
      <c r="A10606" s="5" t="s">
        <v>32</v>
      </c>
      <c r="B10606" s="1">
        <v>410.13569999999999</v>
      </c>
      <c r="C10606" s="1">
        <v>14.9</v>
      </c>
      <c r="D10606" s="1">
        <v>44.608890000000002</v>
      </c>
      <c r="E10606" s="1">
        <v>196.68180000000001</v>
      </c>
      <c r="F10606" s="1" t="s">
        <v>22</v>
      </c>
      <c r="G10606" s="1"/>
      <c r="H10606">
        <v>460.35</v>
      </c>
      <c r="I10606">
        <v>33.78</v>
      </c>
      <c r="J10606">
        <f t="shared" si="1101"/>
        <v>0.89092147279244049</v>
      </c>
      <c r="K10606">
        <f t="shared" si="1102"/>
        <v>0.44108940201302543</v>
      </c>
      <c r="L10606">
        <f t="shared" si="1103"/>
        <v>5.2815871944237633</v>
      </c>
      <c r="N10606">
        <f t="shared" si="1104"/>
        <v>9.8554364743300732E-2</v>
      </c>
      <c r="O10606">
        <f t="shared" si="1105"/>
        <v>0.41969013992676102</v>
      </c>
      <c r="P10606">
        <f t="shared" si="1106"/>
        <v>5.0586346340431958E-3</v>
      </c>
    </row>
    <row r="10607" spans="1:16" hidden="1" x14ac:dyDescent="0.25">
      <c r="A10607" s="5" t="s">
        <v>32</v>
      </c>
      <c r="B10607" s="1">
        <v>410.51029999999997</v>
      </c>
      <c r="C10607" s="1">
        <v>15</v>
      </c>
      <c r="D10607" s="1">
        <v>44.96264</v>
      </c>
      <c r="E10607" s="1">
        <v>197.22559999999999</v>
      </c>
      <c r="F10607" s="1" t="s">
        <v>22</v>
      </c>
      <c r="G10607" s="1"/>
      <c r="H10607">
        <v>460.35</v>
      </c>
      <c r="I10607">
        <v>33.78</v>
      </c>
      <c r="J10607">
        <f t="shared" si="1101"/>
        <v>0.89173520147713681</v>
      </c>
      <c r="K10607">
        <f t="shared" si="1102"/>
        <v>0.44404973357015987</v>
      </c>
      <c r="L10607">
        <f t="shared" si="1103"/>
        <v>5.2843482511871986</v>
      </c>
      <c r="N10607">
        <f t="shared" si="1104"/>
        <v>0.10037778978978112</v>
      </c>
      <c r="O10607">
        <f t="shared" si="1105"/>
        <v>0.42348378356507971</v>
      </c>
      <c r="P10607">
        <f t="shared" si="1106"/>
        <v>5.0447570848568511E-3</v>
      </c>
    </row>
    <row r="10608" spans="1:16" hidden="1" x14ac:dyDescent="0.25">
      <c r="A10608" s="5" t="s">
        <v>32</v>
      </c>
      <c r="B10608" s="1">
        <v>410.88310000000001</v>
      </c>
      <c r="C10608" s="1">
        <v>15.1</v>
      </c>
      <c r="D10608" s="1">
        <v>45.317599999999999</v>
      </c>
      <c r="E10608" s="1">
        <v>197.77340000000001</v>
      </c>
      <c r="F10608" s="1" t="s">
        <v>22</v>
      </c>
      <c r="G10608" s="1"/>
      <c r="H10608">
        <v>460.35</v>
      </c>
      <c r="I10608">
        <v>33.78</v>
      </c>
      <c r="J10608">
        <f t="shared" si="1101"/>
        <v>0.89254502009340719</v>
      </c>
      <c r="K10608">
        <f t="shared" si="1102"/>
        <v>0.44701006512729424</v>
      </c>
      <c r="L10608">
        <f t="shared" si="1103"/>
        <v>5.2871219308734716</v>
      </c>
      <c r="N10608">
        <f t="shared" si="1104"/>
        <v>0.10222433202771432</v>
      </c>
      <c r="O10608">
        <f t="shared" si="1105"/>
        <v>0.42729464679176138</v>
      </c>
      <c r="P10608">
        <f t="shared" si="1106"/>
        <v>5.0308542289863745E-3</v>
      </c>
    </row>
    <row r="10609" spans="1:16" hidden="1" x14ac:dyDescent="0.25">
      <c r="A10609" s="5" t="s">
        <v>32</v>
      </c>
      <c r="B10609" s="1">
        <v>411.25400000000002</v>
      </c>
      <c r="C10609" s="1">
        <v>15.2</v>
      </c>
      <c r="D10609" s="1">
        <v>45.673780000000001</v>
      </c>
      <c r="E10609" s="1">
        <v>198.32509999999999</v>
      </c>
      <c r="F10609" s="1" t="s">
        <v>22</v>
      </c>
      <c r="G10609" s="1"/>
      <c r="H10609">
        <v>460.35</v>
      </c>
      <c r="I10609">
        <v>33.78</v>
      </c>
      <c r="J10609">
        <f t="shared" si="1101"/>
        <v>0.89335071141522759</v>
      </c>
      <c r="K10609">
        <f t="shared" si="1102"/>
        <v>0.44997039668442862</v>
      </c>
      <c r="L10609">
        <f t="shared" si="1103"/>
        <v>5.2899076034108061</v>
      </c>
      <c r="N10609">
        <f t="shared" si="1104"/>
        <v>0.10409355243534646</v>
      </c>
      <c r="O10609">
        <f t="shared" si="1105"/>
        <v>0.4311229118796055</v>
      </c>
      <c r="P10609">
        <f t="shared" si="1106"/>
        <v>5.0169296290331717E-3</v>
      </c>
    </row>
    <row r="10610" spans="1:16" hidden="1" x14ac:dyDescent="0.25">
      <c r="A10610" s="5" t="s">
        <v>32</v>
      </c>
      <c r="B10610" s="1">
        <v>411.62310000000002</v>
      </c>
      <c r="C10610" s="1">
        <v>15.3</v>
      </c>
      <c r="D10610" s="1">
        <v>46.031190000000002</v>
      </c>
      <c r="E10610" s="1">
        <v>198.8809</v>
      </c>
      <c r="F10610" s="1" t="s">
        <v>22</v>
      </c>
      <c r="G10610" s="1"/>
      <c r="H10610">
        <v>460.35</v>
      </c>
      <c r="I10610">
        <v>33.78</v>
      </c>
      <c r="J10610">
        <f t="shared" si="1101"/>
        <v>0.89415249266862173</v>
      </c>
      <c r="K10610">
        <f t="shared" si="1102"/>
        <v>0.45293072824156305</v>
      </c>
      <c r="L10610">
        <f t="shared" si="1103"/>
        <v>5.292706153094076</v>
      </c>
      <c r="N10610">
        <f t="shared" si="1104"/>
        <v>0.10598600661290818</v>
      </c>
      <c r="O10610">
        <f t="shared" si="1105"/>
        <v>0.43496876440757387</v>
      </c>
      <c r="P10610">
        <f t="shared" si="1106"/>
        <v>5.0029792741577627E-3</v>
      </c>
    </row>
    <row r="10611" spans="1:16" hidden="1" x14ac:dyDescent="0.25">
      <c r="A10611" s="5" t="s">
        <v>32</v>
      </c>
      <c r="B10611" s="1">
        <v>411.99029999999999</v>
      </c>
      <c r="C10611" s="1">
        <v>15.4</v>
      </c>
      <c r="D10611" s="1">
        <v>46.389859999999999</v>
      </c>
      <c r="E10611" s="1">
        <v>199.4408</v>
      </c>
      <c r="F10611" s="1" t="s">
        <v>22</v>
      </c>
      <c r="G10611" s="1"/>
      <c r="H10611">
        <v>460.35</v>
      </c>
      <c r="I10611">
        <v>33.78</v>
      </c>
      <c r="J10611">
        <f t="shared" si="1101"/>
        <v>0.89495014662756589</v>
      </c>
      <c r="K10611">
        <f t="shared" si="1102"/>
        <v>0.45589105979869743</v>
      </c>
      <c r="L10611">
        <f t="shared" si="1103"/>
        <v>5.2955174504387053</v>
      </c>
      <c r="N10611">
        <f t="shared" si="1104"/>
        <v>0.10790122858528044</v>
      </c>
      <c r="O10611">
        <f t="shared" si="1105"/>
        <v>0.43883239332555513</v>
      </c>
      <c r="P10611">
        <f t="shared" si="1106"/>
        <v>4.9890042346667956E-3</v>
      </c>
    </row>
    <row r="10612" spans="1:16" hidden="1" x14ac:dyDescent="0.25">
      <c r="A10612" s="5" t="s">
        <v>32</v>
      </c>
      <c r="B10612" s="1">
        <v>412.35579999999999</v>
      </c>
      <c r="C10612" s="1">
        <v>15.5</v>
      </c>
      <c r="D10612" s="1">
        <v>46.749780000000001</v>
      </c>
      <c r="E10612" s="1">
        <v>200.005</v>
      </c>
      <c r="F10612" s="1" t="s">
        <v>22</v>
      </c>
      <c r="G10612" s="1"/>
      <c r="H10612">
        <v>460.35</v>
      </c>
      <c r="I10612">
        <v>33.78</v>
      </c>
      <c r="J10612">
        <f t="shared" si="1101"/>
        <v>0.89574410774410762</v>
      </c>
      <c r="K10612">
        <f t="shared" si="1102"/>
        <v>0.45885139135583186</v>
      </c>
      <c r="L10612">
        <f t="shared" si="1103"/>
        <v>5.2983423662355422</v>
      </c>
      <c r="N10612">
        <f t="shared" si="1104"/>
        <v>0.10984031691149625</v>
      </c>
      <c r="O10612">
        <f t="shared" si="1105"/>
        <v>0.44271399102111797</v>
      </c>
      <c r="P10612">
        <f t="shared" si="1106"/>
        <v>4.975000621875076E-3</v>
      </c>
    </row>
    <row r="10613" spans="1:16" hidden="1" x14ac:dyDescent="0.25">
      <c r="A10613" s="5" t="s">
        <v>32</v>
      </c>
      <c r="B10613" s="1">
        <v>412.71960000000001</v>
      </c>
      <c r="C10613" s="1">
        <v>15.6</v>
      </c>
      <c r="D10613" s="1">
        <v>47.110970000000002</v>
      </c>
      <c r="E10613" s="1">
        <v>200.5736</v>
      </c>
      <c r="F10613" s="1" t="s">
        <v>22</v>
      </c>
      <c r="G10613" s="1"/>
      <c r="H10613">
        <v>460.35</v>
      </c>
      <c r="I10613">
        <v>33.78</v>
      </c>
      <c r="J10613">
        <f t="shared" si="1101"/>
        <v>0.89653437601824693</v>
      </c>
      <c r="K10613">
        <f t="shared" si="1102"/>
        <v>0.46181172291296624</v>
      </c>
      <c r="L10613">
        <f t="shared" si="1103"/>
        <v>5.3011812616826663</v>
      </c>
      <c r="N10613">
        <f t="shared" si="1104"/>
        <v>0.11180334945904047</v>
      </c>
      <c r="O10613">
        <f t="shared" si="1105"/>
        <v>0.44661375338830994</v>
      </c>
      <c r="P10613">
        <f t="shared" si="1106"/>
        <v>4.9609671107724426E-3</v>
      </c>
    </row>
    <row r="10614" spans="1:16" hidden="1" x14ac:dyDescent="0.25">
      <c r="A10614" s="5" t="s">
        <v>32</v>
      </c>
      <c r="B10614" s="1">
        <v>413.08159999999998</v>
      </c>
      <c r="C10614" s="1">
        <v>15.7</v>
      </c>
      <c r="D10614" s="1">
        <v>47.473439999999997</v>
      </c>
      <c r="E10614" s="1">
        <v>201.1465</v>
      </c>
      <c r="F10614" s="1" t="s">
        <v>22</v>
      </c>
      <c r="G10614" s="1"/>
      <c r="H10614">
        <v>460.35</v>
      </c>
      <c r="I10614">
        <v>33.78</v>
      </c>
      <c r="J10614">
        <f t="shared" si="1101"/>
        <v>0.89732073422395997</v>
      </c>
      <c r="K10614">
        <f t="shared" si="1102"/>
        <v>0.46477205447010062</v>
      </c>
      <c r="L10614">
        <f t="shared" si="1103"/>
        <v>5.3040334982941308</v>
      </c>
      <c r="N10614">
        <f t="shared" si="1104"/>
        <v>0.11378984662915498</v>
      </c>
      <c r="O10614">
        <f t="shared" si="1105"/>
        <v>0.45053187989856597</v>
      </c>
      <c r="P10614">
        <f t="shared" si="1106"/>
        <v>4.9469073172179563E-3</v>
      </c>
    </row>
    <row r="10615" spans="1:16" hidden="1" x14ac:dyDescent="0.25">
      <c r="A10615" s="5" t="s">
        <v>32</v>
      </c>
      <c r="B10615" s="1">
        <v>413.4418</v>
      </c>
      <c r="C10615" s="1">
        <v>15.8</v>
      </c>
      <c r="D10615" s="1">
        <v>47.837209999999999</v>
      </c>
      <c r="E10615" s="1">
        <v>201.72399999999999</v>
      </c>
      <c r="F10615" s="1" t="s">
        <v>22</v>
      </c>
      <c r="G10615" s="1"/>
      <c r="H10615">
        <v>460.35</v>
      </c>
      <c r="I10615">
        <v>33.78</v>
      </c>
      <c r="J10615">
        <f t="shared" si="1101"/>
        <v>0.89810318236124687</v>
      </c>
      <c r="K10615">
        <f t="shared" si="1102"/>
        <v>0.46773238602723505</v>
      </c>
      <c r="L10615">
        <f t="shared" si="1103"/>
        <v>5.3069004264785109</v>
      </c>
      <c r="N10615">
        <f t="shared" si="1104"/>
        <v>0.1157998500822774</v>
      </c>
      <c r="O10615">
        <f t="shared" si="1105"/>
        <v>0.45446857367378962</v>
      </c>
      <c r="P10615">
        <f t="shared" si="1106"/>
        <v>4.9328150588978104E-3</v>
      </c>
    </row>
    <row r="10616" spans="1:16" hidden="1" x14ac:dyDescent="0.25">
      <c r="A10616" s="5" t="s">
        <v>32</v>
      </c>
      <c r="B10616" s="1">
        <v>413.80040000000002</v>
      </c>
      <c r="C10616" s="1">
        <v>15.9</v>
      </c>
      <c r="D10616" s="1">
        <v>48.202280000000002</v>
      </c>
      <c r="E10616" s="1">
        <v>202.30609999999999</v>
      </c>
      <c r="F10616" s="1" t="s">
        <v>22</v>
      </c>
      <c r="G10616" s="1"/>
      <c r="H10616">
        <v>460.35</v>
      </c>
      <c r="I10616">
        <v>33.78</v>
      </c>
      <c r="J10616">
        <f t="shared" si="1101"/>
        <v>0.89888215488215484</v>
      </c>
      <c r="K10616">
        <f t="shared" si="1102"/>
        <v>0.47069271758436942</v>
      </c>
      <c r="L10616">
        <f t="shared" si="1103"/>
        <v>5.3097818969568653</v>
      </c>
      <c r="N10616">
        <f t="shared" si="1104"/>
        <v>0.11783454088143859</v>
      </c>
      <c r="O10616">
        <f t="shared" si="1105"/>
        <v>0.45842404156167499</v>
      </c>
      <c r="P10616">
        <f t="shared" si="1106"/>
        <v>4.9186915690183448E-3</v>
      </c>
    </row>
    <row r="10617" spans="1:16" hidden="1" x14ac:dyDescent="0.25">
      <c r="A10617" s="5" t="s">
        <v>32</v>
      </c>
      <c r="B10617" s="1">
        <v>414.15730000000002</v>
      </c>
      <c r="C10617" s="1">
        <v>16</v>
      </c>
      <c r="D10617" s="1">
        <v>48.568680000000001</v>
      </c>
      <c r="E10617" s="1">
        <v>202.893</v>
      </c>
      <c r="F10617" s="1" t="s">
        <v>22</v>
      </c>
      <c r="G10617" s="1"/>
      <c r="H10617">
        <v>460.35</v>
      </c>
      <c r="I10617">
        <v>33.78</v>
      </c>
      <c r="J10617">
        <f t="shared" si="1101"/>
        <v>0.89965743456066039</v>
      </c>
      <c r="K10617">
        <f t="shared" si="1102"/>
        <v>0.47365304914150386</v>
      </c>
      <c r="L10617">
        <f t="shared" si="1103"/>
        <v>5.3126787464830656</v>
      </c>
      <c r="N10617">
        <f t="shared" si="1104"/>
        <v>0.11989342647079998</v>
      </c>
      <c r="O10617">
        <f t="shared" si="1105"/>
        <v>0.46239849421333912</v>
      </c>
      <c r="P10617">
        <f t="shared" si="1106"/>
        <v>4.9045332600923036E-3</v>
      </c>
    </row>
    <row r="10618" spans="1:16" hidden="1" x14ac:dyDescent="0.25">
      <c r="A10618" s="5" t="s">
        <v>32</v>
      </c>
      <c r="B10618" s="1">
        <v>414.51240000000001</v>
      </c>
      <c r="C10618" s="1">
        <v>16.100000000000001</v>
      </c>
      <c r="D10618" s="1">
        <v>48.936399999999999</v>
      </c>
      <c r="E10618" s="1">
        <v>203.4847</v>
      </c>
      <c r="F10618" s="1" t="s">
        <v>22</v>
      </c>
      <c r="G10618" s="1"/>
      <c r="H10618">
        <v>460.35</v>
      </c>
      <c r="I10618">
        <v>33.78</v>
      </c>
      <c r="J10618">
        <f t="shared" si="1101"/>
        <v>0.90042880417073967</v>
      </c>
      <c r="K10618">
        <f t="shared" si="1102"/>
        <v>0.47661338069863829</v>
      </c>
      <c r="L10618">
        <f t="shared" si="1103"/>
        <v>5.3155908177809863</v>
      </c>
      <c r="N10618">
        <f t="shared" si="1104"/>
        <v>0.1219759720338815</v>
      </c>
      <c r="O10618">
        <f t="shared" si="1105"/>
        <v>0.46639214616333835</v>
      </c>
      <c r="P10618">
        <f t="shared" si="1106"/>
        <v>4.8903414289675458E-3</v>
      </c>
    </row>
    <row r="10619" spans="1:16" hidden="1" x14ac:dyDescent="0.25">
      <c r="A10619" s="5" t="s">
        <v>32</v>
      </c>
      <c r="B10619" s="1">
        <v>414.86599999999999</v>
      </c>
      <c r="C10619" s="1">
        <v>16.2</v>
      </c>
      <c r="D10619" s="1">
        <v>49.305480000000003</v>
      </c>
      <c r="E10619" s="1">
        <v>204.0812</v>
      </c>
      <c r="F10619" s="1" t="s">
        <v>22</v>
      </c>
      <c r="G10619" s="1"/>
      <c r="H10619">
        <v>460.35</v>
      </c>
      <c r="I10619">
        <v>33.78</v>
      </c>
      <c r="J10619">
        <f t="shared" si="1101"/>
        <v>0.90119691539046365</v>
      </c>
      <c r="K10619">
        <f t="shared" si="1102"/>
        <v>0.47957371225577261</v>
      </c>
      <c r="L10619">
        <f t="shared" si="1103"/>
        <v>5.3185179538633092</v>
      </c>
      <c r="N10619">
        <f t="shared" si="1104"/>
        <v>0.12408400356526791</v>
      </c>
      <c r="O10619">
        <f t="shared" si="1105"/>
        <v>0.47040521591214418</v>
      </c>
      <c r="P10619">
        <f t="shared" si="1106"/>
        <v>4.8761173622935685E-3</v>
      </c>
    </row>
    <row r="10620" spans="1:16" hidden="1" x14ac:dyDescent="0.25">
      <c r="A10620" s="5" t="s">
        <v>32</v>
      </c>
      <c r="B10620" s="1">
        <v>415.21789999999999</v>
      </c>
      <c r="C10620" s="1">
        <v>16.3</v>
      </c>
      <c r="D10620" s="1">
        <v>49.675910000000002</v>
      </c>
      <c r="E10620" s="1">
        <v>204.68289999999999</v>
      </c>
      <c r="F10620" s="1" t="s">
        <v>22</v>
      </c>
      <c r="G10620" s="1"/>
      <c r="H10620">
        <v>460.35</v>
      </c>
      <c r="I10620">
        <v>33.78</v>
      </c>
      <c r="J10620">
        <f t="shared" si="1101"/>
        <v>0.90196133376778531</v>
      </c>
      <c r="K10620">
        <f t="shared" si="1102"/>
        <v>0.48253404381290704</v>
      </c>
      <c r="L10620">
        <f t="shared" si="1103"/>
        <v>5.3214619522945998</v>
      </c>
      <c r="N10620">
        <f t="shared" si="1104"/>
        <v>0.12621640571237902</v>
      </c>
      <c r="O10620">
        <f t="shared" si="1105"/>
        <v>0.47443792601115908</v>
      </c>
      <c r="P10620">
        <f t="shared" si="1106"/>
        <v>4.8618528813041849E-3</v>
      </c>
    </row>
    <row r="10621" spans="1:16" hidden="1" x14ac:dyDescent="0.25">
      <c r="A10621" s="5" t="s">
        <v>32</v>
      </c>
      <c r="B10621" s="1">
        <v>415.56819999999999</v>
      </c>
      <c r="C10621" s="1">
        <v>16.399999999999999</v>
      </c>
      <c r="D10621" s="1">
        <v>50.047719999999998</v>
      </c>
      <c r="E10621" s="1">
        <v>205.28960000000001</v>
      </c>
      <c r="F10621" s="1" t="s">
        <v>22</v>
      </c>
      <c r="G10621" s="1"/>
      <c r="H10621">
        <v>460.35</v>
      </c>
      <c r="I10621">
        <v>33.78</v>
      </c>
      <c r="J10621">
        <f t="shared" si="1101"/>
        <v>0.90272227652872805</v>
      </c>
      <c r="K10621">
        <f t="shared" si="1102"/>
        <v>0.48549437537004136</v>
      </c>
      <c r="L10621">
        <f t="shared" si="1103"/>
        <v>5.3244216651674678</v>
      </c>
      <c r="N10621">
        <f t="shared" si="1104"/>
        <v>0.12837384281316067</v>
      </c>
      <c r="O10621">
        <f t="shared" si="1105"/>
        <v>0.47849050315035335</v>
      </c>
      <c r="P10621">
        <f t="shared" si="1106"/>
        <v>4.8475541180941755E-3</v>
      </c>
    </row>
    <row r="10622" spans="1:16" hidden="1" x14ac:dyDescent="0.25">
      <c r="A10622" s="5" t="s">
        <v>32</v>
      </c>
      <c r="B10622" s="1">
        <v>415.91680000000002</v>
      </c>
      <c r="C10622" s="1">
        <v>16.5</v>
      </c>
      <c r="D10622" s="1">
        <v>50.420920000000002</v>
      </c>
      <c r="E10622" s="1">
        <v>205.9016</v>
      </c>
      <c r="F10622" s="1" t="s">
        <v>22</v>
      </c>
      <c r="G10622" s="1"/>
      <c r="H10622">
        <v>460.35</v>
      </c>
      <c r="I10622">
        <v>33.78</v>
      </c>
      <c r="J10622">
        <f t="shared" si="1101"/>
        <v>0.90347952644726837</v>
      </c>
      <c r="K10622">
        <f t="shared" si="1102"/>
        <v>0.48845470692717585</v>
      </c>
      <c r="L10622">
        <f t="shared" si="1103"/>
        <v>5.3273983847660578</v>
      </c>
      <c r="N10622">
        <f t="shared" si="1104"/>
        <v>0.13055575304181299</v>
      </c>
      <c r="O10622">
        <f t="shared" si="1105"/>
        <v>0.48256317824861211</v>
      </c>
      <c r="P10622">
        <f t="shared" si="1106"/>
        <v>4.8332154028775023E-3</v>
      </c>
    </row>
    <row r="10623" spans="1:16" hidden="1" x14ac:dyDescent="0.25">
      <c r="A10623" s="5" t="s">
        <v>32</v>
      </c>
      <c r="B10623" s="1">
        <v>416.26389999999998</v>
      </c>
      <c r="C10623" s="1">
        <v>16.600000000000001</v>
      </c>
      <c r="D10623" s="1">
        <v>50.79551</v>
      </c>
      <c r="E10623" s="1">
        <v>206.51900000000001</v>
      </c>
      <c r="F10623" s="1" t="s">
        <v>22</v>
      </c>
      <c r="G10623" s="1"/>
      <c r="H10623">
        <v>460.35</v>
      </c>
      <c r="I10623">
        <v>33.78</v>
      </c>
      <c r="J10623">
        <f t="shared" si="1101"/>
        <v>0.90423351797545337</v>
      </c>
      <c r="K10623">
        <f t="shared" si="1102"/>
        <v>0.49141503848431028</v>
      </c>
      <c r="L10623">
        <f t="shared" si="1103"/>
        <v>5.3303924178536857</v>
      </c>
      <c r="N10623">
        <f t="shared" si="1104"/>
        <v>0.13276345330880759</v>
      </c>
      <c r="O10623">
        <f t="shared" si="1105"/>
        <v>0.48665618654687887</v>
      </c>
      <c r="P10623">
        <f t="shared" si="1106"/>
        <v>4.8188358656315825E-3</v>
      </c>
    </row>
    <row r="10624" spans="1:16" hidden="1" x14ac:dyDescent="0.25">
      <c r="A10624" s="5" t="s">
        <v>32</v>
      </c>
      <c r="B10624" s="1">
        <v>416.60950000000003</v>
      </c>
      <c r="C10624" s="1">
        <v>16.7</v>
      </c>
      <c r="D10624" s="1">
        <v>51.171529999999997</v>
      </c>
      <c r="E10624" s="1">
        <v>207.14179999999999</v>
      </c>
      <c r="F10624" s="1" t="s">
        <v>22</v>
      </c>
      <c r="G10624" s="1"/>
      <c r="H10624">
        <v>460.35</v>
      </c>
      <c r="I10624">
        <v>33.78</v>
      </c>
      <c r="J10624">
        <f t="shared" si="1101"/>
        <v>0.9049842511132834</v>
      </c>
      <c r="K10624">
        <f t="shared" si="1102"/>
        <v>0.49437537004144461</v>
      </c>
      <c r="L10624">
        <f t="shared" si="1103"/>
        <v>5.3334035828980086</v>
      </c>
      <c r="N10624">
        <f t="shared" si="1104"/>
        <v>0.1349970353738591</v>
      </c>
      <c r="O10624">
        <f t="shared" si="1105"/>
        <v>0.49076976770419484</v>
      </c>
      <c r="P10624">
        <f t="shared" si="1106"/>
        <v>4.8044169888028241E-3</v>
      </c>
    </row>
    <row r="10625" spans="1:16" hidden="1" x14ac:dyDescent="0.25">
      <c r="A10625" s="5" t="s">
        <v>32</v>
      </c>
      <c r="B10625" s="1">
        <v>416.95339999999999</v>
      </c>
      <c r="C10625" s="1">
        <v>16.8</v>
      </c>
      <c r="D10625" s="1">
        <v>51.548969999999997</v>
      </c>
      <c r="E10625" s="1">
        <v>207.77019999999999</v>
      </c>
      <c r="F10625" s="1" t="s">
        <v>22</v>
      </c>
      <c r="G10625" s="1"/>
      <c r="H10625">
        <v>460.35</v>
      </c>
      <c r="I10625">
        <v>33.78</v>
      </c>
      <c r="J10625">
        <f t="shared" si="1101"/>
        <v>0.90573129140871067</v>
      </c>
      <c r="K10625">
        <f t="shared" si="1102"/>
        <v>0.49733570159857904</v>
      </c>
      <c r="L10625">
        <f t="shared" si="1103"/>
        <v>5.3364326612591091</v>
      </c>
      <c r="N10625">
        <f t="shared" si="1104"/>
        <v>0.13725526387678477</v>
      </c>
      <c r="O10625">
        <f t="shared" si="1105"/>
        <v>0.49490416589672565</v>
      </c>
      <c r="P10625">
        <f t="shared" si="1106"/>
        <v>4.7899556545905522E-3</v>
      </c>
    </row>
    <row r="10626" spans="1:16" hidden="1" x14ac:dyDescent="0.25">
      <c r="A10626" s="5" t="s">
        <v>32</v>
      </c>
      <c r="B10626" s="1">
        <v>417.29579999999999</v>
      </c>
      <c r="C10626" s="1">
        <v>16.899999999999999</v>
      </c>
      <c r="D10626" s="1">
        <v>51.927849999999999</v>
      </c>
      <c r="E10626" s="1">
        <v>208.40440000000001</v>
      </c>
      <c r="F10626" s="1" t="s">
        <v>22</v>
      </c>
      <c r="G10626" s="1"/>
      <c r="H10626">
        <v>460.35</v>
      </c>
      <c r="I10626">
        <v>33.78</v>
      </c>
      <c r="J10626">
        <f t="shared" ref="J10626:J10689" si="1107">B10626/H10626</f>
        <v>0.90647507331378296</v>
      </c>
      <c r="K10626">
        <f t="shared" ref="K10626:K10689" si="1108">C10626/I10626</f>
        <v>0.50029603315571336</v>
      </c>
      <c r="L10626">
        <f t="shared" ref="L10626:L10689" si="1109">LN(E10626)</f>
        <v>5.3394804229000927</v>
      </c>
      <c r="N10626">
        <f t="shared" ref="N10626:N10689" si="1110">(ATANH(J10626^$U$2))^($U$3/$U$2)</f>
        <v>0.13953950542033886</v>
      </c>
      <c r="O10626">
        <f t="shared" ref="O10626:O10689" si="1111">(ATANH(K10626^$T$2))^($T$3/$T$2)</f>
        <v>0.49905962991988384</v>
      </c>
      <c r="P10626">
        <f t="shared" si="1106"/>
        <v>4.7754488444368874E-3</v>
      </c>
    </row>
    <row r="10627" spans="1:16" hidden="1" x14ac:dyDescent="0.25">
      <c r="A10627" s="5" t="s">
        <v>32</v>
      </c>
      <c r="B10627" s="1">
        <v>417.63670000000002</v>
      </c>
      <c r="C10627" s="1">
        <v>17</v>
      </c>
      <c r="D10627" s="1">
        <v>52.308199999999999</v>
      </c>
      <c r="E10627" s="1">
        <v>209.04429999999999</v>
      </c>
      <c r="F10627" s="1" t="s">
        <v>22</v>
      </c>
      <c r="G10627" s="1"/>
      <c r="H10627">
        <v>460.35</v>
      </c>
      <c r="I10627">
        <v>33.78</v>
      </c>
      <c r="J10627">
        <f t="shared" si="1107"/>
        <v>0.90721559682850006</v>
      </c>
      <c r="K10627">
        <f t="shared" si="1108"/>
        <v>0.50325636471284785</v>
      </c>
      <c r="L10627">
        <f t="shared" si="1109"/>
        <v>5.342546191226587</v>
      </c>
      <c r="N10627">
        <f t="shared" si="1110"/>
        <v>0.14184984085047206</v>
      </c>
      <c r="O10627">
        <f t="shared" si="1111"/>
        <v>0.50323641329364943</v>
      </c>
      <c r="P10627">
        <f t="shared" ref="P10627:P10690" si="1112">1/(1+EXP(L10627))</f>
        <v>4.7609004386217572E-3</v>
      </c>
    </row>
    <row r="10628" spans="1:16" hidden="1" x14ac:dyDescent="0.25">
      <c r="A10628" s="5" t="s">
        <v>32</v>
      </c>
      <c r="B10628" s="1">
        <v>417.97609999999997</v>
      </c>
      <c r="C10628" s="1">
        <v>17.100000000000001</v>
      </c>
      <c r="D10628" s="1">
        <v>52.690010000000001</v>
      </c>
      <c r="E10628" s="1">
        <v>209.6902</v>
      </c>
      <c r="F10628" s="1" t="s">
        <v>22</v>
      </c>
      <c r="G10628" s="1"/>
      <c r="H10628">
        <v>460.35</v>
      </c>
      <c r="I10628">
        <v>33.78</v>
      </c>
      <c r="J10628">
        <f t="shared" si="1107"/>
        <v>0.90795286195286184</v>
      </c>
      <c r="K10628">
        <f t="shared" si="1108"/>
        <v>0.50621669626998222</v>
      </c>
      <c r="L10628">
        <f t="shared" si="1109"/>
        <v>5.3456312033871258</v>
      </c>
      <c r="N10628">
        <f t="shared" si="1110"/>
        <v>0.14418634752648246</v>
      </c>
      <c r="O10628">
        <f t="shared" si="1111"/>
        <v>0.50743477437120088</v>
      </c>
      <c r="P10628">
        <f t="shared" si="1112"/>
        <v>4.7463052386869445E-3</v>
      </c>
    </row>
    <row r="10629" spans="1:16" hidden="1" x14ac:dyDescent="0.25">
      <c r="A10629" s="5" t="s">
        <v>32</v>
      </c>
      <c r="B10629" s="1">
        <v>418.31400000000002</v>
      </c>
      <c r="C10629" s="1">
        <v>17.2</v>
      </c>
      <c r="D10629" s="1">
        <v>53.073320000000002</v>
      </c>
      <c r="E10629" s="1">
        <v>210.34219999999999</v>
      </c>
      <c r="F10629" s="1" t="s">
        <v>22</v>
      </c>
      <c r="G10629" s="1"/>
      <c r="H10629">
        <v>460.35</v>
      </c>
      <c r="I10629">
        <v>33.78</v>
      </c>
      <c r="J10629">
        <f t="shared" si="1107"/>
        <v>0.90868686868686865</v>
      </c>
      <c r="K10629">
        <f t="shared" si="1108"/>
        <v>0.5091770278271166</v>
      </c>
      <c r="L10629">
        <f t="shared" si="1109"/>
        <v>5.3487357282936268</v>
      </c>
      <c r="N10629">
        <f t="shared" si="1110"/>
        <v>0.146549099284945</v>
      </c>
      <c r="O10629">
        <f t="shared" si="1111"/>
        <v>0.51165497645097591</v>
      </c>
      <c r="P10629">
        <f t="shared" si="1112"/>
        <v>4.7316626778750289E-3</v>
      </c>
    </row>
    <row r="10630" spans="1:16" hidden="1" x14ac:dyDescent="0.25">
      <c r="A10630" s="5" t="s">
        <v>32</v>
      </c>
      <c r="B10630" s="1">
        <v>418.65039999999999</v>
      </c>
      <c r="C10630" s="1">
        <v>17.3</v>
      </c>
      <c r="D10630" s="1">
        <v>53.458129999999997</v>
      </c>
      <c r="E10630" s="1">
        <v>211.00040000000001</v>
      </c>
      <c r="F10630" s="1" t="s">
        <v>22</v>
      </c>
      <c r="G10630" s="1"/>
      <c r="H10630">
        <v>460.35</v>
      </c>
      <c r="I10630">
        <v>33.78</v>
      </c>
      <c r="J10630">
        <f t="shared" si="1107"/>
        <v>0.90941761703052015</v>
      </c>
      <c r="K10630">
        <f t="shared" si="1108"/>
        <v>0.51213735938425109</v>
      </c>
      <c r="L10630">
        <f t="shared" si="1109"/>
        <v>5.3518600292088667</v>
      </c>
      <c r="N10630">
        <f t="shared" si="1110"/>
        <v>0.14893816640516994</v>
      </c>
      <c r="O10630">
        <f t="shared" si="1111"/>
        <v>0.51589728789227796</v>
      </c>
      <c r="P10630">
        <f t="shared" si="1112"/>
        <v>4.7169722321278645E-3</v>
      </c>
    </row>
    <row r="10631" spans="1:16" hidden="1" x14ac:dyDescent="0.25">
      <c r="A10631" s="5" t="s">
        <v>32</v>
      </c>
      <c r="B10631" s="1">
        <v>418.9853</v>
      </c>
      <c r="C10631" s="1">
        <v>17.399999999999999</v>
      </c>
      <c r="D10631" s="1">
        <v>53.844450000000002</v>
      </c>
      <c r="E10631" s="1">
        <v>211.66489999999999</v>
      </c>
      <c r="F10631" s="1" t="s">
        <v>22</v>
      </c>
      <c r="G10631" s="1"/>
      <c r="H10631">
        <v>460.35</v>
      </c>
      <c r="I10631">
        <v>33.78</v>
      </c>
      <c r="J10631">
        <f t="shared" si="1107"/>
        <v>0.91014510698381657</v>
      </c>
      <c r="K10631">
        <f t="shared" si="1108"/>
        <v>0.51509769094138536</v>
      </c>
      <c r="L10631">
        <f t="shared" si="1109"/>
        <v>5.3550043637330571</v>
      </c>
      <c r="N10631">
        <f t="shared" si="1110"/>
        <v>0.15135361557623633</v>
      </c>
      <c r="O10631">
        <f t="shared" si="1111"/>
        <v>0.5201619822345579</v>
      </c>
      <c r="P10631">
        <f t="shared" si="1112"/>
        <v>4.702233419807406E-3</v>
      </c>
    </row>
    <row r="10632" spans="1:16" hidden="1" x14ac:dyDescent="0.25">
      <c r="A10632" s="5" t="s">
        <v>32</v>
      </c>
      <c r="B10632" s="1">
        <v>419.31880000000001</v>
      </c>
      <c r="C10632" s="1">
        <v>17.5</v>
      </c>
      <c r="D10632" s="1">
        <v>54.232320000000001</v>
      </c>
      <c r="E10632" s="1">
        <v>212.33590000000001</v>
      </c>
      <c r="F10632" s="1" t="s">
        <v>22</v>
      </c>
      <c r="G10632" s="1"/>
      <c r="H10632">
        <v>460.35</v>
      </c>
      <c r="I10632">
        <v>33.78</v>
      </c>
      <c r="J10632">
        <f t="shared" si="1107"/>
        <v>0.9108695557727815</v>
      </c>
      <c r="K10632">
        <f t="shared" si="1108"/>
        <v>0.51805802249851984</v>
      </c>
      <c r="L10632">
        <f t="shared" si="1109"/>
        <v>5.3581694547430834</v>
      </c>
      <c r="N10632">
        <f t="shared" si="1110"/>
        <v>0.15379624792141863</v>
      </c>
      <c r="O10632">
        <f t="shared" si="1111"/>
        <v>0.52444933832050655</v>
      </c>
      <c r="P10632">
        <f t="shared" si="1112"/>
        <v>4.6874436041941369E-3</v>
      </c>
    </row>
    <row r="10633" spans="1:16" hidden="1" x14ac:dyDescent="0.25">
      <c r="A10633" s="5" t="s">
        <v>32</v>
      </c>
      <c r="B10633" s="1">
        <v>419.65089999999998</v>
      </c>
      <c r="C10633" s="1">
        <v>17.600000000000001</v>
      </c>
      <c r="D10633" s="1">
        <v>54.621729999999999</v>
      </c>
      <c r="E10633" s="1">
        <v>213.01349999999999</v>
      </c>
      <c r="F10633" s="1" t="s">
        <v>22</v>
      </c>
      <c r="G10633" s="1"/>
      <c r="H10633">
        <v>460.35</v>
      </c>
      <c r="I10633">
        <v>33.78</v>
      </c>
      <c r="J10633">
        <f t="shared" si="1107"/>
        <v>0.91159096339741497</v>
      </c>
      <c r="K10633">
        <f t="shared" si="1108"/>
        <v>0.52101835405565422</v>
      </c>
      <c r="L10633">
        <f t="shared" si="1109"/>
        <v>5.3613555439826701</v>
      </c>
      <c r="N10633">
        <f t="shared" si="1110"/>
        <v>0.15626615693385609</v>
      </c>
      <c r="O10633">
        <f t="shared" si="1111"/>
        <v>0.52875964042308599</v>
      </c>
      <c r="P10633">
        <f t="shared" si="1112"/>
        <v>4.6726024292860022E-3</v>
      </c>
    </row>
    <row r="10634" spans="1:16" hidden="1" x14ac:dyDescent="0.25">
      <c r="A10634" s="5" t="s">
        <v>32</v>
      </c>
      <c r="B10634" s="1">
        <v>419.98149999999998</v>
      </c>
      <c r="C10634" s="1">
        <v>17.7</v>
      </c>
      <c r="D10634" s="1">
        <v>55.012709999999998</v>
      </c>
      <c r="E10634" s="1">
        <v>213.6978</v>
      </c>
      <c r="F10634" s="1" t="s">
        <v>22</v>
      </c>
      <c r="G10634" s="1"/>
      <c r="H10634">
        <v>460.35</v>
      </c>
      <c r="I10634">
        <v>33.78</v>
      </c>
      <c r="J10634">
        <f t="shared" si="1107"/>
        <v>0.91230911263169323</v>
      </c>
      <c r="K10634">
        <f t="shared" si="1108"/>
        <v>0.5239786856127886</v>
      </c>
      <c r="L10634">
        <f t="shared" si="1109"/>
        <v>5.3645628674663079</v>
      </c>
      <c r="N10634">
        <f t="shared" si="1110"/>
        <v>0.15876267225243873</v>
      </c>
      <c r="O10634">
        <f t="shared" si="1111"/>
        <v>0.53309317837665604</v>
      </c>
      <c r="P10634">
        <f t="shared" si="1112"/>
        <v>4.6577095806291432E-3</v>
      </c>
    </row>
    <row r="10635" spans="1:16" hidden="1" x14ac:dyDescent="0.25">
      <c r="A10635" s="5" t="s">
        <v>32</v>
      </c>
      <c r="B10635" s="1">
        <v>420.3107</v>
      </c>
      <c r="C10635" s="1">
        <v>17.8</v>
      </c>
      <c r="D10635" s="1">
        <v>55.405279999999998</v>
      </c>
      <c r="E10635" s="1">
        <v>214.38910000000001</v>
      </c>
      <c r="F10635" s="1" t="s">
        <v>22</v>
      </c>
      <c r="G10635" s="1"/>
      <c r="H10635">
        <v>460.35</v>
      </c>
      <c r="I10635">
        <v>33.78</v>
      </c>
      <c r="J10635">
        <f t="shared" si="1107"/>
        <v>0.91302422070164002</v>
      </c>
      <c r="K10635">
        <f t="shared" si="1108"/>
        <v>0.52693901716992309</v>
      </c>
      <c r="L10635">
        <f t="shared" si="1109"/>
        <v>5.3677925883520343</v>
      </c>
      <c r="N10635">
        <f t="shared" si="1110"/>
        <v>0.16128661913730186</v>
      </c>
      <c r="O10635">
        <f t="shared" si="1111"/>
        <v>0.53745024771233796</v>
      </c>
      <c r="P10635">
        <f t="shared" si="1112"/>
        <v>4.6427604739515595E-3</v>
      </c>
    </row>
    <row r="10636" spans="1:16" hidden="1" x14ac:dyDescent="0.25">
      <c r="A10636" s="5" t="s">
        <v>32</v>
      </c>
      <c r="B10636" s="1">
        <v>420.63850000000002</v>
      </c>
      <c r="C10636" s="1">
        <v>17.899999999999999</v>
      </c>
      <c r="D10636" s="1">
        <v>55.79945</v>
      </c>
      <c r="E10636" s="1">
        <v>215.0874</v>
      </c>
      <c r="F10636" s="1" t="s">
        <v>22</v>
      </c>
      <c r="G10636" s="1"/>
      <c r="H10636">
        <v>460.35</v>
      </c>
      <c r="I10636">
        <v>33.78</v>
      </c>
      <c r="J10636">
        <f t="shared" si="1107"/>
        <v>0.91373628760725534</v>
      </c>
      <c r="K10636">
        <f t="shared" si="1108"/>
        <v>0.52989934872705735</v>
      </c>
      <c r="L10636">
        <f t="shared" si="1109"/>
        <v>5.3710444571521032</v>
      </c>
      <c r="N10636">
        <f t="shared" si="1110"/>
        <v>0.16383808179730186</v>
      </c>
      <c r="O10636">
        <f t="shared" si="1111"/>
        <v>0.54183114979777525</v>
      </c>
      <c r="P10636">
        <f t="shared" si="1112"/>
        <v>4.6277571019874373E-3</v>
      </c>
    </row>
    <row r="10637" spans="1:16" hidden="1" x14ac:dyDescent="0.25">
      <c r="A10637" s="5" t="s">
        <v>32</v>
      </c>
      <c r="B10637" s="1">
        <v>420.96499999999997</v>
      </c>
      <c r="C10637" s="1">
        <v>18</v>
      </c>
      <c r="D10637" s="1">
        <v>56.195230000000002</v>
      </c>
      <c r="E10637" s="1">
        <v>215.7929</v>
      </c>
      <c r="F10637" s="1" t="s">
        <v>22</v>
      </c>
      <c r="G10637" s="1"/>
      <c r="H10637">
        <v>460.35</v>
      </c>
      <c r="I10637">
        <v>33.78</v>
      </c>
      <c r="J10637">
        <f t="shared" si="1107"/>
        <v>0.91444553057456268</v>
      </c>
      <c r="K10637">
        <f t="shared" si="1108"/>
        <v>0.53285968028419184</v>
      </c>
      <c r="L10637">
        <f t="shared" si="1109"/>
        <v>5.3743191514486846</v>
      </c>
      <c r="N10637">
        <f t="shared" si="1110"/>
        <v>0.16641793753001138</v>
      </c>
      <c r="O10637">
        <f t="shared" si="1111"/>
        <v>0.54623619198145756</v>
      </c>
      <c r="P10637">
        <f t="shared" si="1112"/>
        <v>4.6126971870388729E-3</v>
      </c>
    </row>
    <row r="10638" spans="1:16" hidden="1" x14ac:dyDescent="0.25">
      <c r="A10638" s="5" t="s">
        <v>32</v>
      </c>
      <c r="B10638" s="1">
        <v>421.29</v>
      </c>
      <c r="C10638" s="1">
        <v>18.100000000000001</v>
      </c>
      <c r="D10638" s="1">
        <v>56.592649999999999</v>
      </c>
      <c r="E10638" s="1">
        <v>216.50569999999999</v>
      </c>
      <c r="F10638" s="1" t="s">
        <v>22</v>
      </c>
      <c r="G10638" s="1"/>
      <c r="H10638">
        <v>460.35</v>
      </c>
      <c r="I10638">
        <v>33.78</v>
      </c>
      <c r="J10638">
        <f t="shared" si="1107"/>
        <v>0.91515151515151516</v>
      </c>
      <c r="K10638">
        <f t="shared" si="1108"/>
        <v>0.53582001184132622</v>
      </c>
      <c r="L10638">
        <f t="shared" si="1109"/>
        <v>5.3776168750405429</v>
      </c>
      <c r="N10638">
        <f t="shared" si="1110"/>
        <v>0.16902468429789963</v>
      </c>
      <c r="O10638">
        <f t="shared" si="1111"/>
        <v>0.55066568774177715</v>
      </c>
      <c r="P10638">
        <f t="shared" si="1112"/>
        <v>4.5975806611045144E-3</v>
      </c>
    </row>
    <row r="10639" spans="1:16" hidden="1" x14ac:dyDescent="0.25">
      <c r="A10639" s="5" t="s">
        <v>32</v>
      </c>
      <c r="B10639" s="1">
        <v>421.61369999999999</v>
      </c>
      <c r="C10639" s="1">
        <v>18.2</v>
      </c>
      <c r="D10639" s="1">
        <v>56.991720000000001</v>
      </c>
      <c r="E10639" s="1">
        <v>217.226</v>
      </c>
      <c r="F10639" s="1" t="s">
        <v>22</v>
      </c>
      <c r="G10639" s="1"/>
      <c r="H10639">
        <v>460.35</v>
      </c>
      <c r="I10639">
        <v>33.78</v>
      </c>
      <c r="J10639">
        <f t="shared" si="1107"/>
        <v>0.91585467579015956</v>
      </c>
      <c r="K10639">
        <f t="shared" si="1108"/>
        <v>0.53878034339846059</v>
      </c>
      <c r="L10639">
        <f t="shared" si="1109"/>
        <v>5.3809382862363675</v>
      </c>
      <c r="N10639">
        <f t="shared" si="1110"/>
        <v>0.17166000167423687</v>
      </c>
      <c r="O10639">
        <f t="shared" si="1111"/>
        <v>0.55511995684100024</v>
      </c>
      <c r="P10639">
        <f t="shared" si="1112"/>
        <v>4.5824053962405954E-3</v>
      </c>
    </row>
    <row r="10640" spans="1:16" hidden="1" x14ac:dyDescent="0.25">
      <c r="A10640" s="5" t="s">
        <v>32</v>
      </c>
      <c r="B10640" s="1">
        <v>421.93599999999998</v>
      </c>
      <c r="C10640" s="1">
        <v>18.3</v>
      </c>
      <c r="D10640" s="1">
        <v>57.39246</v>
      </c>
      <c r="E10640" s="1">
        <v>217.95400000000001</v>
      </c>
      <c r="F10640" s="1" t="s">
        <v>22</v>
      </c>
      <c r="G10640" s="1"/>
      <c r="H10640">
        <v>460.35</v>
      </c>
      <c r="I10640">
        <v>33.78</v>
      </c>
      <c r="J10640">
        <f t="shared" si="1107"/>
        <v>0.91655479526447259</v>
      </c>
      <c r="K10640">
        <f t="shared" si="1108"/>
        <v>0.54174067495559508</v>
      </c>
      <c r="L10640">
        <f t="shared" si="1109"/>
        <v>5.3842840313492095</v>
      </c>
      <c r="N10640">
        <f t="shared" si="1110"/>
        <v>0.17432316603319459</v>
      </c>
      <c r="O10640">
        <f t="shared" si="1111"/>
        <v>0.55959932548433755</v>
      </c>
      <c r="P10640">
        <f t="shared" si="1112"/>
        <v>4.5671693597741968E-3</v>
      </c>
    </row>
    <row r="10641" spans="1:16" hidden="1" x14ac:dyDescent="0.25">
      <c r="A10641" s="5" t="s">
        <v>32</v>
      </c>
      <c r="B10641" s="1">
        <v>422.25700000000001</v>
      </c>
      <c r="C10641" s="1">
        <v>18.399999999999999</v>
      </c>
      <c r="D10641" s="1">
        <v>57.794890000000002</v>
      </c>
      <c r="E10641" s="1">
        <v>218.68989999999999</v>
      </c>
      <c r="F10641" s="1" t="s">
        <v>22</v>
      </c>
      <c r="G10641" s="1"/>
      <c r="H10641">
        <v>460.35</v>
      </c>
      <c r="I10641">
        <v>33.78</v>
      </c>
      <c r="J10641">
        <f t="shared" si="1107"/>
        <v>0.91725209080047787</v>
      </c>
      <c r="K10641">
        <f t="shared" si="1108"/>
        <v>0.54470100651272935</v>
      </c>
      <c r="L10641">
        <f t="shared" si="1109"/>
        <v>5.3876547446318481</v>
      </c>
      <c r="N10641">
        <f t="shared" si="1110"/>
        <v>0.1770150915970384</v>
      </c>
      <c r="O10641">
        <f t="shared" si="1111"/>
        <v>0.5641041264843154</v>
      </c>
      <c r="P10641">
        <f t="shared" si="1112"/>
        <v>4.5518706139881706E-3</v>
      </c>
    </row>
    <row r="10642" spans="1:16" hidden="1" x14ac:dyDescent="0.25">
      <c r="A10642" s="5" t="s">
        <v>32</v>
      </c>
      <c r="B10642" s="1">
        <v>422.57670000000002</v>
      </c>
      <c r="C10642" s="1">
        <v>18.5</v>
      </c>
      <c r="D10642" s="1">
        <v>58.19903</v>
      </c>
      <c r="E10642" s="1">
        <v>219.43369999999999</v>
      </c>
      <c r="F10642" s="1" t="s">
        <v>22</v>
      </c>
      <c r="G10642" s="1"/>
      <c r="H10642">
        <v>460.35</v>
      </c>
      <c r="I10642">
        <v>33.78</v>
      </c>
      <c r="J10642">
        <f t="shared" si="1107"/>
        <v>0.91794656239817529</v>
      </c>
      <c r="K10642">
        <f t="shared" si="1108"/>
        <v>0.54766133806986383</v>
      </c>
      <c r="L10642">
        <f t="shared" si="1109"/>
        <v>5.3910501367750072</v>
      </c>
      <c r="N10642">
        <f t="shared" si="1110"/>
        <v>0.17973588222431114</v>
      </c>
      <c r="O10642">
        <f t="shared" si="1111"/>
        <v>0.56863469943065048</v>
      </c>
      <c r="P10642">
        <f t="shared" si="1112"/>
        <v>4.5365114317819826E-3</v>
      </c>
    </row>
    <row r="10643" spans="1:16" hidden="1" x14ac:dyDescent="0.25">
      <c r="A10643" s="5" t="s">
        <v>32</v>
      </c>
      <c r="B10643" s="1">
        <v>422.89510000000001</v>
      </c>
      <c r="C10643" s="1">
        <v>18.600000000000001</v>
      </c>
      <c r="D10643" s="1">
        <v>58.604889999999997</v>
      </c>
      <c r="E10643" s="1">
        <v>220.1858</v>
      </c>
      <c r="F10643" s="1" t="s">
        <v>22</v>
      </c>
      <c r="G10643" s="1"/>
      <c r="H10643">
        <v>460.35</v>
      </c>
      <c r="I10643">
        <v>33.78</v>
      </c>
      <c r="J10643">
        <f t="shared" si="1107"/>
        <v>0.91863821005756485</v>
      </c>
      <c r="K10643">
        <f t="shared" si="1108"/>
        <v>0.55062166962699821</v>
      </c>
      <c r="L10643">
        <f t="shared" si="1109"/>
        <v>5.3944717353790601</v>
      </c>
      <c r="N10643">
        <f t="shared" si="1110"/>
        <v>0.18248563949645413</v>
      </c>
      <c r="O10643">
        <f t="shared" si="1111"/>
        <v>0.57319139086584203</v>
      </c>
      <c r="P10643">
        <f t="shared" si="1112"/>
        <v>4.5210858924940025E-3</v>
      </c>
    </row>
    <row r="10644" spans="1:16" hidden="1" x14ac:dyDescent="0.25">
      <c r="A10644" s="5" t="s">
        <v>32</v>
      </c>
      <c r="B10644" s="1">
        <v>423.2122</v>
      </c>
      <c r="C10644" s="1">
        <v>18.7</v>
      </c>
      <c r="D10644" s="1">
        <v>59.01249</v>
      </c>
      <c r="E10644" s="1">
        <v>220.9462</v>
      </c>
      <c r="F10644" s="1" t="s">
        <v>22</v>
      </c>
      <c r="G10644" s="1"/>
      <c r="H10644">
        <v>460.35</v>
      </c>
      <c r="I10644">
        <v>33.78</v>
      </c>
      <c r="J10644">
        <f t="shared" si="1107"/>
        <v>0.91932703377864666</v>
      </c>
      <c r="K10644">
        <f t="shared" si="1108"/>
        <v>0.55358200118413259</v>
      </c>
      <c r="L10644">
        <f t="shared" si="1109"/>
        <v>5.3979192329676637</v>
      </c>
      <c r="N10644">
        <f t="shared" si="1110"/>
        <v>0.18526446272287631</v>
      </c>
      <c r="O10644">
        <f t="shared" si="1111"/>
        <v>0.57777455446671167</v>
      </c>
      <c r="P10644">
        <f t="shared" si="1112"/>
        <v>4.5055964012900409E-3</v>
      </c>
    </row>
    <row r="10645" spans="1:16" hidden="1" x14ac:dyDescent="0.25">
      <c r="A10645" s="5" t="s">
        <v>32</v>
      </c>
      <c r="B10645" s="1">
        <v>423.52789999999999</v>
      </c>
      <c r="C10645" s="1">
        <v>18.8</v>
      </c>
      <c r="D10645" s="1">
        <v>59.421860000000002</v>
      </c>
      <c r="E10645" s="1">
        <v>221.71510000000001</v>
      </c>
      <c r="F10645" s="1" t="s">
        <v>22</v>
      </c>
      <c r="G10645" s="1"/>
      <c r="H10645">
        <v>460.35</v>
      </c>
      <c r="I10645">
        <v>33.78</v>
      </c>
      <c r="J10645">
        <f t="shared" si="1107"/>
        <v>0.92001281633539689</v>
      </c>
      <c r="K10645">
        <f t="shared" si="1108"/>
        <v>0.55654233274126708</v>
      </c>
      <c r="L10645">
        <f t="shared" si="1109"/>
        <v>5.4013932243615193</v>
      </c>
      <c r="N10645">
        <f t="shared" si="1110"/>
        <v>0.1880715533135251</v>
      </c>
      <c r="O10645">
        <f t="shared" si="1111"/>
        <v>0.5823845512321224</v>
      </c>
      <c r="P10645">
        <f t="shared" si="1112"/>
        <v>4.490041312870118E-3</v>
      </c>
    </row>
    <row r="10646" spans="1:16" hidden="1" x14ac:dyDescent="0.25">
      <c r="A10646" s="5" t="s">
        <v>32</v>
      </c>
      <c r="B10646" s="1">
        <v>423.8424</v>
      </c>
      <c r="C10646" s="1">
        <v>18.899999999999999</v>
      </c>
      <c r="D10646" s="1">
        <v>59.833010000000002</v>
      </c>
      <c r="E10646" s="1">
        <v>222.49279999999999</v>
      </c>
      <c r="F10646" s="1" t="s">
        <v>22</v>
      </c>
      <c r="G10646" s="1"/>
      <c r="H10646">
        <v>460.35</v>
      </c>
      <c r="I10646">
        <v>33.78</v>
      </c>
      <c r="J10646">
        <f t="shared" si="1107"/>
        <v>0.92069599217986309</v>
      </c>
      <c r="K10646">
        <f t="shared" si="1108"/>
        <v>0.55950266429840134</v>
      </c>
      <c r="L10646">
        <f t="shared" si="1109"/>
        <v>5.4048947415321518</v>
      </c>
      <c r="N10646">
        <f t="shared" si="1110"/>
        <v>0.19090878428083102</v>
      </c>
      <c r="O10646">
        <f t="shared" si="1111"/>
        <v>0.58702174967712684</v>
      </c>
      <c r="P10646">
        <f t="shared" si="1112"/>
        <v>4.4744170729437358E-3</v>
      </c>
    </row>
    <row r="10647" spans="1:16" hidden="1" x14ac:dyDescent="0.25">
      <c r="A10647" s="5" t="s">
        <v>32</v>
      </c>
      <c r="B10647" s="1">
        <v>424.15570000000002</v>
      </c>
      <c r="C10647" s="1">
        <v>19</v>
      </c>
      <c r="D10647" s="1">
        <v>60.24597</v>
      </c>
      <c r="E10647" s="1">
        <v>223.27940000000001</v>
      </c>
      <c r="F10647" s="1" t="s">
        <v>22</v>
      </c>
      <c r="G10647" s="1"/>
      <c r="H10647">
        <v>460.35</v>
      </c>
      <c r="I10647">
        <v>33.78</v>
      </c>
      <c r="J10647">
        <f t="shared" si="1107"/>
        <v>0.92137656131204515</v>
      </c>
      <c r="K10647">
        <f t="shared" si="1108"/>
        <v>0.56246299585553583</v>
      </c>
      <c r="L10647">
        <f t="shared" si="1109"/>
        <v>5.4084239020155707</v>
      </c>
      <c r="N10647">
        <f t="shared" si="1110"/>
        <v>0.19377628731222346</v>
      </c>
      <c r="O10647">
        <f t="shared" si="1111"/>
        <v>0.59168652603380512</v>
      </c>
      <c r="P10647">
        <f t="shared" si="1112"/>
        <v>4.4587242519821251E-3</v>
      </c>
    </row>
    <row r="10648" spans="1:16" hidden="1" x14ac:dyDescent="0.25">
      <c r="A10648" s="5" t="s">
        <v>32</v>
      </c>
      <c r="B10648" s="1">
        <v>424.46769999999998</v>
      </c>
      <c r="C10648" s="1">
        <v>19.100000000000001</v>
      </c>
      <c r="D10648" s="1">
        <v>60.660739999999997</v>
      </c>
      <c r="E10648" s="1">
        <v>224.0752</v>
      </c>
      <c r="F10648" s="1" t="s">
        <v>22</v>
      </c>
      <c r="G10648" s="1"/>
      <c r="H10648">
        <v>460.35</v>
      </c>
      <c r="I10648">
        <v>33.78</v>
      </c>
      <c r="J10648">
        <f t="shared" si="1107"/>
        <v>0.92205430650591935</v>
      </c>
      <c r="K10648">
        <f t="shared" si="1108"/>
        <v>0.56542332741267021</v>
      </c>
      <c r="L10648">
        <f t="shared" si="1109"/>
        <v>5.4119817098013225</v>
      </c>
      <c r="N10648">
        <f t="shared" si="1110"/>
        <v>0.19667325750993539</v>
      </c>
      <c r="O10648">
        <f t="shared" si="1111"/>
        <v>0.5963792644590572</v>
      </c>
      <c r="P10648">
        <f t="shared" si="1112"/>
        <v>4.4429595086442212E-3</v>
      </c>
    </row>
    <row r="10649" spans="1:16" hidden="1" x14ac:dyDescent="0.25">
      <c r="A10649" s="5" t="s">
        <v>32</v>
      </c>
      <c r="B10649" s="1">
        <v>424.77839999999998</v>
      </c>
      <c r="C10649" s="1">
        <v>19.2</v>
      </c>
      <c r="D10649" s="1">
        <v>61.077370000000002</v>
      </c>
      <c r="E10649" s="1">
        <v>224.8802</v>
      </c>
      <c r="F10649" s="1" t="s">
        <v>22</v>
      </c>
      <c r="G10649" s="1"/>
      <c r="H10649">
        <v>460.35</v>
      </c>
      <c r="I10649">
        <v>33.78</v>
      </c>
      <c r="J10649">
        <f t="shared" si="1107"/>
        <v>0.92272922776148569</v>
      </c>
      <c r="K10649">
        <f t="shared" si="1108"/>
        <v>0.56838365896980458</v>
      </c>
      <c r="L10649">
        <f t="shared" si="1109"/>
        <v>5.4155678159610972</v>
      </c>
      <c r="N10649">
        <f t="shared" si="1110"/>
        <v>0.1995997833994424</v>
      </c>
      <c r="O10649">
        <f t="shared" si="1111"/>
        <v>0.6011003572496435</v>
      </c>
      <c r="P10649">
        <f t="shared" si="1112"/>
        <v>4.4271255293735342E-3</v>
      </c>
    </row>
    <row r="10650" spans="1:16" hidden="1" x14ac:dyDescent="0.25">
      <c r="A10650" s="5" t="s">
        <v>32</v>
      </c>
      <c r="B10650" s="1">
        <v>425.08789999999999</v>
      </c>
      <c r="C10650" s="1">
        <v>19.3</v>
      </c>
      <c r="D10650" s="1">
        <v>61.495849999999997</v>
      </c>
      <c r="E10650" s="1">
        <v>225.69479999999999</v>
      </c>
      <c r="F10650" s="1" t="s">
        <v>22</v>
      </c>
      <c r="G10650" s="1"/>
      <c r="H10650">
        <v>460.35</v>
      </c>
      <c r="I10650">
        <v>33.78</v>
      </c>
      <c r="J10650">
        <f t="shared" si="1107"/>
        <v>0.92340154230476801</v>
      </c>
      <c r="K10650">
        <f t="shared" si="1108"/>
        <v>0.57134399052693907</v>
      </c>
      <c r="L10650">
        <f t="shared" si="1109"/>
        <v>5.4191836441252024</v>
      </c>
      <c r="N10650">
        <f t="shared" si="1110"/>
        <v>0.20255691359333272</v>
      </c>
      <c r="O10650">
        <f t="shared" si="1111"/>
        <v>0.60585020506476905</v>
      </c>
      <c r="P10650">
        <f t="shared" si="1112"/>
        <v>4.4112171959833236E-3</v>
      </c>
    </row>
    <row r="10651" spans="1:16" hidden="1" x14ac:dyDescent="0.25">
      <c r="A10651" s="5" t="s">
        <v>32</v>
      </c>
      <c r="B10651" s="1">
        <v>425.39620000000002</v>
      </c>
      <c r="C10651" s="1">
        <v>19.399999999999999</v>
      </c>
      <c r="D10651" s="1">
        <v>61.916220000000003</v>
      </c>
      <c r="E10651" s="1">
        <v>226.51920000000001</v>
      </c>
      <c r="F10651" s="1" t="s">
        <v>22</v>
      </c>
      <c r="G10651" s="1"/>
      <c r="H10651">
        <v>460.35</v>
      </c>
      <c r="I10651">
        <v>33.78</v>
      </c>
      <c r="J10651">
        <f t="shared" si="1107"/>
        <v>0.9240712501357663</v>
      </c>
      <c r="K10651">
        <f t="shared" si="1108"/>
        <v>0.57430432208407334</v>
      </c>
      <c r="L10651">
        <f t="shared" si="1109"/>
        <v>5.4228297095423876</v>
      </c>
      <c r="N10651">
        <f t="shared" si="1110"/>
        <v>0.20554477352970121</v>
      </c>
      <c r="O10651">
        <f t="shared" si="1111"/>
        <v>0.61062921715651797</v>
      </c>
      <c r="P10651">
        <f t="shared" si="1112"/>
        <v>4.3952334572203121E-3</v>
      </c>
    </row>
    <row r="10652" spans="1:16" hidden="1" x14ac:dyDescent="0.25">
      <c r="A10652" s="5" t="s">
        <v>32</v>
      </c>
      <c r="B10652" s="1">
        <v>425.70319999999998</v>
      </c>
      <c r="C10652" s="1">
        <v>19.5</v>
      </c>
      <c r="D10652" s="1">
        <v>62.338500000000003</v>
      </c>
      <c r="E10652" s="1">
        <v>227.3535</v>
      </c>
      <c r="F10652" s="1" t="s">
        <v>22</v>
      </c>
      <c r="G10652" s="1"/>
      <c r="H10652">
        <v>460.35</v>
      </c>
      <c r="I10652">
        <v>33.78</v>
      </c>
      <c r="J10652">
        <f t="shared" si="1107"/>
        <v>0.9247381340284565</v>
      </c>
      <c r="K10652">
        <f t="shared" si="1108"/>
        <v>0.57726465364120783</v>
      </c>
      <c r="L10652">
        <f t="shared" si="1109"/>
        <v>5.4265060749183007</v>
      </c>
      <c r="N10652">
        <f t="shared" si="1110"/>
        <v>0.2085624974365374</v>
      </c>
      <c r="O10652">
        <f t="shared" si="1111"/>
        <v>0.61543781160848032</v>
      </c>
      <c r="P10652">
        <f t="shared" si="1112"/>
        <v>4.3791752699214167E-3</v>
      </c>
    </row>
    <row r="10653" spans="1:16" hidden="1" x14ac:dyDescent="0.25">
      <c r="A10653" s="5" t="s">
        <v>32</v>
      </c>
      <c r="B10653" s="1">
        <v>426.00909999999999</v>
      </c>
      <c r="C10653" s="1">
        <v>19.600000000000001</v>
      </c>
      <c r="D10653" s="1">
        <v>62.762709999999998</v>
      </c>
      <c r="E10653" s="1">
        <v>228.19810000000001</v>
      </c>
      <c r="F10653" s="1" t="s">
        <v>22</v>
      </c>
      <c r="G10653" s="1"/>
      <c r="H10653">
        <v>460.35</v>
      </c>
      <c r="I10653">
        <v>33.78</v>
      </c>
      <c r="J10653">
        <f t="shared" si="1107"/>
        <v>0.92540262843488641</v>
      </c>
      <c r="K10653">
        <f t="shared" si="1108"/>
        <v>0.5802249851983422</v>
      </c>
      <c r="L10653">
        <f t="shared" si="1109"/>
        <v>5.4302141113635152</v>
      </c>
      <c r="N10653">
        <f t="shared" si="1110"/>
        <v>0.21161217408562044</v>
      </c>
      <c r="O10653">
        <f t="shared" si="1111"/>
        <v>0.62027641558290325</v>
      </c>
      <c r="P10653">
        <f t="shared" si="1112"/>
        <v>4.3630379134905568E-3</v>
      </c>
    </row>
    <row r="10654" spans="1:16" hidden="1" x14ac:dyDescent="0.25">
      <c r="A10654" s="5" t="s">
        <v>32</v>
      </c>
      <c r="B10654" s="1">
        <v>426.31380000000001</v>
      </c>
      <c r="C10654" s="1">
        <v>19.7</v>
      </c>
      <c r="D10654" s="1">
        <v>63.188870000000001</v>
      </c>
      <c r="E10654" s="1">
        <v>229.053</v>
      </c>
      <c r="F10654" s="1" t="s">
        <v>22</v>
      </c>
      <c r="G10654" s="1"/>
      <c r="H10654">
        <v>460.35</v>
      </c>
      <c r="I10654">
        <v>33.78</v>
      </c>
      <c r="J10654">
        <f t="shared" si="1107"/>
        <v>0.92606451612903229</v>
      </c>
      <c r="K10654">
        <f t="shared" si="1108"/>
        <v>0.58318531675547658</v>
      </c>
      <c r="L10654">
        <f t="shared" si="1109"/>
        <v>5.4339534178239273</v>
      </c>
      <c r="N10654">
        <f t="shared" si="1110"/>
        <v>0.21469294919957452</v>
      </c>
      <c r="O10654">
        <f t="shared" si="1111"/>
        <v>0.62514546557673645</v>
      </c>
      <c r="P10654">
        <f t="shared" si="1112"/>
        <v>4.3468244274145508E-3</v>
      </c>
    </row>
    <row r="10655" spans="1:16" hidden="1" x14ac:dyDescent="0.25">
      <c r="A10655" s="5" t="s">
        <v>32</v>
      </c>
      <c r="B10655" s="1">
        <v>426.61720000000003</v>
      </c>
      <c r="C10655" s="1">
        <v>19.8</v>
      </c>
      <c r="D10655" s="1">
        <v>63.617010000000001</v>
      </c>
      <c r="E10655" s="1">
        <v>229.9187</v>
      </c>
      <c r="F10655" s="1" t="s">
        <v>22</v>
      </c>
      <c r="G10655" s="1"/>
      <c r="H10655">
        <v>460.35</v>
      </c>
      <c r="I10655">
        <v>33.78</v>
      </c>
      <c r="J10655">
        <f t="shared" si="1107"/>
        <v>0.9267235798848702</v>
      </c>
      <c r="K10655">
        <f t="shared" si="1108"/>
        <v>0.58614564831261107</v>
      </c>
      <c r="L10655">
        <f t="shared" si="1109"/>
        <v>5.4377257681741593</v>
      </c>
      <c r="N10655">
        <f t="shared" si="1110"/>
        <v>0.21780391083352124</v>
      </c>
      <c r="O10655">
        <f t="shared" si="1111"/>
        <v>0.63004540768695139</v>
      </c>
      <c r="P10655">
        <f t="shared" si="1112"/>
        <v>4.330528450056232E-3</v>
      </c>
    </row>
    <row r="10656" spans="1:16" hidden="1" x14ac:dyDescent="0.25">
      <c r="A10656" s="5" t="s">
        <v>32</v>
      </c>
      <c r="B10656" s="1">
        <v>426.91950000000003</v>
      </c>
      <c r="C10656" s="1">
        <v>19.899999999999999</v>
      </c>
      <c r="D10656" s="1">
        <v>64.047139999999999</v>
      </c>
      <c r="E10656" s="1">
        <v>230.79519999999999</v>
      </c>
      <c r="F10656" s="1" t="s">
        <v>22</v>
      </c>
      <c r="G10656" s="1"/>
      <c r="H10656">
        <v>460.35</v>
      </c>
      <c r="I10656">
        <v>33.78</v>
      </c>
      <c r="J10656">
        <f t="shared" si="1107"/>
        <v>0.92738025415444769</v>
      </c>
      <c r="K10656">
        <f t="shared" si="1108"/>
        <v>0.58910597986974533</v>
      </c>
      <c r="L10656">
        <f t="shared" si="1109"/>
        <v>5.441530737190643</v>
      </c>
      <c r="N10656">
        <f t="shared" si="1110"/>
        <v>0.22094722913179374</v>
      </c>
      <c r="O10656">
        <f t="shared" si="1111"/>
        <v>0.63497669788552902</v>
      </c>
      <c r="P10656">
        <f t="shared" si="1112"/>
        <v>4.314153183499916E-3</v>
      </c>
    </row>
    <row r="10657" spans="1:16" hidden="1" x14ac:dyDescent="0.25">
      <c r="A10657" s="5" t="s">
        <v>32</v>
      </c>
      <c r="B10657" s="1">
        <v>427.22070000000002</v>
      </c>
      <c r="C10657" s="1">
        <v>20</v>
      </c>
      <c r="D10657" s="1">
        <v>64.479299999999995</v>
      </c>
      <c r="E10657" s="1">
        <v>231.68299999999999</v>
      </c>
      <c r="F10657" s="1" t="s">
        <v>22</v>
      </c>
      <c r="G10657" s="1"/>
      <c r="H10657">
        <v>460.35</v>
      </c>
      <c r="I10657">
        <v>33.78</v>
      </c>
      <c r="J10657">
        <f t="shared" si="1107"/>
        <v>0.92803453893776477</v>
      </c>
      <c r="K10657">
        <f t="shared" si="1108"/>
        <v>0.59206631142687982</v>
      </c>
      <c r="L10657">
        <f t="shared" si="1109"/>
        <v>5.4453700580085433</v>
      </c>
      <c r="N10657">
        <f t="shared" si="1110"/>
        <v>0.22412306613059182</v>
      </c>
      <c r="O10657">
        <f t="shared" si="1111"/>
        <v>0.63993980230454794</v>
      </c>
      <c r="P10657">
        <f t="shared" si="1112"/>
        <v>4.2976925688597775E-3</v>
      </c>
    </row>
    <row r="10658" spans="1:16" hidden="1" x14ac:dyDescent="0.25">
      <c r="A10658" s="5" t="s">
        <v>32</v>
      </c>
      <c r="B10658" s="1">
        <v>427.52069999999998</v>
      </c>
      <c r="C10658" s="1">
        <v>20.100000000000001</v>
      </c>
      <c r="D10658" s="1">
        <v>64.913499999999999</v>
      </c>
      <c r="E10658" s="1">
        <v>232.5821</v>
      </c>
      <c r="F10658" s="1" t="s">
        <v>22</v>
      </c>
      <c r="G10658" s="1"/>
      <c r="H10658">
        <v>460.35</v>
      </c>
      <c r="I10658">
        <v>33.78</v>
      </c>
      <c r="J10658">
        <f t="shared" si="1107"/>
        <v>0.92868621700879761</v>
      </c>
      <c r="K10658">
        <f t="shared" si="1108"/>
        <v>0.5950266429840142</v>
      </c>
      <c r="L10658">
        <f t="shared" si="1109"/>
        <v>5.4492432809753941</v>
      </c>
      <c r="N10658">
        <f t="shared" si="1110"/>
        <v>0.22733050725243462</v>
      </c>
      <c r="O10658">
        <f t="shared" si="1111"/>
        <v>0.64493519753179762</v>
      </c>
      <c r="P10658">
        <f t="shared" si="1112"/>
        <v>4.2811499682552743E-3</v>
      </c>
    </row>
    <row r="10659" spans="1:16" hidden="1" x14ac:dyDescent="0.25">
      <c r="A10659" s="5" t="s">
        <v>32</v>
      </c>
      <c r="B10659" s="1">
        <v>427.81950000000001</v>
      </c>
      <c r="C10659" s="1">
        <v>20.2</v>
      </c>
      <c r="D10659" s="1">
        <v>65.349770000000007</v>
      </c>
      <c r="E10659" s="1">
        <v>233.49299999999999</v>
      </c>
      <c r="F10659" s="1" t="s">
        <v>22</v>
      </c>
      <c r="G10659" s="1"/>
      <c r="H10659">
        <v>460.35</v>
      </c>
      <c r="I10659">
        <v>33.78</v>
      </c>
      <c r="J10659">
        <f t="shared" si="1107"/>
        <v>0.92933528836754642</v>
      </c>
      <c r="K10659">
        <f t="shared" si="1108"/>
        <v>0.59798697454114857</v>
      </c>
      <c r="L10659">
        <f t="shared" si="1109"/>
        <v>5.4531520980728612</v>
      </c>
      <c r="N10659">
        <f t="shared" si="1110"/>
        <v>0.23056966956547653</v>
      </c>
      <c r="O10659">
        <f t="shared" si="1111"/>
        <v>0.64996337091739886</v>
      </c>
      <c r="P10659">
        <f t="shared" si="1112"/>
        <v>4.2645196231870476E-3</v>
      </c>
    </row>
    <row r="10660" spans="1:16" hidden="1" x14ac:dyDescent="0.25">
      <c r="A10660" s="5" t="s">
        <v>32</v>
      </c>
      <c r="B10660" s="1">
        <v>428.11720000000003</v>
      </c>
      <c r="C10660" s="1">
        <v>20.3</v>
      </c>
      <c r="D10660" s="1">
        <v>65.788139999999999</v>
      </c>
      <c r="E10660" s="1">
        <v>234.41579999999999</v>
      </c>
      <c r="F10660" s="1" t="s">
        <v>22</v>
      </c>
      <c r="G10660" s="1"/>
      <c r="H10660">
        <v>460.35</v>
      </c>
      <c r="I10660">
        <v>33.78</v>
      </c>
      <c r="J10660">
        <f t="shared" si="1107"/>
        <v>0.92998197024003482</v>
      </c>
      <c r="K10660">
        <f t="shared" si="1108"/>
        <v>0.60094730609828306</v>
      </c>
      <c r="L10660">
        <f t="shared" si="1109"/>
        <v>5.4570964615745101</v>
      </c>
      <c r="N10660">
        <f t="shared" si="1110"/>
        <v>0.2338417760099743</v>
      </c>
      <c r="O10660">
        <f t="shared" si="1111"/>
        <v>0.65502482089190972</v>
      </c>
      <c r="P10660">
        <f t="shared" si="1112"/>
        <v>4.2478032485500127E-3</v>
      </c>
    </row>
    <row r="10661" spans="1:16" hidden="1" x14ac:dyDescent="0.25">
      <c r="A10661" s="5" t="s">
        <v>32</v>
      </c>
      <c r="B10661" s="1">
        <v>428.41379999999998</v>
      </c>
      <c r="C10661" s="1">
        <v>20.399999999999999</v>
      </c>
      <c r="D10661" s="1">
        <v>66.228620000000006</v>
      </c>
      <c r="E10661" s="1">
        <v>235.3509</v>
      </c>
      <c r="F10661" s="1" t="s">
        <v>22</v>
      </c>
      <c r="G10661" s="1"/>
      <c r="H10661">
        <v>460.35</v>
      </c>
      <c r="I10661">
        <v>33.78</v>
      </c>
      <c r="J10661">
        <f t="shared" si="1107"/>
        <v>0.93062626262626258</v>
      </c>
      <c r="K10661">
        <f t="shared" si="1108"/>
        <v>0.60390763765541733</v>
      </c>
      <c r="L10661">
        <f t="shared" si="1109"/>
        <v>5.4610775919316179</v>
      </c>
      <c r="N10661">
        <f t="shared" si="1110"/>
        <v>0.23714698797122163</v>
      </c>
      <c r="O10661">
        <f t="shared" si="1111"/>
        <v>0.66012005729643175</v>
      </c>
      <c r="P10661">
        <f t="shared" si="1112"/>
        <v>4.2309972164269304E-3</v>
      </c>
    </row>
    <row r="10662" spans="1:16" hidden="1" x14ac:dyDescent="0.25">
      <c r="A10662" s="5" t="s">
        <v>32</v>
      </c>
      <c r="B10662" s="1">
        <v>428.70920000000001</v>
      </c>
      <c r="C10662" s="1">
        <v>20.5</v>
      </c>
      <c r="D10662" s="1">
        <v>66.671260000000004</v>
      </c>
      <c r="E10662" s="1">
        <v>236.29859999999999</v>
      </c>
      <c r="F10662" s="1" t="s">
        <v>22</v>
      </c>
      <c r="G10662" s="1"/>
      <c r="H10662">
        <v>460.35</v>
      </c>
      <c r="I10662">
        <v>33.78</v>
      </c>
      <c r="J10662">
        <f t="shared" si="1107"/>
        <v>0.93126794830020632</v>
      </c>
      <c r="K10662">
        <f t="shared" si="1108"/>
        <v>0.60686796921255182</v>
      </c>
      <c r="L10662">
        <f t="shared" si="1109"/>
        <v>5.4650962595032837</v>
      </c>
      <c r="N10662">
        <f t="shared" si="1110"/>
        <v>0.24048432958634003</v>
      </c>
      <c r="O10662">
        <f t="shared" si="1111"/>
        <v>0.66524960172526582</v>
      </c>
      <c r="P10662">
        <f t="shared" si="1112"/>
        <v>4.2140998724813396E-3</v>
      </c>
    </row>
    <row r="10663" spans="1:16" hidden="1" x14ac:dyDescent="0.25">
      <c r="A10663" s="5" t="s">
        <v>32</v>
      </c>
      <c r="B10663" s="1">
        <v>429.00360000000001</v>
      </c>
      <c r="C10663" s="1">
        <v>20.6</v>
      </c>
      <c r="D10663" s="1">
        <v>67.116060000000004</v>
      </c>
      <c r="E10663" s="1">
        <v>237.25909999999999</v>
      </c>
      <c r="F10663" s="1" t="s">
        <v>22</v>
      </c>
      <c r="G10663" s="1"/>
      <c r="H10663">
        <v>460.35</v>
      </c>
      <c r="I10663">
        <v>33.78</v>
      </c>
      <c r="J10663">
        <f t="shared" si="1107"/>
        <v>0.93190746171391325</v>
      </c>
      <c r="K10663">
        <f t="shared" si="1108"/>
        <v>0.60982830076968619</v>
      </c>
      <c r="L10663">
        <f t="shared" si="1109"/>
        <v>5.4691527929188419</v>
      </c>
      <c r="N10663">
        <f t="shared" si="1110"/>
        <v>0.24385622231558937</v>
      </c>
      <c r="O10663">
        <f t="shared" si="1111"/>
        <v>0.67041398788167916</v>
      </c>
      <c r="P10663">
        <f t="shared" si="1112"/>
        <v>4.1971114639482816E-3</v>
      </c>
    </row>
    <row r="10664" spans="1:16" hidden="1" x14ac:dyDescent="0.25">
      <c r="A10664" s="5" t="s">
        <v>32</v>
      </c>
      <c r="B10664" s="1">
        <v>429.29680000000002</v>
      </c>
      <c r="C10664" s="1">
        <v>20.7</v>
      </c>
      <c r="D10664" s="1">
        <v>67.563069999999996</v>
      </c>
      <c r="E10664" s="1">
        <v>238.23269999999999</v>
      </c>
      <c r="F10664" s="1" t="s">
        <v>22</v>
      </c>
      <c r="G10664" s="1"/>
      <c r="H10664">
        <v>460.35</v>
      </c>
      <c r="I10664">
        <v>33.78</v>
      </c>
      <c r="J10664">
        <f t="shared" si="1107"/>
        <v>0.93254436841533617</v>
      </c>
      <c r="K10664">
        <f t="shared" si="1108"/>
        <v>0.61278863232682057</v>
      </c>
      <c r="L10664">
        <f t="shared" si="1109"/>
        <v>5.4732479270961951</v>
      </c>
      <c r="N10664">
        <f t="shared" si="1110"/>
        <v>0.24726053761867375</v>
      </c>
      <c r="O10664">
        <f t="shared" si="1111"/>
        <v>0.67561376194739176</v>
      </c>
      <c r="P10664">
        <f t="shared" si="1112"/>
        <v>4.1800305727436107E-3</v>
      </c>
    </row>
    <row r="10665" spans="1:16" hidden="1" x14ac:dyDescent="0.25">
      <c r="A10665" s="5" t="s">
        <v>32</v>
      </c>
      <c r="B10665" s="1">
        <v>429.589</v>
      </c>
      <c r="C10665" s="1">
        <v>20.8</v>
      </c>
      <c r="D10665" s="1">
        <v>68.012299999999996</v>
      </c>
      <c r="E10665" s="1">
        <v>239.21979999999999</v>
      </c>
      <c r="F10665" s="1" t="s">
        <v>22</v>
      </c>
      <c r="G10665" s="1"/>
      <c r="H10665">
        <v>460.35</v>
      </c>
      <c r="I10665">
        <v>33.78</v>
      </c>
      <c r="J10665">
        <f t="shared" si="1107"/>
        <v>0.93317910285652217</v>
      </c>
      <c r="K10665">
        <f t="shared" si="1108"/>
        <v>0.61574896388395506</v>
      </c>
      <c r="L10665">
        <f t="shared" si="1109"/>
        <v>5.4773827945704721</v>
      </c>
      <c r="N10665">
        <f t="shared" si="1110"/>
        <v>0.25069976065309391</v>
      </c>
      <c r="O10665">
        <f t="shared" si="1111"/>
        <v>0.68084948296641046</v>
      </c>
      <c r="P10665">
        <f t="shared" si="1112"/>
        <v>4.1628541860412828E-3</v>
      </c>
    </row>
    <row r="10666" spans="1:16" hidden="1" x14ac:dyDescent="0.25">
      <c r="A10666" s="5" t="s">
        <v>32</v>
      </c>
      <c r="B10666" s="1">
        <v>429.88010000000003</v>
      </c>
      <c r="C10666" s="1">
        <v>20.9</v>
      </c>
      <c r="D10666" s="1">
        <v>68.463790000000003</v>
      </c>
      <c r="E10666" s="1">
        <v>240.2208</v>
      </c>
      <c r="F10666" s="1" t="s">
        <v>22</v>
      </c>
      <c r="G10666" s="1"/>
      <c r="H10666">
        <v>460.35</v>
      </c>
      <c r="I10666">
        <v>33.78</v>
      </c>
      <c r="J10666">
        <f t="shared" si="1107"/>
        <v>0.93381144781144787</v>
      </c>
      <c r="K10666">
        <f t="shared" si="1108"/>
        <v>0.61870929544108932</v>
      </c>
      <c r="L10666">
        <f t="shared" si="1109"/>
        <v>5.4815585004013752</v>
      </c>
      <c r="N10666">
        <f t="shared" si="1110"/>
        <v>0.2541729020324302</v>
      </c>
      <c r="O10666">
        <f t="shared" si="1111"/>
        <v>0.6861217232438841</v>
      </c>
      <c r="P10666">
        <f t="shared" si="1112"/>
        <v>4.1455794856828264E-3</v>
      </c>
    </row>
    <row r="10667" spans="1:16" hidden="1" x14ac:dyDescent="0.25">
      <c r="A10667" s="5" t="s">
        <v>32</v>
      </c>
      <c r="B10667" s="1">
        <v>430.17009999999999</v>
      </c>
      <c r="C10667" s="1">
        <v>21</v>
      </c>
      <c r="D10667" s="1">
        <v>68.917559999999995</v>
      </c>
      <c r="E10667" s="1">
        <v>241.23580000000001</v>
      </c>
      <c r="F10667" s="1" t="s">
        <v>22</v>
      </c>
      <c r="G10667" s="1"/>
      <c r="H10667">
        <v>460.35</v>
      </c>
      <c r="I10667">
        <v>33.78</v>
      </c>
      <c r="J10667">
        <f t="shared" si="1107"/>
        <v>0.93444140328011294</v>
      </c>
      <c r="K10667">
        <f t="shared" si="1108"/>
        <v>0.62166962699822381</v>
      </c>
      <c r="L10667">
        <f t="shared" si="1109"/>
        <v>5.4857748783831441</v>
      </c>
      <c r="N10667">
        <f t="shared" si="1110"/>
        <v>0.25768012636925625</v>
      </c>
      <c r="O10667">
        <f t="shared" si="1111"/>
        <v>0.69143106876068283</v>
      </c>
      <c r="P10667">
        <f t="shared" si="1112"/>
        <v>4.1282089600298564E-3</v>
      </c>
    </row>
    <row r="10668" spans="1:16" hidden="1" x14ac:dyDescent="0.25">
      <c r="A10668" s="5" t="s">
        <v>32</v>
      </c>
      <c r="B10668" s="1">
        <v>430.459</v>
      </c>
      <c r="C10668" s="1">
        <v>21.1</v>
      </c>
      <c r="D10668" s="1">
        <v>69.373639999999995</v>
      </c>
      <c r="E10668" s="1">
        <v>242.2654</v>
      </c>
      <c r="F10668" s="1" t="s">
        <v>22</v>
      </c>
      <c r="G10668" s="1"/>
      <c r="H10668">
        <v>460.35</v>
      </c>
      <c r="I10668">
        <v>33.78</v>
      </c>
      <c r="J10668">
        <f t="shared" si="1107"/>
        <v>0.93506896926251759</v>
      </c>
      <c r="K10668">
        <f t="shared" si="1108"/>
        <v>0.62462995855535819</v>
      </c>
      <c r="L10668">
        <f t="shared" si="1109"/>
        <v>5.4900338194417797</v>
      </c>
      <c r="N10668">
        <f t="shared" si="1110"/>
        <v>0.2612215992034258</v>
      </c>
      <c r="O10668">
        <f t="shared" si="1111"/>
        <v>0.69677811960444158</v>
      </c>
      <c r="P10668">
        <f t="shared" si="1112"/>
        <v>4.1107366686754451E-3</v>
      </c>
    </row>
    <row r="10669" spans="1:16" hidden="1" x14ac:dyDescent="0.25">
      <c r="A10669" s="5" t="s">
        <v>32</v>
      </c>
      <c r="B10669" s="1">
        <v>430.74689999999998</v>
      </c>
      <c r="C10669" s="1">
        <v>21.2</v>
      </c>
      <c r="D10669" s="1">
        <v>69.832070000000002</v>
      </c>
      <c r="E10669" s="1">
        <v>243.3098</v>
      </c>
      <c r="F10669" s="1" t="s">
        <v>22</v>
      </c>
      <c r="G10669" s="1"/>
      <c r="H10669">
        <v>460.35</v>
      </c>
      <c r="I10669">
        <v>33.78</v>
      </c>
      <c r="J10669">
        <f t="shared" si="1107"/>
        <v>0.93569436298468545</v>
      </c>
      <c r="K10669">
        <f t="shared" si="1108"/>
        <v>0.62759029011249257</v>
      </c>
      <c r="L10669">
        <f t="shared" si="1109"/>
        <v>5.4943355284686213</v>
      </c>
      <c r="N10669">
        <f t="shared" si="1110"/>
        <v>0.26479873800995268</v>
      </c>
      <c r="O10669">
        <f t="shared" si="1111"/>
        <v>0.70216349041786252</v>
      </c>
      <c r="P10669">
        <f t="shared" si="1112"/>
        <v>4.0931636798851295E-3</v>
      </c>
    </row>
    <row r="10670" spans="1:16" hidden="1" x14ac:dyDescent="0.25">
      <c r="A10670" s="5" t="s">
        <v>32</v>
      </c>
      <c r="B10670" s="1">
        <v>431.03370000000001</v>
      </c>
      <c r="C10670" s="1">
        <v>21.3</v>
      </c>
      <c r="D10670" s="1">
        <v>70.292860000000005</v>
      </c>
      <c r="E10670" s="1">
        <v>244.36940000000001</v>
      </c>
      <c r="F10670" s="1" t="s">
        <v>22</v>
      </c>
      <c r="G10670" s="1"/>
      <c r="H10670">
        <v>460.35</v>
      </c>
      <c r="I10670">
        <v>33.78</v>
      </c>
      <c r="J10670">
        <f t="shared" si="1107"/>
        <v>0.936317367220593</v>
      </c>
      <c r="K10670">
        <f t="shared" si="1108"/>
        <v>0.63055062166962694</v>
      </c>
      <c r="L10670">
        <f t="shared" si="1109"/>
        <v>5.4986810148760412</v>
      </c>
      <c r="N10670">
        <f t="shared" si="1110"/>
        <v>0.26841049353626895</v>
      </c>
      <c r="O10670">
        <f t="shared" si="1111"/>
        <v>0.70758781086509526</v>
      </c>
      <c r="P10670">
        <f t="shared" si="1112"/>
        <v>4.0754878155140764E-3</v>
      </c>
    </row>
    <row r="10671" spans="1:16" hidden="1" x14ac:dyDescent="0.25">
      <c r="A10671" s="5" t="s">
        <v>32</v>
      </c>
      <c r="B10671" s="1">
        <v>431.31939999999997</v>
      </c>
      <c r="C10671" s="1">
        <v>21.4</v>
      </c>
      <c r="D10671" s="1">
        <v>70.756060000000005</v>
      </c>
      <c r="E10671" s="1">
        <v>245.44460000000001</v>
      </c>
      <c r="F10671" s="1" t="s">
        <v>22</v>
      </c>
      <c r="G10671" s="1"/>
      <c r="H10671">
        <v>460.35</v>
      </c>
      <c r="I10671">
        <v>33.78</v>
      </c>
      <c r="J10671">
        <f t="shared" si="1107"/>
        <v>0.93693798197023992</v>
      </c>
      <c r="K10671">
        <f t="shared" si="1108"/>
        <v>0.63351095322676132</v>
      </c>
      <c r="L10671">
        <f t="shared" si="1109"/>
        <v>5.5030712598546341</v>
      </c>
      <c r="N10671">
        <f t="shared" si="1110"/>
        <v>0.27205703545100851</v>
      </c>
      <c r="O10671">
        <f t="shared" si="1111"/>
        <v>0.71305172611708068</v>
      </c>
      <c r="P10671">
        <f t="shared" si="1112"/>
        <v>4.0577070871100438E-3</v>
      </c>
    </row>
    <row r="10672" spans="1:16" hidden="1" x14ac:dyDescent="0.25">
      <c r="A10672" s="5" t="s">
        <v>32</v>
      </c>
      <c r="B10672" s="1">
        <v>431.60419999999999</v>
      </c>
      <c r="C10672" s="1">
        <v>21.5</v>
      </c>
      <c r="D10672" s="1">
        <v>71.221699999999998</v>
      </c>
      <c r="E10672" s="1">
        <v>246.53579999999999</v>
      </c>
      <c r="F10672" s="1" t="s">
        <v>22</v>
      </c>
      <c r="G10672" s="1"/>
      <c r="H10672">
        <v>460.35</v>
      </c>
      <c r="I10672">
        <v>33.78</v>
      </c>
      <c r="J10672">
        <f t="shared" si="1107"/>
        <v>0.93755664168567387</v>
      </c>
      <c r="K10672">
        <f t="shared" si="1108"/>
        <v>0.63647128478389581</v>
      </c>
      <c r="L10672">
        <f t="shared" si="1109"/>
        <v>5.5075072162031349</v>
      </c>
      <c r="N10672">
        <f t="shared" si="1110"/>
        <v>0.27574113940673317</v>
      </c>
      <c r="O10672">
        <f t="shared" si="1111"/>
        <v>0.71855589735677927</v>
      </c>
      <c r="P10672">
        <f t="shared" si="1112"/>
        <v>4.0398196947673843E-3</v>
      </c>
    </row>
    <row r="10673" spans="1:16" hidden="1" x14ac:dyDescent="0.25">
      <c r="A10673" s="5" t="s">
        <v>32</v>
      </c>
      <c r="B10673" s="1">
        <v>431.8879</v>
      </c>
      <c r="C10673" s="1">
        <v>21.6</v>
      </c>
      <c r="D10673" s="1">
        <v>71.689800000000005</v>
      </c>
      <c r="E10673" s="1">
        <v>247.64340000000001</v>
      </c>
      <c r="F10673" s="1" t="s">
        <v>22</v>
      </c>
      <c r="G10673" s="1"/>
      <c r="H10673">
        <v>460.35</v>
      </c>
      <c r="I10673">
        <v>33.78</v>
      </c>
      <c r="J10673">
        <f t="shared" si="1107"/>
        <v>0.93817291191484731</v>
      </c>
      <c r="K10673">
        <f t="shared" si="1108"/>
        <v>0.63943161634103018</v>
      </c>
      <c r="L10673">
        <f t="shared" si="1109"/>
        <v>5.5119898081642758</v>
      </c>
      <c r="N10673">
        <f t="shared" si="1110"/>
        <v>0.27946044372645101</v>
      </c>
      <c r="O10673">
        <f t="shared" si="1111"/>
        <v>0.72410100230526686</v>
      </c>
      <c r="P10673">
        <f t="shared" si="1112"/>
        <v>4.0218240258941126E-3</v>
      </c>
    </row>
    <row r="10674" spans="1:16" hidden="1" x14ac:dyDescent="0.25">
      <c r="A10674" s="5" t="s">
        <v>32</v>
      </c>
      <c r="B10674" s="1">
        <v>432.17059999999998</v>
      </c>
      <c r="C10674" s="1">
        <v>21.7</v>
      </c>
      <c r="D10674" s="1">
        <v>72.160390000000007</v>
      </c>
      <c r="E10674" s="1">
        <v>248.76779999999999</v>
      </c>
      <c r="F10674" s="1" t="s">
        <v>22</v>
      </c>
      <c r="G10674" s="1"/>
      <c r="H10674">
        <v>460.35</v>
      </c>
      <c r="I10674">
        <v>33.78</v>
      </c>
      <c r="J10674">
        <f t="shared" si="1107"/>
        <v>0.93878700988378394</v>
      </c>
      <c r="K10674">
        <f t="shared" si="1108"/>
        <v>0.64239194789816456</v>
      </c>
      <c r="L10674">
        <f t="shared" si="1109"/>
        <v>5.5165199312675108</v>
      </c>
      <c r="N10674">
        <f t="shared" si="1110"/>
        <v>0.28321646166319203</v>
      </c>
      <c r="O10674">
        <f t="shared" si="1111"/>
        <v>0.72968773576973467</v>
      </c>
      <c r="P10674">
        <f t="shared" si="1112"/>
        <v>4.0037186538857275E-3</v>
      </c>
    </row>
    <row r="10675" spans="1:16" hidden="1" x14ac:dyDescent="0.25">
      <c r="A10675" s="5" t="s">
        <v>32</v>
      </c>
      <c r="B10675" s="1">
        <v>432.45229999999998</v>
      </c>
      <c r="C10675" s="1">
        <v>21.8</v>
      </c>
      <c r="D10675" s="1">
        <v>72.633529999999993</v>
      </c>
      <c r="E10675" s="1">
        <v>249.90950000000001</v>
      </c>
      <c r="F10675" s="1" t="s">
        <v>22</v>
      </c>
      <c r="G10675" s="1"/>
      <c r="H10675">
        <v>460.35</v>
      </c>
      <c r="I10675">
        <v>33.78</v>
      </c>
      <c r="J10675">
        <f t="shared" si="1107"/>
        <v>0.93939893559248389</v>
      </c>
      <c r="K10675">
        <f t="shared" si="1108"/>
        <v>0.64535227945529894</v>
      </c>
      <c r="L10675">
        <f t="shared" si="1109"/>
        <v>5.5210988523244291</v>
      </c>
      <c r="N10675">
        <f t="shared" si="1110"/>
        <v>0.2870094247235554</v>
      </c>
      <c r="O10675">
        <f t="shared" si="1111"/>
        <v>0.73531681021449025</v>
      </c>
      <c r="P10675">
        <f t="shared" si="1112"/>
        <v>3.9855007482777673E-3</v>
      </c>
    </row>
    <row r="10676" spans="1:16" hidden="1" x14ac:dyDescent="0.25">
      <c r="A10676" s="5" t="s">
        <v>32</v>
      </c>
      <c r="B10676" s="1">
        <v>432.73289999999997</v>
      </c>
      <c r="C10676" s="1">
        <v>21.9</v>
      </c>
      <c r="D10676" s="1">
        <v>73.109219999999993</v>
      </c>
      <c r="E10676" s="1">
        <v>251.06880000000001</v>
      </c>
      <c r="F10676" s="1" t="s">
        <v>22</v>
      </c>
      <c r="G10676" s="1"/>
      <c r="H10676">
        <v>460.35</v>
      </c>
      <c r="I10676">
        <v>33.78</v>
      </c>
      <c r="J10676">
        <f t="shared" si="1107"/>
        <v>0.94000847181492331</v>
      </c>
      <c r="K10676">
        <f t="shared" si="1108"/>
        <v>0.64831261101243332</v>
      </c>
      <c r="L10676">
        <f t="shared" si="1109"/>
        <v>5.5257270051579166</v>
      </c>
      <c r="N10676">
        <f t="shared" si="1110"/>
        <v>0.29083819421843971</v>
      </c>
      <c r="O10676">
        <f t="shared" si="1111"/>
        <v>0.74098895635612216</v>
      </c>
      <c r="P10676">
        <f t="shared" si="1112"/>
        <v>3.9671708676361382E-3</v>
      </c>
    </row>
    <row r="10677" spans="1:16" hidden="1" x14ac:dyDescent="0.25">
      <c r="A10677" s="5" t="s">
        <v>32</v>
      </c>
      <c r="B10677" s="1">
        <v>433.01260000000002</v>
      </c>
      <c r="C10677" s="1">
        <v>22</v>
      </c>
      <c r="D10677" s="1">
        <v>73.587519999999998</v>
      </c>
      <c r="E10677" s="1">
        <v>252.24639999999999</v>
      </c>
      <c r="F10677" s="1" t="s">
        <v>22</v>
      </c>
      <c r="G10677" s="1"/>
      <c r="H10677">
        <v>460.35</v>
      </c>
      <c r="I10677">
        <v>33.78</v>
      </c>
      <c r="J10677">
        <f t="shared" si="1107"/>
        <v>0.94061605300314977</v>
      </c>
      <c r="K10677">
        <f t="shared" si="1108"/>
        <v>0.6512729425695678</v>
      </c>
      <c r="L10677">
        <f t="shared" si="1109"/>
        <v>5.5304063875758827</v>
      </c>
      <c r="N10677">
        <f t="shared" si="1110"/>
        <v>0.29470573747701562</v>
      </c>
      <c r="O10677">
        <f t="shared" si="1111"/>
        <v>0.74670492378406028</v>
      </c>
      <c r="P10677">
        <f t="shared" si="1112"/>
        <v>3.9487234566809243E-3</v>
      </c>
    </row>
    <row r="10678" spans="1:16" hidden="1" x14ac:dyDescent="0.25">
      <c r="A10678" s="5" t="s">
        <v>32</v>
      </c>
      <c r="B10678" s="1">
        <v>433.29129999999998</v>
      </c>
      <c r="C10678" s="1">
        <v>22.1</v>
      </c>
      <c r="D10678" s="1">
        <v>74.068460000000002</v>
      </c>
      <c r="E10678" s="1">
        <v>253.4425</v>
      </c>
      <c r="F10678" s="1" t="s">
        <v>22</v>
      </c>
      <c r="G10678" s="1"/>
      <c r="H10678">
        <v>460.35</v>
      </c>
      <c r="I10678">
        <v>33.78</v>
      </c>
      <c r="J10678">
        <f t="shared" si="1107"/>
        <v>0.9412214619311392</v>
      </c>
      <c r="K10678">
        <f t="shared" si="1108"/>
        <v>0.65423327412670218</v>
      </c>
      <c r="L10678">
        <f t="shared" si="1109"/>
        <v>5.5351369728450859</v>
      </c>
      <c r="N10678">
        <f t="shared" si="1110"/>
        <v>0.29861094139567124</v>
      </c>
      <c r="O10678">
        <f t="shared" si="1111"/>
        <v>0.75246548160783788</v>
      </c>
      <c r="P10678">
        <f t="shared" si="1112"/>
        <v>3.930161038348548E-3</v>
      </c>
    </row>
    <row r="10679" spans="1:16" hidden="1" x14ac:dyDescent="0.25">
      <c r="A10679" s="5" t="s">
        <v>32</v>
      </c>
      <c r="B10679" s="1">
        <v>433.56900000000002</v>
      </c>
      <c r="C10679" s="1">
        <v>22.2</v>
      </c>
      <c r="D10679" s="1">
        <v>74.552070000000001</v>
      </c>
      <c r="E10679" s="1">
        <v>254.65780000000001</v>
      </c>
      <c r="F10679" s="1" t="s">
        <v>22</v>
      </c>
      <c r="G10679" s="1"/>
      <c r="H10679">
        <v>460.35</v>
      </c>
      <c r="I10679">
        <v>33.78</v>
      </c>
      <c r="J10679">
        <f t="shared" si="1107"/>
        <v>0.94182469859889217</v>
      </c>
      <c r="K10679">
        <f t="shared" si="1108"/>
        <v>0.65719360568383656</v>
      </c>
      <c r="L10679">
        <f t="shared" si="1109"/>
        <v>5.5399206831383667</v>
      </c>
      <c r="N10679">
        <f t="shared" si="1110"/>
        <v>0.30255405237707783</v>
      </c>
      <c r="O10679">
        <f t="shared" si="1111"/>
        <v>0.75827141913243856</v>
      </c>
      <c r="P10679">
        <f t="shared" si="1112"/>
        <v>3.9114785467136157E-3</v>
      </c>
    </row>
    <row r="10680" spans="1:16" hidden="1" x14ac:dyDescent="0.25">
      <c r="A10680" s="5" t="s">
        <v>32</v>
      </c>
      <c r="B10680" s="1">
        <v>433.84570000000002</v>
      </c>
      <c r="C10680" s="1">
        <v>22.3</v>
      </c>
      <c r="D10680" s="1">
        <v>75.038390000000007</v>
      </c>
      <c r="E10680" s="1">
        <v>255.89279999999999</v>
      </c>
      <c r="F10680" s="1" t="s">
        <v>22</v>
      </c>
      <c r="G10680" s="1"/>
      <c r="H10680">
        <v>460.35</v>
      </c>
      <c r="I10680">
        <v>33.78</v>
      </c>
      <c r="J10680">
        <f t="shared" si="1107"/>
        <v>0.94242576300640812</v>
      </c>
      <c r="K10680">
        <f t="shared" si="1108"/>
        <v>0.66015393724097093</v>
      </c>
      <c r="L10680">
        <f t="shared" si="1109"/>
        <v>5.5447586067792978</v>
      </c>
      <c r="N10680">
        <f t="shared" si="1110"/>
        <v>0.30653532112999798</v>
      </c>
      <c r="O10680">
        <f t="shared" si="1111"/>
        <v>0.76412354656320047</v>
      </c>
      <c r="P10680">
        <f t="shared" si="1112"/>
        <v>3.8926742983843832E-3</v>
      </c>
    </row>
    <row r="10681" spans="1:16" hidden="1" x14ac:dyDescent="0.25">
      <c r="A10681" s="5" t="s">
        <v>32</v>
      </c>
      <c r="B10681" s="1">
        <v>434.12139999999999</v>
      </c>
      <c r="C10681" s="1">
        <v>22.4</v>
      </c>
      <c r="D10681" s="1">
        <v>75.527460000000005</v>
      </c>
      <c r="E10681" s="1">
        <v>257.14789999999999</v>
      </c>
      <c r="F10681" s="1" t="s">
        <v>22</v>
      </c>
      <c r="G10681" s="1"/>
      <c r="H10681">
        <v>460.35</v>
      </c>
      <c r="I10681">
        <v>33.78</v>
      </c>
      <c r="J10681">
        <f t="shared" si="1107"/>
        <v>0.94302465515368739</v>
      </c>
      <c r="K10681">
        <f t="shared" si="1108"/>
        <v>0.66311426879810531</v>
      </c>
      <c r="L10681">
        <f t="shared" si="1109"/>
        <v>5.5496514057477588</v>
      </c>
      <c r="N10681">
        <f t="shared" si="1110"/>
        <v>0.31055500292225358</v>
      </c>
      <c r="O10681">
        <f t="shared" si="1111"/>
        <v>0.77002269574182969</v>
      </c>
      <c r="P10681">
        <f t="shared" si="1112"/>
        <v>3.8737483434883638E-3</v>
      </c>
    </row>
    <row r="10682" spans="1:16" hidden="1" x14ac:dyDescent="0.25">
      <c r="A10682" s="5" t="s">
        <v>32</v>
      </c>
      <c r="B10682" s="1">
        <v>434.39620000000002</v>
      </c>
      <c r="C10682" s="1">
        <v>22.5</v>
      </c>
      <c r="D10682" s="1">
        <v>76.019310000000004</v>
      </c>
      <c r="E10682" s="1">
        <v>258.42380000000003</v>
      </c>
      <c r="F10682" s="1" t="s">
        <v>22</v>
      </c>
      <c r="G10682" s="1"/>
      <c r="H10682">
        <v>460.35</v>
      </c>
      <c r="I10682">
        <v>33.78</v>
      </c>
      <c r="J10682">
        <f t="shared" si="1107"/>
        <v>0.94362159226675357</v>
      </c>
      <c r="K10682">
        <f t="shared" si="1108"/>
        <v>0.6660746003552398</v>
      </c>
      <c r="L10682">
        <f t="shared" si="1109"/>
        <v>5.5546008729301759</v>
      </c>
      <c r="N10682">
        <f t="shared" si="1110"/>
        <v>0.31461484500336284</v>
      </c>
      <c r="O10682">
        <f t="shared" si="1111"/>
        <v>0.77596972091519112</v>
      </c>
      <c r="P10682">
        <f t="shared" si="1112"/>
        <v>3.8546964465095315E-3</v>
      </c>
    </row>
    <row r="10683" spans="1:16" hidden="1" x14ac:dyDescent="0.25">
      <c r="A10683" s="5" t="s">
        <v>32</v>
      </c>
      <c r="B10683" s="1">
        <v>434.67</v>
      </c>
      <c r="C10683" s="1">
        <v>22.6</v>
      </c>
      <c r="D10683" s="1">
        <v>76.513990000000007</v>
      </c>
      <c r="E10683" s="1">
        <v>259.72089999999997</v>
      </c>
      <c r="F10683" s="1" t="s">
        <v>22</v>
      </c>
      <c r="G10683" s="1"/>
      <c r="H10683">
        <v>460.35</v>
      </c>
      <c r="I10683">
        <v>33.78</v>
      </c>
      <c r="J10683">
        <f t="shared" si="1107"/>
        <v>0.94421635711958296</v>
      </c>
      <c r="K10683">
        <f t="shared" si="1108"/>
        <v>0.66903493191237418</v>
      </c>
      <c r="L10683">
        <f t="shared" si="1109"/>
        <v>5.5596075929045732</v>
      </c>
      <c r="N10683">
        <f t="shared" si="1110"/>
        <v>0.31871366490169023</v>
      </c>
      <c r="O10683">
        <f t="shared" si="1111"/>
        <v>0.78196549953862426</v>
      </c>
      <c r="P10683">
        <f t="shared" si="1112"/>
        <v>3.8355191317612047E-3</v>
      </c>
    </row>
    <row r="10684" spans="1:16" hidden="1" x14ac:dyDescent="0.25">
      <c r="A10684" s="5" t="s">
        <v>32</v>
      </c>
      <c r="B10684" s="1">
        <v>434.94290000000001</v>
      </c>
      <c r="C10684" s="1">
        <v>22.7</v>
      </c>
      <c r="D10684" s="1">
        <v>77.011539999999997</v>
      </c>
      <c r="E10684" s="1">
        <v>261.03989999999999</v>
      </c>
      <c r="F10684" s="1" t="s">
        <v>22</v>
      </c>
      <c r="G10684" s="1"/>
      <c r="H10684">
        <v>460.35</v>
      </c>
      <c r="I10684">
        <v>33.78</v>
      </c>
      <c r="J10684">
        <f t="shared" si="1107"/>
        <v>0.94480916693819916</v>
      </c>
      <c r="K10684">
        <f t="shared" si="1108"/>
        <v>0.67199526346950855</v>
      </c>
      <c r="L10684">
        <f t="shared" si="1109"/>
        <v>5.5646732692019389</v>
      </c>
      <c r="N10684">
        <f t="shared" si="1110"/>
        <v>0.32285326084583132</v>
      </c>
      <c r="O10684">
        <f t="shared" si="1111"/>
        <v>0.78801093311566572</v>
      </c>
      <c r="P10684">
        <f t="shared" si="1112"/>
        <v>3.8162127218030555E-3</v>
      </c>
    </row>
    <row r="10685" spans="1:16" hidden="1" x14ac:dyDescent="0.25">
      <c r="A10685" s="5" t="s">
        <v>32</v>
      </c>
      <c r="B10685" s="1">
        <v>435.21480000000003</v>
      </c>
      <c r="C10685" s="1">
        <v>22.8</v>
      </c>
      <c r="D10685" s="1">
        <v>77.512</v>
      </c>
      <c r="E10685" s="1">
        <v>262.38139999999999</v>
      </c>
      <c r="F10685" s="1" t="s">
        <v>22</v>
      </c>
      <c r="G10685" s="1"/>
      <c r="H10685">
        <v>460.35</v>
      </c>
      <c r="I10685">
        <v>33.78</v>
      </c>
      <c r="J10685">
        <f t="shared" si="1107"/>
        <v>0.94539980449657868</v>
      </c>
      <c r="K10685">
        <f t="shared" si="1108"/>
        <v>0.67495559502664293</v>
      </c>
      <c r="L10685">
        <f t="shared" si="1109"/>
        <v>5.5697991704111924</v>
      </c>
      <c r="N10685">
        <f t="shared" si="1110"/>
        <v>0.327032423440345</v>
      </c>
      <c r="O10685">
        <f t="shared" si="1111"/>
        <v>0.79410694807616378</v>
      </c>
      <c r="P10685">
        <f t="shared" si="1112"/>
        <v>3.7967753227828552E-3</v>
      </c>
    </row>
    <row r="10686" spans="1:16" hidden="1" x14ac:dyDescent="0.25">
      <c r="A10686" s="5" t="s">
        <v>32</v>
      </c>
      <c r="B10686" s="1">
        <v>435.48579999999998</v>
      </c>
      <c r="C10686" s="1">
        <v>22.9</v>
      </c>
      <c r="D10686" s="1">
        <v>78.015410000000003</v>
      </c>
      <c r="E10686" s="1">
        <v>263.74599999999998</v>
      </c>
      <c r="F10686" s="1" t="s">
        <v>22</v>
      </c>
      <c r="G10686" s="1"/>
      <c r="H10686">
        <v>460.35</v>
      </c>
      <c r="I10686">
        <v>33.78</v>
      </c>
      <c r="J10686">
        <f t="shared" si="1107"/>
        <v>0.94598848702074501</v>
      </c>
      <c r="K10686">
        <f t="shared" si="1108"/>
        <v>0.67791592658377731</v>
      </c>
      <c r="L10686">
        <f t="shared" si="1109"/>
        <v>5.5749865187984957</v>
      </c>
      <c r="N10686">
        <f t="shared" si="1110"/>
        <v>0.33125300418066761</v>
      </c>
      <c r="O10686">
        <f t="shared" si="1111"/>
        <v>0.80025449669490611</v>
      </c>
      <c r="P10686">
        <f t="shared" si="1112"/>
        <v>3.777205321326858E-3</v>
      </c>
    </row>
    <row r="10687" spans="1:16" hidden="1" x14ac:dyDescent="0.25">
      <c r="A10687" s="5" t="s">
        <v>32</v>
      </c>
      <c r="B10687" s="1">
        <v>435.7559</v>
      </c>
      <c r="C10687" s="1">
        <v>23</v>
      </c>
      <c r="D10687" s="1">
        <v>78.521820000000005</v>
      </c>
      <c r="E10687" s="1">
        <v>265.13440000000003</v>
      </c>
      <c r="F10687" s="1" t="s">
        <v>22</v>
      </c>
      <c r="G10687" s="1"/>
      <c r="H10687">
        <v>460.35</v>
      </c>
      <c r="I10687">
        <v>33.78</v>
      </c>
      <c r="J10687">
        <f t="shared" si="1107"/>
        <v>0.94657521451069837</v>
      </c>
      <c r="K10687">
        <f t="shared" si="1108"/>
        <v>0.68087625814091179</v>
      </c>
      <c r="L10687">
        <f t="shared" si="1109"/>
        <v>5.5802368672304024</v>
      </c>
      <c r="N10687">
        <f t="shared" si="1110"/>
        <v>0.33551535557927842</v>
      </c>
      <c r="O10687">
        <f t="shared" si="1111"/>
        <v>0.8064545580530158</v>
      </c>
      <c r="P10687">
        <f t="shared" si="1112"/>
        <v>3.7574999699400017E-3</v>
      </c>
    </row>
    <row r="10688" spans="1:16" hidden="1" x14ac:dyDescent="0.25">
      <c r="A10688" s="5" t="s">
        <v>32</v>
      </c>
      <c r="B10688" s="1">
        <v>436.02499999999998</v>
      </c>
      <c r="C10688" s="1">
        <v>23.1</v>
      </c>
      <c r="D10688" s="1">
        <v>79.031260000000003</v>
      </c>
      <c r="E10688" s="1">
        <v>266.54719999999998</v>
      </c>
      <c r="F10688" s="1" t="s">
        <v>22</v>
      </c>
      <c r="G10688" s="1"/>
      <c r="H10688">
        <v>460.35</v>
      </c>
      <c r="I10688">
        <v>33.78</v>
      </c>
      <c r="J10688">
        <f t="shared" si="1107"/>
        <v>0.94715976974041483</v>
      </c>
      <c r="K10688">
        <f t="shared" si="1108"/>
        <v>0.68383658969804617</v>
      </c>
      <c r="L10688">
        <f t="shared" si="1109"/>
        <v>5.5855513386178357</v>
      </c>
      <c r="N10688">
        <f t="shared" si="1110"/>
        <v>0.33981822893414565</v>
      </c>
      <c r="O10688">
        <f t="shared" si="1111"/>
        <v>0.81270813904452088</v>
      </c>
      <c r="P10688">
        <f t="shared" si="1112"/>
        <v>3.7376582524504091E-3</v>
      </c>
    </row>
    <row r="10689" spans="1:16" hidden="1" x14ac:dyDescent="0.25">
      <c r="A10689" s="5" t="s">
        <v>32</v>
      </c>
      <c r="B10689" s="1">
        <v>436.29329999999999</v>
      </c>
      <c r="C10689" s="1">
        <v>23.2</v>
      </c>
      <c r="D10689" s="1">
        <v>79.543790000000001</v>
      </c>
      <c r="E10689" s="1">
        <v>267.98520000000002</v>
      </c>
      <c r="F10689" s="1" t="s">
        <v>22</v>
      </c>
      <c r="G10689" s="1"/>
      <c r="H10689">
        <v>460.35</v>
      </c>
      <c r="I10689">
        <v>33.78</v>
      </c>
      <c r="J10689">
        <f t="shared" si="1107"/>
        <v>0.94774258716194193</v>
      </c>
      <c r="K10689">
        <f t="shared" si="1108"/>
        <v>0.68679692125518055</v>
      </c>
      <c r="L10689">
        <f t="shared" si="1109"/>
        <v>5.5909317551053652</v>
      </c>
      <c r="N10689">
        <f t="shared" si="1110"/>
        <v>0.34416519159136683</v>
      </c>
      <c r="O10689">
        <f t="shared" si="1111"/>
        <v>0.81901627543066646</v>
      </c>
      <c r="P10689">
        <f t="shared" si="1112"/>
        <v>3.7176766602772188E-3</v>
      </c>
    </row>
    <row r="10690" spans="1:16" hidden="1" x14ac:dyDescent="0.25">
      <c r="A10690" s="5" t="s">
        <v>32</v>
      </c>
      <c r="B10690" s="1">
        <v>436.56060000000002</v>
      </c>
      <c r="C10690" s="1">
        <v>23.3</v>
      </c>
      <c r="D10690" s="1">
        <v>80.059449999999998</v>
      </c>
      <c r="E10690" s="1">
        <v>269.44909999999999</v>
      </c>
      <c r="F10690" s="1" t="s">
        <v>22</v>
      </c>
      <c r="G10690" s="1"/>
      <c r="H10690">
        <v>460.35</v>
      </c>
      <c r="I10690">
        <v>33.78</v>
      </c>
      <c r="J10690">
        <f t="shared" ref="J10690:J10753" si="1113">B10690/H10690</f>
        <v>0.94832323232323235</v>
      </c>
      <c r="K10690">
        <f t="shared" ref="K10690:K10753" si="1114">C10690/I10690</f>
        <v>0.68975725281231492</v>
      </c>
      <c r="L10690">
        <f t="shared" ref="L10690:L10753" si="1115">LN(E10690)</f>
        <v>5.5963795042366105</v>
      </c>
      <c r="N10690">
        <f t="shared" ref="N10690:N10753" si="1116">(ATANH(J10690^$U$2))^($U$3/$U$2)</f>
        <v>0.34855338132238523</v>
      </c>
      <c r="O10690">
        <f t="shared" ref="O10690:O10753" si="1117">(ATANH(K10690^$T$2))^($T$3/$T$2)</f>
        <v>0.82538003294469564</v>
      </c>
      <c r="P10690">
        <f t="shared" si="1112"/>
        <v>3.6975534398154784E-3</v>
      </c>
    </row>
    <row r="10691" spans="1:16" hidden="1" x14ac:dyDescent="0.25">
      <c r="A10691" s="5" t="s">
        <v>32</v>
      </c>
      <c r="B10691" s="1">
        <v>436.827</v>
      </c>
      <c r="C10691" s="1">
        <v>23.4</v>
      </c>
      <c r="D10691" s="1">
        <v>80.578289999999996</v>
      </c>
      <c r="E10691" s="1">
        <v>270.93959999999998</v>
      </c>
      <c r="F10691" s="1" t="s">
        <v>22</v>
      </c>
      <c r="G10691" s="1"/>
      <c r="H10691">
        <v>460.35</v>
      </c>
      <c r="I10691">
        <v>33.78</v>
      </c>
      <c r="J10691">
        <f t="shared" si="1113"/>
        <v>0.94890192245030947</v>
      </c>
      <c r="K10691">
        <f t="shared" si="1114"/>
        <v>0.6927175843694493</v>
      </c>
      <c r="L10691">
        <f t="shared" si="1115"/>
        <v>5.6018959178098751</v>
      </c>
      <c r="N10691">
        <f t="shared" si="1116"/>
        <v>0.35298479521338483</v>
      </c>
      <c r="O10691">
        <f t="shared" si="1117"/>
        <v>0.83180050845002518</v>
      </c>
      <c r="P10691">
        <f t="shared" ref="P10691:P10754" si="1118">1/(1+EXP(L10691))</f>
        <v>3.6772871622963335E-3</v>
      </c>
    </row>
    <row r="10692" spans="1:16" hidden="1" x14ac:dyDescent="0.25">
      <c r="A10692" s="5" t="s">
        <v>32</v>
      </c>
      <c r="B10692" s="1">
        <v>437.09249999999997</v>
      </c>
      <c r="C10692" s="1">
        <v>23.5</v>
      </c>
      <c r="D10692" s="1">
        <v>81.100359999999995</v>
      </c>
      <c r="E10692" s="1">
        <v>272.45749999999998</v>
      </c>
      <c r="F10692" s="1" t="s">
        <v>22</v>
      </c>
      <c r="G10692" s="1"/>
      <c r="H10692">
        <v>460.35</v>
      </c>
      <c r="I10692">
        <v>33.78</v>
      </c>
      <c r="J10692">
        <f t="shared" si="1113"/>
        <v>0.94947865754317362</v>
      </c>
      <c r="K10692">
        <f t="shared" si="1114"/>
        <v>0.69567791592658379</v>
      </c>
      <c r="L10692">
        <f t="shared" si="1115"/>
        <v>5.6074826386370056</v>
      </c>
      <c r="N10692">
        <f t="shared" si="1116"/>
        <v>0.35745983089093092</v>
      </c>
      <c r="O10692">
        <f t="shared" si="1117"/>
        <v>0.83827883115493462</v>
      </c>
      <c r="P10692">
        <f t="shared" si="1118"/>
        <v>3.6568753828291425E-3</v>
      </c>
    </row>
    <row r="10693" spans="1:16" hidden="1" x14ac:dyDescent="0.25">
      <c r="A10693" s="5" t="s">
        <v>32</v>
      </c>
      <c r="B10693" s="1">
        <v>437.3571</v>
      </c>
      <c r="C10693" s="1">
        <v>23.6</v>
      </c>
      <c r="D10693" s="1">
        <v>81.625709999999998</v>
      </c>
      <c r="E10693" s="1">
        <v>274.00360000000001</v>
      </c>
      <c r="F10693" s="1" t="s">
        <v>22</v>
      </c>
      <c r="G10693" s="1"/>
      <c r="H10693">
        <v>460.35</v>
      </c>
      <c r="I10693">
        <v>33.78</v>
      </c>
      <c r="J10693">
        <f t="shared" si="1113"/>
        <v>0.9500534376018247</v>
      </c>
      <c r="K10693">
        <f t="shared" si="1114"/>
        <v>0.69863824748371817</v>
      </c>
      <c r="L10693">
        <f t="shared" si="1115"/>
        <v>5.6131412449878901</v>
      </c>
      <c r="N10693">
        <f t="shared" si="1116"/>
        <v>0.36197889656689197</v>
      </c>
      <c r="O10693">
        <f t="shared" si="1117"/>
        <v>0.84481616388709824</v>
      </c>
      <c r="P10693">
        <f t="shared" si="1118"/>
        <v>3.636316033681013E-3</v>
      </c>
    </row>
    <row r="10694" spans="1:16" hidden="1" x14ac:dyDescent="0.25">
      <c r="A10694" s="5" t="s">
        <v>32</v>
      </c>
      <c r="B10694" s="1">
        <v>437.62079999999997</v>
      </c>
      <c r="C10694" s="1">
        <v>23.7</v>
      </c>
      <c r="D10694" s="1">
        <v>82.154390000000006</v>
      </c>
      <c r="E10694" s="1">
        <v>275.57889999999998</v>
      </c>
      <c r="F10694" s="1" t="s">
        <v>22</v>
      </c>
      <c r="G10694" s="1"/>
      <c r="H10694">
        <v>460.35</v>
      </c>
      <c r="I10694">
        <v>33.78</v>
      </c>
      <c r="J10694">
        <f t="shared" si="1113"/>
        <v>0.95062626262626249</v>
      </c>
      <c r="K10694">
        <f t="shared" si="1114"/>
        <v>0.70159857904085254</v>
      </c>
      <c r="L10694">
        <f t="shared" si="1115"/>
        <v>5.618873975976399</v>
      </c>
      <c r="N10694">
        <f t="shared" si="1116"/>
        <v>0.36654241155844852</v>
      </c>
      <c r="O10694">
        <f t="shared" si="1117"/>
        <v>0.85141370443152964</v>
      </c>
      <c r="P10694">
        <f t="shared" si="1118"/>
        <v>3.6156048057172825E-3</v>
      </c>
    </row>
    <row r="10695" spans="1:16" hidden="1" x14ac:dyDescent="0.25">
      <c r="A10695" s="5" t="s">
        <v>32</v>
      </c>
      <c r="B10695" s="1">
        <v>437.8836</v>
      </c>
      <c r="C10695" s="1">
        <v>23.8</v>
      </c>
      <c r="D10695" s="1">
        <v>82.686449999999994</v>
      </c>
      <c r="E10695" s="1">
        <v>277.18400000000003</v>
      </c>
      <c r="F10695" s="1" t="s">
        <v>22</v>
      </c>
      <c r="G10695" s="1"/>
      <c r="H10695">
        <v>460.35</v>
      </c>
      <c r="I10695">
        <v>33.78</v>
      </c>
      <c r="J10695">
        <f t="shared" si="1113"/>
        <v>0.95119713261648742</v>
      </c>
      <c r="K10695">
        <f t="shared" si="1114"/>
        <v>0.70455891059798692</v>
      </c>
      <c r="L10695">
        <f t="shared" si="1115"/>
        <v>5.6246815455921615</v>
      </c>
      <c r="N10695">
        <f t="shared" si="1116"/>
        <v>0.37115080683249019</v>
      </c>
      <c r="O10695">
        <f t="shared" si="1117"/>
        <v>0.85807268693574945</v>
      </c>
      <c r="P10695">
        <f t="shared" si="1118"/>
        <v>3.5947430477669454E-3</v>
      </c>
    </row>
    <row r="10696" spans="1:16" hidden="1" x14ac:dyDescent="0.25">
      <c r="A10696" s="5" t="s">
        <v>32</v>
      </c>
      <c r="B10696" s="1">
        <v>438.1456</v>
      </c>
      <c r="C10696" s="1">
        <v>23.9</v>
      </c>
      <c r="D10696" s="1">
        <v>83.221950000000007</v>
      </c>
      <c r="E10696" s="1">
        <v>278.82010000000002</v>
      </c>
      <c r="F10696" s="1" t="s">
        <v>22</v>
      </c>
      <c r="G10696" s="1"/>
      <c r="H10696">
        <v>460.35</v>
      </c>
      <c r="I10696">
        <v>33.78</v>
      </c>
      <c r="J10696">
        <f t="shared" si="1113"/>
        <v>0.95176626479852278</v>
      </c>
      <c r="K10696">
        <f t="shared" si="1114"/>
        <v>0.7075192421551213</v>
      </c>
      <c r="L10696">
        <f t="shared" si="1115"/>
        <v>5.6305667709792067</v>
      </c>
      <c r="N10696">
        <f t="shared" si="1116"/>
        <v>0.37580631427072597</v>
      </c>
      <c r="O10696">
        <f t="shared" si="1117"/>
        <v>0.86479438338626291</v>
      </c>
      <c r="P10696">
        <f t="shared" si="1118"/>
        <v>3.5737246895416017E-3</v>
      </c>
    </row>
    <row r="10697" spans="1:16" hidden="1" x14ac:dyDescent="0.25">
      <c r="A10697" s="5" t="s">
        <v>32</v>
      </c>
      <c r="B10697" s="1">
        <v>438.4067</v>
      </c>
      <c r="C10697" s="1">
        <v>24</v>
      </c>
      <c r="D10697" s="1">
        <v>83.760940000000005</v>
      </c>
      <c r="E10697" s="1">
        <v>280.488</v>
      </c>
      <c r="F10697" s="1" t="s">
        <v>22</v>
      </c>
      <c r="G10697" s="1"/>
      <c r="H10697">
        <v>460.35</v>
      </c>
      <c r="I10697">
        <v>33.78</v>
      </c>
      <c r="J10697">
        <f t="shared" si="1113"/>
        <v>0.95233344194634517</v>
      </c>
      <c r="K10697">
        <f t="shared" si="1114"/>
        <v>0.71047957371225579</v>
      </c>
      <c r="L10697">
        <f t="shared" si="1115"/>
        <v>5.6365309432989656</v>
      </c>
      <c r="N10697">
        <f t="shared" si="1116"/>
        <v>0.38050764886722016</v>
      </c>
      <c r="O10697">
        <f t="shared" si="1117"/>
        <v>0.8715801051607257</v>
      </c>
      <c r="P10697">
        <f t="shared" si="1118"/>
        <v>3.5525493093844143E-3</v>
      </c>
    </row>
    <row r="10698" spans="1:16" hidden="1" x14ac:dyDescent="0.25">
      <c r="A10698" s="5" t="s">
        <v>32</v>
      </c>
      <c r="B10698" s="1">
        <v>438.6669</v>
      </c>
      <c r="C10698" s="1">
        <v>24.1</v>
      </c>
      <c r="D10698" s="1">
        <v>84.303489999999996</v>
      </c>
      <c r="E10698" s="1">
        <v>282.18880000000001</v>
      </c>
      <c r="F10698" s="1" t="s">
        <v>22</v>
      </c>
      <c r="G10698" s="1"/>
      <c r="H10698">
        <v>460.35</v>
      </c>
      <c r="I10698">
        <v>33.78</v>
      </c>
      <c r="J10698">
        <f t="shared" si="1113"/>
        <v>0.95289866405995438</v>
      </c>
      <c r="K10698">
        <f t="shared" si="1114"/>
        <v>0.71343990526939016</v>
      </c>
      <c r="L10698">
        <f t="shared" si="1115"/>
        <v>5.6425763504666948</v>
      </c>
      <c r="N10698">
        <f t="shared" si="1116"/>
        <v>0.38525528111483792</v>
      </c>
      <c r="O10698">
        <f t="shared" si="1117"/>
        <v>0.8784312046604883</v>
      </c>
      <c r="P10698">
        <f t="shared" si="1118"/>
        <v>3.5312130988231186E-3</v>
      </c>
    </row>
    <row r="10699" spans="1:16" hidden="1" x14ac:dyDescent="0.25">
      <c r="A10699" s="5" t="s">
        <v>32</v>
      </c>
      <c r="B10699" s="1">
        <v>438.92619999999999</v>
      </c>
      <c r="C10699" s="1">
        <v>24.2</v>
      </c>
      <c r="D10699" s="1">
        <v>84.849639999999994</v>
      </c>
      <c r="E10699" s="1">
        <v>283.92340000000002</v>
      </c>
      <c r="F10699" s="1" t="s">
        <v>22</v>
      </c>
      <c r="G10699" s="1"/>
      <c r="H10699">
        <v>460.35</v>
      </c>
      <c r="I10699">
        <v>33.78</v>
      </c>
      <c r="J10699">
        <f t="shared" si="1113"/>
        <v>0.9534619311393504</v>
      </c>
      <c r="K10699">
        <f t="shared" si="1114"/>
        <v>0.71640023682652454</v>
      </c>
      <c r="L10699">
        <f t="shared" si="1115"/>
        <v>5.648704483470822</v>
      </c>
      <c r="N10699">
        <f t="shared" si="1116"/>
        <v>0.39004969564176323</v>
      </c>
      <c r="O10699">
        <f t="shared" si="1117"/>
        <v>0.88534907702856258</v>
      </c>
      <c r="P10699">
        <f t="shared" si="1118"/>
        <v>3.5097152427634925E-3</v>
      </c>
    </row>
    <row r="10700" spans="1:16" hidden="1" x14ac:dyDescent="0.25">
      <c r="A10700" s="5" t="s">
        <v>32</v>
      </c>
      <c r="B10700" s="1">
        <v>439.18470000000002</v>
      </c>
      <c r="C10700" s="1">
        <v>24.3</v>
      </c>
      <c r="D10700" s="1">
        <v>85.399460000000005</v>
      </c>
      <c r="E10700" s="1">
        <v>285.69290000000001</v>
      </c>
      <c r="F10700" s="1" t="s">
        <v>22</v>
      </c>
      <c r="G10700" s="1"/>
      <c r="H10700">
        <v>460.35</v>
      </c>
      <c r="I10700">
        <v>33.78</v>
      </c>
      <c r="J10700">
        <f t="shared" si="1113"/>
        <v>0.95402346041055719</v>
      </c>
      <c r="K10700">
        <f t="shared" si="1114"/>
        <v>0.71936056838365892</v>
      </c>
      <c r="L10700">
        <f t="shared" si="1115"/>
        <v>5.654917457685368</v>
      </c>
      <c r="N10700">
        <f t="shared" si="1116"/>
        <v>0.39489327812716163</v>
      </c>
      <c r="O10700">
        <f t="shared" si="1117"/>
        <v>0.89233516195841334</v>
      </c>
      <c r="P10700">
        <f t="shared" si="1118"/>
        <v>3.4880528956245513E-3</v>
      </c>
    </row>
    <row r="10701" spans="1:16" hidden="1" x14ac:dyDescent="0.25">
      <c r="A10701" s="5" t="s">
        <v>32</v>
      </c>
      <c r="B10701" s="1">
        <v>439.44240000000002</v>
      </c>
      <c r="C10701" s="1">
        <v>24.4</v>
      </c>
      <c r="D10701" s="1">
        <v>85.953000000000003</v>
      </c>
      <c r="E10701" s="1">
        <v>287.49849999999998</v>
      </c>
      <c r="F10701" s="1" t="s">
        <v>22</v>
      </c>
      <c r="G10701" s="1"/>
      <c r="H10701">
        <v>460.35</v>
      </c>
      <c r="I10701">
        <v>33.78</v>
      </c>
      <c r="J10701">
        <f t="shared" si="1113"/>
        <v>0.9545832518735744</v>
      </c>
      <c r="K10701">
        <f t="shared" si="1114"/>
        <v>0.72232089994079329</v>
      </c>
      <c r="L10701">
        <f t="shared" si="1115"/>
        <v>5.6612176428324901</v>
      </c>
      <c r="N10701">
        <f t="shared" si="1116"/>
        <v>0.39978661950483318</v>
      </c>
      <c r="O10701">
        <f t="shared" si="1117"/>
        <v>0.89939094559938559</v>
      </c>
      <c r="P10701">
        <f t="shared" si="1118"/>
        <v>3.4662225280200766E-3</v>
      </c>
    </row>
    <row r="10702" spans="1:16" hidden="1" x14ac:dyDescent="0.25">
      <c r="A10702" s="5" t="s">
        <v>32</v>
      </c>
      <c r="B10702" s="1">
        <v>439.69920000000002</v>
      </c>
      <c r="C10702" s="1">
        <v>24.5</v>
      </c>
      <c r="D10702" s="1">
        <v>86.510350000000003</v>
      </c>
      <c r="E10702" s="1">
        <v>289.34140000000002</v>
      </c>
      <c r="F10702" s="1" t="s">
        <v>22</v>
      </c>
      <c r="G10702" s="1"/>
      <c r="H10702">
        <v>460.35</v>
      </c>
      <c r="I10702">
        <v>33.78</v>
      </c>
      <c r="J10702">
        <f t="shared" si="1113"/>
        <v>0.95514108830237865</v>
      </c>
      <c r="K10702">
        <f t="shared" si="1114"/>
        <v>0.72528123149792778</v>
      </c>
      <c r="L10702">
        <f t="shared" si="1115"/>
        <v>5.6676073057879268</v>
      </c>
      <c r="N10702">
        <f t="shared" si="1116"/>
        <v>0.40472839211288142</v>
      </c>
      <c r="O10702">
        <f t="shared" si="1117"/>
        <v>0.90651796256502715</v>
      </c>
      <c r="P10702">
        <f t="shared" si="1118"/>
        <v>3.4442211823735793E-3</v>
      </c>
    </row>
    <row r="10703" spans="1:16" hidden="1" x14ac:dyDescent="0.25">
      <c r="A10703" s="5" t="s">
        <v>32</v>
      </c>
      <c r="B10703" s="1">
        <v>439.95519999999999</v>
      </c>
      <c r="C10703" s="1">
        <v>24.6</v>
      </c>
      <c r="D10703" s="1">
        <v>87.071550000000002</v>
      </c>
      <c r="E10703" s="1">
        <v>291.22269999999997</v>
      </c>
      <c r="F10703" s="1" t="s">
        <v>22</v>
      </c>
      <c r="G10703" s="1"/>
      <c r="H10703">
        <v>460.35</v>
      </c>
      <c r="I10703">
        <v>33.78</v>
      </c>
      <c r="J10703">
        <f t="shared" si="1113"/>
        <v>0.95569718692299332</v>
      </c>
      <c r="K10703">
        <f t="shared" si="1114"/>
        <v>0.72824156305506216</v>
      </c>
      <c r="L10703">
        <f t="shared" si="1115"/>
        <v>5.6740882665810339</v>
      </c>
      <c r="N10703">
        <f t="shared" si="1116"/>
        <v>0.40972111015195145</v>
      </c>
      <c r="O10703">
        <f t="shared" si="1117"/>
        <v>0.91371779805102171</v>
      </c>
      <c r="P10703">
        <f t="shared" si="1118"/>
        <v>3.4220476369563346E-3</v>
      </c>
    </row>
    <row r="10704" spans="1:16" hidden="1" x14ac:dyDescent="0.25">
      <c r="A10704" s="5" t="s">
        <v>32</v>
      </c>
      <c r="B10704" s="1">
        <v>440.21030000000002</v>
      </c>
      <c r="C10704" s="1">
        <v>24.7</v>
      </c>
      <c r="D10704" s="1">
        <v>87.636679999999998</v>
      </c>
      <c r="E10704" s="1">
        <v>293.14370000000002</v>
      </c>
      <c r="F10704" s="1" t="s">
        <v>22</v>
      </c>
      <c r="G10704" s="1"/>
      <c r="H10704">
        <v>460.35</v>
      </c>
      <c r="I10704">
        <v>33.78</v>
      </c>
      <c r="J10704">
        <f t="shared" si="1113"/>
        <v>0.95625133050939504</v>
      </c>
      <c r="K10704">
        <f t="shared" si="1114"/>
        <v>0.73120189461219653</v>
      </c>
      <c r="L10704">
        <f t="shared" si="1115"/>
        <v>5.6806629324748785</v>
      </c>
      <c r="N10704">
        <f t="shared" si="1116"/>
        <v>0.41476343215685441</v>
      </c>
      <c r="O10704">
        <f t="shared" si="1117"/>
        <v>0.9209920900699895</v>
      </c>
      <c r="P10704">
        <f t="shared" si="1118"/>
        <v>3.3996988546754511E-3</v>
      </c>
    </row>
    <row r="10705" spans="1:16" hidden="1" x14ac:dyDescent="0.25">
      <c r="A10705" s="5" t="s">
        <v>32</v>
      </c>
      <c r="B10705" s="1">
        <v>440.46460000000002</v>
      </c>
      <c r="C10705" s="1">
        <v>24.8</v>
      </c>
      <c r="D10705" s="1">
        <v>88.205799999999996</v>
      </c>
      <c r="E10705" s="1">
        <v>295.10579999999999</v>
      </c>
      <c r="F10705" s="1" t="s">
        <v>22</v>
      </c>
      <c r="G10705" s="1"/>
      <c r="H10705">
        <v>460.35</v>
      </c>
      <c r="I10705">
        <v>33.78</v>
      </c>
      <c r="J10705">
        <f t="shared" si="1113"/>
        <v>0.95680373628760729</v>
      </c>
      <c r="K10705">
        <f t="shared" si="1114"/>
        <v>0.73416222616933091</v>
      </c>
      <c r="L10705">
        <f t="shared" si="1115"/>
        <v>5.6873339361102051</v>
      </c>
      <c r="N10705">
        <f t="shared" si="1116"/>
        <v>0.41985796405229264</v>
      </c>
      <c r="O10705">
        <f t="shared" si="1117"/>
        <v>0.92834253181095372</v>
      </c>
      <c r="P10705">
        <f t="shared" si="1118"/>
        <v>3.377171267837376E-3</v>
      </c>
    </row>
    <row r="10706" spans="1:16" hidden="1" x14ac:dyDescent="0.25">
      <c r="A10706" s="5" t="s">
        <v>32</v>
      </c>
      <c r="B10706" s="1">
        <v>440.71809999999999</v>
      </c>
      <c r="C10706" s="1">
        <v>24.9</v>
      </c>
      <c r="D10706" s="1">
        <v>88.778989999999993</v>
      </c>
      <c r="E10706" s="1">
        <v>297.1103</v>
      </c>
      <c r="F10706" s="1" t="s">
        <v>22</v>
      </c>
      <c r="G10706" s="1"/>
      <c r="H10706">
        <v>460.35</v>
      </c>
      <c r="I10706">
        <v>33.78</v>
      </c>
      <c r="J10706">
        <f t="shared" si="1113"/>
        <v>0.95735440425762997</v>
      </c>
      <c r="K10706">
        <f t="shared" si="1114"/>
        <v>0.73712255772646529</v>
      </c>
      <c r="L10706">
        <f t="shared" si="1115"/>
        <v>5.6941034503294219</v>
      </c>
      <c r="N10706">
        <f t="shared" si="1116"/>
        <v>0.42500539699842904</v>
      </c>
      <c r="O10706">
        <f t="shared" si="1117"/>
        <v>0.93577087413190596</v>
      </c>
      <c r="P10706">
        <f t="shared" si="1118"/>
        <v>3.3544630963774154E-3</v>
      </c>
    </row>
    <row r="10707" spans="1:16" hidden="1" x14ac:dyDescent="0.25">
      <c r="A10707" s="5" t="s">
        <v>32</v>
      </c>
      <c r="B10707" s="1">
        <v>440.97070000000002</v>
      </c>
      <c r="C10707" s="1">
        <v>25</v>
      </c>
      <c r="D10707" s="1">
        <v>89.356319999999997</v>
      </c>
      <c r="E10707" s="1">
        <v>299.15870000000001</v>
      </c>
      <c r="F10707" s="1" t="s">
        <v>22</v>
      </c>
      <c r="G10707" s="1"/>
      <c r="H10707">
        <v>460.35</v>
      </c>
      <c r="I10707">
        <v>33.78</v>
      </c>
      <c r="J10707">
        <f t="shared" si="1113"/>
        <v>0.95790311719343979</v>
      </c>
      <c r="K10707">
        <f t="shared" si="1114"/>
        <v>0.74008288928359978</v>
      </c>
      <c r="L10707">
        <f t="shared" si="1115"/>
        <v>5.7009742018132901</v>
      </c>
      <c r="N10707">
        <f t="shared" si="1116"/>
        <v>0.4302043735999187</v>
      </c>
      <c r="O10707">
        <f t="shared" si="1117"/>
        <v>0.94327892819456438</v>
      </c>
      <c r="P10707">
        <f t="shared" si="1118"/>
        <v>3.33157093231014E-3</v>
      </c>
    </row>
    <row r="10708" spans="1:16" hidden="1" x14ac:dyDescent="0.25">
      <c r="A10708" s="5" t="s">
        <v>32</v>
      </c>
      <c r="B10708" s="1">
        <v>441.2226</v>
      </c>
      <c r="C10708" s="1">
        <v>25.1</v>
      </c>
      <c r="D10708" s="1">
        <v>89.937860000000001</v>
      </c>
      <c r="E10708" s="1">
        <v>301.25259999999997</v>
      </c>
      <c r="F10708" s="1" t="s">
        <v>22</v>
      </c>
      <c r="G10708" s="1"/>
      <c r="H10708">
        <v>460.35</v>
      </c>
      <c r="I10708">
        <v>33.78</v>
      </c>
      <c r="J10708">
        <f t="shared" si="1113"/>
        <v>0.95845030954708366</v>
      </c>
      <c r="K10708">
        <f t="shared" si="1114"/>
        <v>0.74304322084073415</v>
      </c>
      <c r="L10708">
        <f t="shared" si="1115"/>
        <v>5.7079491154730144</v>
      </c>
      <c r="N10708">
        <f t="shared" si="1116"/>
        <v>0.43545974940880283</v>
      </c>
      <c r="O10708">
        <f t="shared" si="1117"/>
        <v>0.95086856825114952</v>
      </c>
      <c r="P10708">
        <f t="shared" si="1118"/>
        <v>3.3084909774142566E-3</v>
      </c>
    </row>
    <row r="10709" spans="1:16" hidden="1" x14ac:dyDescent="0.25">
      <c r="A10709" s="5" t="s">
        <v>32</v>
      </c>
      <c r="B10709" s="1">
        <v>441.47359999999998</v>
      </c>
      <c r="C10709" s="1">
        <v>25.2</v>
      </c>
      <c r="D10709" s="1">
        <v>90.523690000000002</v>
      </c>
      <c r="E10709" s="1">
        <v>303.39339999999999</v>
      </c>
      <c r="F10709" s="1" t="s">
        <v>22</v>
      </c>
      <c r="G10709" s="1"/>
      <c r="H10709">
        <v>460.35</v>
      </c>
      <c r="I10709">
        <v>33.78</v>
      </c>
      <c r="J10709">
        <f t="shared" si="1113"/>
        <v>0.95899554686651456</v>
      </c>
      <c r="K10709">
        <f t="shared" si="1114"/>
        <v>0.74600355239786853</v>
      </c>
      <c r="L10709">
        <f t="shared" si="1115"/>
        <v>5.7150303132170439</v>
      </c>
      <c r="N10709">
        <f t="shared" si="1116"/>
        <v>0.44076811634951657</v>
      </c>
      <c r="O10709">
        <f t="shared" si="1117"/>
        <v>0.95854173459381675</v>
      </c>
      <c r="P10709">
        <f t="shared" si="1118"/>
        <v>3.2852223471336772E-3</v>
      </c>
    </row>
    <row r="10710" spans="1:16" hidden="1" x14ac:dyDescent="0.25">
      <c r="A10710" s="5" t="s">
        <v>32</v>
      </c>
      <c r="B10710" s="1">
        <v>441.72379999999998</v>
      </c>
      <c r="C10710" s="1">
        <v>25.3</v>
      </c>
      <c r="D10710" s="1">
        <v>91.113900000000001</v>
      </c>
      <c r="E10710" s="1">
        <v>305.5829</v>
      </c>
      <c r="F10710" s="1" t="s">
        <v>22</v>
      </c>
      <c r="G10710" s="1"/>
      <c r="H10710">
        <v>460.35</v>
      </c>
      <c r="I10710">
        <v>33.78</v>
      </c>
      <c r="J10710">
        <f t="shared" si="1113"/>
        <v>0.959539046377756</v>
      </c>
      <c r="K10710">
        <f t="shared" si="1114"/>
        <v>0.74896388395500291</v>
      </c>
      <c r="L10710">
        <f t="shared" si="1115"/>
        <v>5.7222211002294161</v>
      </c>
      <c r="N10710">
        <f t="shared" si="1116"/>
        <v>0.44613233799777469</v>
      </c>
      <c r="O10710">
        <f t="shared" si="1117"/>
        <v>0.96630043667824428</v>
      </c>
      <c r="P10710">
        <f t="shared" si="1118"/>
        <v>3.261760522194812E-3</v>
      </c>
    </row>
    <row r="10711" spans="1:16" hidden="1" x14ac:dyDescent="0.25">
      <c r="A10711" s="5" t="s">
        <v>32</v>
      </c>
      <c r="B10711" s="1">
        <v>441.97320000000002</v>
      </c>
      <c r="C10711" s="1">
        <v>25.4</v>
      </c>
      <c r="D10711" s="1">
        <v>91.708550000000002</v>
      </c>
      <c r="E10711" s="1">
        <v>307.8229</v>
      </c>
      <c r="F10711" s="1" t="s">
        <v>22</v>
      </c>
      <c r="G10711" s="1"/>
      <c r="H10711">
        <v>460.35</v>
      </c>
      <c r="I10711">
        <v>33.78</v>
      </c>
      <c r="J10711">
        <f t="shared" si="1113"/>
        <v>0.96008080808080809</v>
      </c>
      <c r="K10711">
        <f t="shared" si="1114"/>
        <v>0.75192421551213728</v>
      </c>
      <c r="L10711">
        <f t="shared" si="1115"/>
        <v>5.7295246175976775</v>
      </c>
      <c r="N10711">
        <f t="shared" si="1116"/>
        <v>0.45155323440761169</v>
      </c>
      <c r="O10711">
        <f t="shared" si="1117"/>
        <v>0.97414675643384707</v>
      </c>
      <c r="P10711">
        <f t="shared" si="1118"/>
        <v>3.2381018376551733E-3</v>
      </c>
    </row>
    <row r="10712" spans="1:16" hidden="1" x14ac:dyDescent="0.25">
      <c r="A10712" s="5" t="s">
        <v>32</v>
      </c>
      <c r="B10712" s="1">
        <v>442.22179999999997</v>
      </c>
      <c r="C10712" s="1">
        <v>25.5</v>
      </c>
      <c r="D10712" s="1">
        <v>92.307749999999999</v>
      </c>
      <c r="E10712" s="1">
        <v>310.11500000000001</v>
      </c>
      <c r="F10712" s="1" t="s">
        <v>22</v>
      </c>
      <c r="G10712" s="1"/>
      <c r="H10712">
        <v>460.35</v>
      </c>
      <c r="I10712">
        <v>33.78</v>
      </c>
      <c r="J10712">
        <f t="shared" si="1113"/>
        <v>0.96062083197567061</v>
      </c>
      <c r="K10712">
        <f t="shared" si="1114"/>
        <v>0.75488454706927177</v>
      </c>
      <c r="L10712">
        <f t="shared" si="1115"/>
        <v>5.7369431964296069</v>
      </c>
      <c r="N10712">
        <f t="shared" si="1116"/>
        <v>0.45703165573777782</v>
      </c>
      <c r="O10712">
        <f t="shared" si="1117"/>
        <v>0.98208285177413768</v>
      </c>
      <c r="P10712">
        <f t="shared" si="1118"/>
        <v>3.2142455362165123E-3</v>
      </c>
    </row>
    <row r="10713" spans="1:16" hidden="1" x14ac:dyDescent="0.25">
      <c r="A10713" s="5" t="s">
        <v>32</v>
      </c>
      <c r="B10713" s="1">
        <v>442.46969999999999</v>
      </c>
      <c r="C10713" s="1">
        <v>25.6</v>
      </c>
      <c r="D10713" s="1">
        <v>92.911569999999998</v>
      </c>
      <c r="E10713" s="1">
        <v>312.46129999999999</v>
      </c>
      <c r="F10713" s="1" t="s">
        <v>22</v>
      </c>
      <c r="G10713" s="1"/>
      <c r="H10713">
        <v>460.35</v>
      </c>
      <c r="I10713">
        <v>33.78</v>
      </c>
      <c r="J10713">
        <f t="shared" si="1113"/>
        <v>0.9611593352883675</v>
      </c>
      <c r="K10713">
        <f t="shared" si="1114"/>
        <v>0.75784487862640615</v>
      </c>
      <c r="L10713">
        <f t="shared" si="1115"/>
        <v>5.74448062150765</v>
      </c>
      <c r="N10713">
        <f t="shared" si="1116"/>
        <v>0.46257073373017976</v>
      </c>
      <c r="O10713">
        <f t="shared" si="1117"/>
        <v>0.99011096032190571</v>
      </c>
      <c r="P10713">
        <f t="shared" si="1118"/>
        <v>3.1901864759700804E-3</v>
      </c>
    </row>
    <row r="10714" spans="1:16" hidden="1" x14ac:dyDescent="0.25">
      <c r="A10714" s="5" t="s">
        <v>32</v>
      </c>
      <c r="B10714" s="1">
        <v>442.7167</v>
      </c>
      <c r="C10714" s="1">
        <v>25.7</v>
      </c>
      <c r="D10714" s="1">
        <v>93.520110000000003</v>
      </c>
      <c r="E10714" s="1">
        <v>314.86380000000003</v>
      </c>
      <c r="F10714" s="1" t="s">
        <v>22</v>
      </c>
      <c r="G10714" s="1"/>
      <c r="H10714">
        <v>460.35</v>
      </c>
      <c r="I10714">
        <v>33.78</v>
      </c>
      <c r="J10714">
        <f t="shared" si="1113"/>
        <v>0.96169588356685132</v>
      </c>
      <c r="K10714">
        <f t="shared" si="1114"/>
        <v>0.76080521018354053</v>
      </c>
      <c r="L10714">
        <f t="shared" si="1115"/>
        <v>5.7521401643696546</v>
      </c>
      <c r="N10714">
        <f t="shared" si="1116"/>
        <v>0.46816691512803754</v>
      </c>
      <c r="O10714">
        <f t="shared" si="1117"/>
        <v>0.99823340336517097</v>
      </c>
      <c r="P10714">
        <f t="shared" si="1118"/>
        <v>3.1659215142729232E-3</v>
      </c>
    </row>
    <row r="10715" spans="1:16" hidden="1" x14ac:dyDescent="0.25">
      <c r="A10715" s="5" t="s">
        <v>32</v>
      </c>
      <c r="B10715" s="1">
        <v>442.96300000000002</v>
      </c>
      <c r="C10715" s="1">
        <v>25.8</v>
      </c>
      <c r="D10715" s="1">
        <v>94.133459999999999</v>
      </c>
      <c r="E10715" s="1">
        <v>317.32459999999998</v>
      </c>
      <c r="F10715" s="1" t="s">
        <v>22</v>
      </c>
      <c r="G10715" s="1"/>
      <c r="H10715">
        <v>460.35</v>
      </c>
      <c r="I10715">
        <v>33.78</v>
      </c>
      <c r="J10715">
        <f t="shared" si="1113"/>
        <v>0.96223091126316929</v>
      </c>
      <c r="K10715">
        <f t="shared" si="1114"/>
        <v>0.7637655417406749</v>
      </c>
      <c r="L10715">
        <f t="shared" si="1115"/>
        <v>5.7599252247361425</v>
      </c>
      <c r="N10715">
        <f t="shared" si="1116"/>
        <v>0.47382568264079478</v>
      </c>
      <c r="O10715">
        <f t="shared" si="1117"/>
        <v>1.006452590061238</v>
      </c>
      <c r="P10715">
        <f t="shared" si="1118"/>
        <v>3.1414474407570133E-3</v>
      </c>
    </row>
    <row r="10716" spans="1:16" hidden="1" x14ac:dyDescent="0.25">
      <c r="A10716" s="5" t="s">
        <v>32</v>
      </c>
      <c r="B10716" s="1">
        <v>443.20850000000002</v>
      </c>
      <c r="C10716" s="1">
        <v>25.9</v>
      </c>
      <c r="D10716" s="1">
        <v>94.751710000000003</v>
      </c>
      <c r="E10716" s="1">
        <v>319.8458</v>
      </c>
      <c r="F10716" s="1" t="s">
        <v>22</v>
      </c>
      <c r="G10716" s="1"/>
      <c r="H10716">
        <v>460.35</v>
      </c>
      <c r="I10716">
        <v>33.78</v>
      </c>
      <c r="J10716">
        <f t="shared" si="1113"/>
        <v>0.9627642011512979</v>
      </c>
      <c r="K10716">
        <f t="shared" si="1114"/>
        <v>0.76672587329780928</v>
      </c>
      <c r="L10716">
        <f t="shared" si="1115"/>
        <v>5.7678390046547037</v>
      </c>
      <c r="N10716">
        <f t="shared" si="1116"/>
        <v>0.47954577509282365</v>
      </c>
      <c r="O10716">
        <f t="shared" si="1117"/>
        <v>1.0147710219077448</v>
      </c>
      <c r="P10716">
        <f t="shared" si="1118"/>
        <v>3.1167620084165031E-3</v>
      </c>
    </row>
    <row r="10717" spans="1:16" hidden="1" x14ac:dyDescent="0.25">
      <c r="A10717" s="5" t="s">
        <v>32</v>
      </c>
      <c r="B10717" s="1">
        <v>443.45319999999998</v>
      </c>
      <c r="C10717" s="1">
        <v>26</v>
      </c>
      <c r="D10717" s="1">
        <v>95.374970000000005</v>
      </c>
      <c r="E10717" s="1">
        <v>322.4298</v>
      </c>
      <c r="F10717" s="1" t="s">
        <v>22</v>
      </c>
      <c r="G10717" s="1"/>
      <c r="H10717">
        <v>460.35</v>
      </c>
      <c r="I10717">
        <v>33.78</v>
      </c>
      <c r="J10717">
        <f t="shared" si="1113"/>
        <v>0.96329575323123706</v>
      </c>
      <c r="K10717">
        <f t="shared" si="1114"/>
        <v>0.76968620485494377</v>
      </c>
      <c r="L10717">
        <f t="shared" si="1115"/>
        <v>5.7758854381227076</v>
      </c>
      <c r="N10717">
        <f t="shared" si="1116"/>
        <v>0.48532822010246263</v>
      </c>
      <c r="O10717">
        <f t="shared" si="1117"/>
        <v>1.0231912975012796</v>
      </c>
      <c r="P10717">
        <f t="shared" si="1118"/>
        <v>3.0918610468175789E-3</v>
      </c>
    </row>
    <row r="10718" spans="1:16" hidden="1" x14ac:dyDescent="0.25">
      <c r="A10718" s="5" t="s">
        <v>32</v>
      </c>
      <c r="B10718" s="1">
        <v>443.69709999999998</v>
      </c>
      <c r="C10718" s="1">
        <v>26.1</v>
      </c>
      <c r="D10718" s="1">
        <v>96.003330000000005</v>
      </c>
      <c r="E10718" s="1">
        <v>325.07909999999998</v>
      </c>
      <c r="F10718" s="1" t="s">
        <v>22</v>
      </c>
      <c r="G10718" s="1"/>
      <c r="H10718">
        <v>460.35</v>
      </c>
      <c r="I10718">
        <v>33.78</v>
      </c>
      <c r="J10718">
        <f t="shared" si="1113"/>
        <v>0.96382556750298676</v>
      </c>
      <c r="K10718">
        <f t="shared" si="1114"/>
        <v>0.77264653641207814</v>
      </c>
      <c r="L10718">
        <f t="shared" si="1115"/>
        <v>5.7840685373318914</v>
      </c>
      <c r="N10718">
        <f t="shared" si="1116"/>
        <v>0.49117408620630765</v>
      </c>
      <c r="O10718">
        <f t="shared" si="1117"/>
        <v>1.0317161176060108</v>
      </c>
      <c r="P10718">
        <f t="shared" si="1118"/>
        <v>3.0667405546690972E-3</v>
      </c>
    </row>
    <row r="10719" spans="1:16" hidden="1" x14ac:dyDescent="0.25">
      <c r="A10719" s="5" t="s">
        <v>32</v>
      </c>
      <c r="B10719" s="1">
        <v>443.94029999999998</v>
      </c>
      <c r="C10719" s="1">
        <v>26.2</v>
      </c>
      <c r="D10719" s="1">
        <v>96.63691</v>
      </c>
      <c r="E10719" s="1">
        <v>327.7962</v>
      </c>
      <c r="F10719" s="1" t="s">
        <v>22</v>
      </c>
      <c r="G10719" s="1"/>
      <c r="H10719">
        <v>460.35</v>
      </c>
      <c r="I10719">
        <v>33.78</v>
      </c>
      <c r="J10719">
        <f t="shared" si="1113"/>
        <v>0.96435386119257083</v>
      </c>
      <c r="K10719">
        <f t="shared" si="1114"/>
        <v>0.77560686796921252</v>
      </c>
      <c r="L10719">
        <f t="shared" si="1115"/>
        <v>5.7923920738081254</v>
      </c>
      <c r="N10719">
        <f t="shared" si="1116"/>
        <v>0.4970869337793774</v>
      </c>
      <c r="O10719">
        <f t="shared" si="1117"/>
        <v>1.0403482905568553</v>
      </c>
      <c r="P10719">
        <f t="shared" si="1118"/>
        <v>3.0413976803868171E-3</v>
      </c>
    </row>
    <row r="10720" spans="1:16" hidden="1" x14ac:dyDescent="0.25">
      <c r="A10720" s="5" t="s">
        <v>32</v>
      </c>
      <c r="B10720" s="1">
        <v>444.18270000000001</v>
      </c>
      <c r="C10720" s="1">
        <v>26.3</v>
      </c>
      <c r="D10720" s="1">
        <v>97.275819999999996</v>
      </c>
      <c r="E10720" s="1">
        <v>330.5838</v>
      </c>
      <c r="F10720" s="1" t="s">
        <v>22</v>
      </c>
      <c r="G10720" s="1"/>
      <c r="H10720">
        <v>460.35</v>
      </c>
      <c r="I10720">
        <v>33.78</v>
      </c>
      <c r="J10720">
        <f t="shared" si="1113"/>
        <v>0.96488041707396544</v>
      </c>
      <c r="K10720">
        <f t="shared" si="1114"/>
        <v>0.7785671995263469</v>
      </c>
      <c r="L10720">
        <f t="shared" si="1115"/>
        <v>5.8008601823714132</v>
      </c>
      <c r="N10720">
        <f t="shared" si="1116"/>
        <v>0.50306554219302302</v>
      </c>
      <c r="O10720">
        <f t="shared" si="1117"/>
        <v>1.049090738023992</v>
      </c>
      <c r="P10720">
        <f t="shared" si="1118"/>
        <v>3.0158288794567174E-3</v>
      </c>
    </row>
    <row r="10721" spans="1:16" hidden="1" x14ac:dyDescent="0.25">
      <c r="A10721" s="5" t="s">
        <v>32</v>
      </c>
      <c r="B10721" s="1">
        <v>444.42430000000002</v>
      </c>
      <c r="C10721" s="1">
        <v>26.4</v>
      </c>
      <c r="D10721" s="1">
        <v>97.920159999999996</v>
      </c>
      <c r="E10721" s="1">
        <v>333.44479999999999</v>
      </c>
      <c r="F10721" s="1" t="s">
        <v>22</v>
      </c>
      <c r="G10721" s="1"/>
      <c r="H10721">
        <v>460.35</v>
      </c>
      <c r="I10721">
        <v>33.78</v>
      </c>
      <c r="J10721">
        <f t="shared" si="1113"/>
        <v>0.96540523514717058</v>
      </c>
      <c r="K10721">
        <f t="shared" si="1114"/>
        <v>0.78152753108348127</v>
      </c>
      <c r="L10721">
        <f t="shared" si="1115"/>
        <v>5.809477334414809</v>
      </c>
      <c r="N10721">
        <f t="shared" si="1116"/>
        <v>0.50911111868773984</v>
      </c>
      <c r="O10721">
        <f t="shared" si="1117"/>
        <v>1.0579465011680655</v>
      </c>
      <c r="P10721">
        <f t="shared" si="1118"/>
        <v>2.99003004382188E-3</v>
      </c>
    </row>
    <row r="10722" spans="1:16" hidden="1" x14ac:dyDescent="0.25">
      <c r="A10722" s="5" t="s">
        <v>32</v>
      </c>
      <c r="B10722" s="1">
        <v>444.66520000000003</v>
      </c>
      <c r="C10722" s="1">
        <v>26.5</v>
      </c>
      <c r="D10722" s="1">
        <v>98.570049999999995</v>
      </c>
      <c r="E10722" s="1">
        <v>336.38220000000001</v>
      </c>
      <c r="F10722" s="1" t="s">
        <v>22</v>
      </c>
      <c r="G10722" s="1"/>
      <c r="H10722">
        <v>460.35</v>
      </c>
      <c r="I10722">
        <v>33.78</v>
      </c>
      <c r="J10722">
        <f t="shared" si="1113"/>
        <v>0.9659285326382101</v>
      </c>
      <c r="K10722">
        <f t="shared" si="1114"/>
        <v>0.78448786264061576</v>
      </c>
      <c r="L10722">
        <f t="shared" si="1115"/>
        <v>5.8182480135002672</v>
      </c>
      <c r="N10722">
        <f t="shared" si="1116"/>
        <v>0.51522747873232388</v>
      </c>
      <c r="O10722">
        <f t="shared" si="1117"/>
        <v>1.0669187472182526</v>
      </c>
      <c r="P10722">
        <f t="shared" si="1118"/>
        <v>2.9639975078708954E-3</v>
      </c>
    </row>
    <row r="10723" spans="1:16" hidden="1" x14ac:dyDescent="0.25">
      <c r="A10723" s="5" t="s">
        <v>32</v>
      </c>
      <c r="B10723" s="1">
        <v>444.90539999999999</v>
      </c>
      <c r="C10723" s="1">
        <v>26.6</v>
      </c>
      <c r="D10723" s="1">
        <v>99.225620000000006</v>
      </c>
      <c r="E10723" s="1">
        <v>339.39920000000001</v>
      </c>
      <c r="F10723" s="1" t="s">
        <v>22</v>
      </c>
      <c r="G10723" s="1"/>
      <c r="H10723">
        <v>460.35</v>
      </c>
      <c r="I10723">
        <v>33.78</v>
      </c>
      <c r="J10723">
        <f t="shared" si="1113"/>
        <v>0.96645030954708366</v>
      </c>
      <c r="K10723">
        <f t="shared" si="1114"/>
        <v>0.78744819419775014</v>
      </c>
      <c r="L10723">
        <f t="shared" si="1115"/>
        <v>5.8271769956965818</v>
      </c>
      <c r="N10723">
        <f t="shared" si="1116"/>
        <v>0.52141604730698066</v>
      </c>
      <c r="O10723">
        <f t="shared" si="1117"/>
        <v>1.0760107765084721</v>
      </c>
      <c r="P10723">
        <f t="shared" si="1118"/>
        <v>2.9377272332014887E-3</v>
      </c>
    </row>
    <row r="10724" spans="1:16" hidden="1" x14ac:dyDescent="0.25">
      <c r="A10724" s="5" t="s">
        <v>32</v>
      </c>
      <c r="B10724" s="1">
        <v>445.14479999999998</v>
      </c>
      <c r="C10724" s="1">
        <v>26.7</v>
      </c>
      <c r="D10724" s="1">
        <v>99.887</v>
      </c>
      <c r="E10724" s="1">
        <v>342.49919999999997</v>
      </c>
      <c r="F10724" s="1" t="s">
        <v>22</v>
      </c>
      <c r="G10724" s="1"/>
      <c r="H10724">
        <v>460.35</v>
      </c>
      <c r="I10724">
        <v>33.78</v>
      </c>
      <c r="J10724">
        <f t="shared" si="1113"/>
        <v>0.96697034864776787</v>
      </c>
      <c r="K10724">
        <f t="shared" si="1114"/>
        <v>0.79040852575488452</v>
      </c>
      <c r="L10724">
        <f t="shared" si="1115"/>
        <v>5.8362693219331288</v>
      </c>
      <c r="N10724">
        <f t="shared" si="1116"/>
        <v>0.52767567681106964</v>
      </c>
      <c r="O10724">
        <f t="shared" si="1117"/>
        <v>1.085226030010529</v>
      </c>
      <c r="P10724">
        <f t="shared" si="1118"/>
        <v>2.9112149315049349E-3</v>
      </c>
    </row>
    <row r="10725" spans="1:16" hidden="1" x14ac:dyDescent="0.25">
      <c r="A10725" s="5" t="s">
        <v>32</v>
      </c>
      <c r="B10725" s="1">
        <v>445.38339999999999</v>
      </c>
      <c r="C10725" s="1">
        <v>26.8</v>
      </c>
      <c r="D10725" s="1">
        <v>100.5543</v>
      </c>
      <c r="E10725" s="1">
        <v>345.68560000000002</v>
      </c>
      <c r="F10725" s="1" t="s">
        <v>22</v>
      </c>
      <c r="G10725" s="1"/>
      <c r="H10725">
        <v>460.35</v>
      </c>
      <c r="I10725">
        <v>33.78</v>
      </c>
      <c r="J10725">
        <f t="shared" si="1113"/>
        <v>0.96748864994026273</v>
      </c>
      <c r="K10725">
        <f t="shared" si="1114"/>
        <v>0.79336885731201889</v>
      </c>
      <c r="L10725">
        <f t="shared" si="1115"/>
        <v>5.8455296914461741</v>
      </c>
      <c r="N10725">
        <f t="shared" si="1116"/>
        <v>0.53400780012787563</v>
      </c>
      <c r="O10725">
        <f t="shared" si="1117"/>
        <v>1.0945680974068357</v>
      </c>
      <c r="P10725">
        <f t="shared" si="1118"/>
        <v>2.8844578488405642E-3</v>
      </c>
    </row>
    <row r="10726" spans="1:16" hidden="1" x14ac:dyDescent="0.25">
      <c r="A10726" s="5" t="s">
        <v>32</v>
      </c>
      <c r="B10726" s="1">
        <v>445.62130000000002</v>
      </c>
      <c r="C10726" s="1">
        <v>26.9</v>
      </c>
      <c r="D10726" s="1">
        <v>101.2277</v>
      </c>
      <c r="E10726" s="1">
        <v>348.96230000000003</v>
      </c>
      <c r="F10726" s="1" t="s">
        <v>22</v>
      </c>
      <c r="G10726" s="1"/>
      <c r="H10726">
        <v>460.35</v>
      </c>
      <c r="I10726">
        <v>33.78</v>
      </c>
      <c r="J10726">
        <f t="shared" si="1113"/>
        <v>0.96800543065059197</v>
      </c>
      <c r="K10726">
        <f t="shared" si="1114"/>
        <v>0.79632918886915327</v>
      </c>
      <c r="L10726">
        <f t="shared" si="1115"/>
        <v>5.8549638934448947</v>
      </c>
      <c r="N10726">
        <f t="shared" si="1116"/>
        <v>0.54041662782509214</v>
      </c>
      <c r="O10726">
        <f t="shared" si="1117"/>
        <v>1.1040407257496974</v>
      </c>
      <c r="P10726">
        <f t="shared" si="1118"/>
        <v>2.8574506453980905E-3</v>
      </c>
    </row>
    <row r="10727" spans="1:16" hidden="1" x14ac:dyDescent="0.25">
      <c r="A10727" s="5" t="s">
        <v>32</v>
      </c>
      <c r="B10727" s="1">
        <v>445.85849999999999</v>
      </c>
      <c r="C10727" s="1">
        <v>27</v>
      </c>
      <c r="D10727" s="1">
        <v>101.90730000000001</v>
      </c>
      <c r="E10727" s="1">
        <v>352.33319999999998</v>
      </c>
      <c r="F10727" s="1" t="s">
        <v>22</v>
      </c>
      <c r="G10727" s="1"/>
      <c r="H10727">
        <v>460.35</v>
      </c>
      <c r="I10727">
        <v>33.78</v>
      </c>
      <c r="J10727">
        <f t="shared" si="1113"/>
        <v>0.96852069077875524</v>
      </c>
      <c r="K10727">
        <f t="shared" si="1114"/>
        <v>0.79928952042628776</v>
      </c>
      <c r="L10727">
        <f t="shared" si="1115"/>
        <v>5.8645773187725387</v>
      </c>
      <c r="N10727">
        <f t="shared" si="1116"/>
        <v>0.54690384773743128</v>
      </c>
      <c r="O10727">
        <f t="shared" si="1117"/>
        <v>1.1136478287589946</v>
      </c>
      <c r="P10727">
        <f t="shared" si="1118"/>
        <v>2.830189747241414E-3</v>
      </c>
    </row>
    <row r="10728" spans="1:16" hidden="1" x14ac:dyDescent="0.25">
      <c r="A10728" s="5" t="s">
        <v>32</v>
      </c>
      <c r="B10728" s="1">
        <v>446.0949</v>
      </c>
      <c r="C10728" s="1">
        <v>27.1</v>
      </c>
      <c r="D10728" s="1">
        <v>102.5932</v>
      </c>
      <c r="E10728" s="1">
        <v>355.80259999999998</v>
      </c>
      <c r="F10728" s="1" t="s">
        <v>22</v>
      </c>
      <c r="G10728" s="1"/>
      <c r="H10728">
        <v>460.35</v>
      </c>
      <c r="I10728">
        <v>33.78</v>
      </c>
      <c r="J10728">
        <f t="shared" si="1113"/>
        <v>0.96903421309872917</v>
      </c>
      <c r="K10728">
        <f t="shared" si="1114"/>
        <v>0.80224985198342214</v>
      </c>
      <c r="L10728">
        <f t="shared" si="1115"/>
        <v>5.8743760826811453</v>
      </c>
      <c r="N10728">
        <f t="shared" si="1116"/>
        <v>0.55346842652762296</v>
      </c>
      <c r="O10728">
        <f t="shared" si="1117"/>
        <v>1.1233934968154877</v>
      </c>
      <c r="P10728">
        <f t="shared" si="1118"/>
        <v>2.8026701599147543E-3</v>
      </c>
    </row>
    <row r="10729" spans="1:16" hidden="1" x14ac:dyDescent="0.25">
      <c r="A10729" s="5" t="s">
        <v>32</v>
      </c>
      <c r="B10729" s="1">
        <v>446.3306</v>
      </c>
      <c r="C10729" s="1">
        <v>27.2</v>
      </c>
      <c r="D10729" s="1">
        <v>103.28570000000001</v>
      </c>
      <c r="E10729" s="1">
        <v>359.37479999999999</v>
      </c>
      <c r="F10729" s="1" t="s">
        <v>22</v>
      </c>
      <c r="G10729" s="1"/>
      <c r="H10729">
        <v>460.35</v>
      </c>
      <c r="I10729">
        <v>33.78</v>
      </c>
      <c r="J10729">
        <f t="shared" si="1113"/>
        <v>0.96954621483653736</v>
      </c>
      <c r="K10729">
        <f t="shared" si="1114"/>
        <v>0.80521018354055651</v>
      </c>
      <c r="L10729">
        <f t="shared" si="1115"/>
        <v>5.8843658550297206</v>
      </c>
      <c r="N10729">
        <f t="shared" si="1116"/>
        <v>0.56011492199199475</v>
      </c>
      <c r="O10729">
        <f t="shared" si="1117"/>
        <v>1.1332820077130721</v>
      </c>
      <c r="P10729">
        <f t="shared" si="1118"/>
        <v>2.7748888102053755E-3</v>
      </c>
    </row>
    <row r="10730" spans="1:16" hidden="1" x14ac:dyDescent="0.25">
      <c r="A10730" s="5" t="s">
        <v>32</v>
      </c>
      <c r="B10730" s="1">
        <v>446.56560000000002</v>
      </c>
      <c r="C10730" s="1">
        <v>27.3</v>
      </c>
      <c r="D10730" s="1">
        <v>103.98480000000001</v>
      </c>
      <c r="E10730" s="1">
        <v>363.05470000000003</v>
      </c>
      <c r="F10730" s="1" t="s">
        <v>22</v>
      </c>
      <c r="G10730" s="1"/>
      <c r="H10730">
        <v>460.35</v>
      </c>
      <c r="I10730">
        <v>33.78</v>
      </c>
      <c r="J10730">
        <f t="shared" si="1113"/>
        <v>0.97005669599217981</v>
      </c>
      <c r="K10730">
        <f t="shared" si="1114"/>
        <v>0.80817051509769089</v>
      </c>
      <c r="L10730">
        <f t="shared" si="1115"/>
        <v>5.8945535116176826</v>
      </c>
      <c r="N10730">
        <f t="shared" si="1116"/>
        <v>0.56684526422600257</v>
      </c>
      <c r="O10730">
        <f t="shared" si="1117"/>
        <v>1.1433178382401048</v>
      </c>
      <c r="P10730">
        <f t="shared" si="1118"/>
        <v>2.7468399666313874E-3</v>
      </c>
    </row>
    <row r="10731" spans="1:16" hidden="1" x14ac:dyDescent="0.25">
      <c r="A10731" s="5" t="s">
        <v>32</v>
      </c>
      <c r="B10731" s="1">
        <v>446.79989999999998</v>
      </c>
      <c r="C10731" s="1">
        <v>27.4</v>
      </c>
      <c r="D10731" s="1">
        <v>104.6908</v>
      </c>
      <c r="E10731" s="1">
        <v>366.84730000000002</v>
      </c>
      <c r="F10731" s="1" t="s">
        <v>22</v>
      </c>
      <c r="G10731" s="1"/>
      <c r="H10731">
        <v>460.35</v>
      </c>
      <c r="I10731">
        <v>33.78</v>
      </c>
      <c r="J10731">
        <f t="shared" si="1113"/>
        <v>0.97056565656565652</v>
      </c>
      <c r="K10731">
        <f t="shared" si="1114"/>
        <v>0.81113084665482527</v>
      </c>
      <c r="L10731">
        <f t="shared" si="1115"/>
        <v>5.904945685176533</v>
      </c>
      <c r="N10731">
        <f t="shared" si="1116"/>
        <v>0.57366147528381017</v>
      </c>
      <c r="O10731">
        <f t="shared" si="1117"/>
        <v>1.1535056766676155</v>
      </c>
      <c r="P10731">
        <f t="shared" si="1118"/>
        <v>2.7185193421291939E-3</v>
      </c>
    </row>
    <row r="10732" spans="1:16" hidden="1" x14ac:dyDescent="0.25">
      <c r="A10732" s="5" t="s">
        <v>32</v>
      </c>
      <c r="B10732" s="1">
        <v>447.03339999999997</v>
      </c>
      <c r="C10732" s="1">
        <v>27.5</v>
      </c>
      <c r="D10732" s="1">
        <v>105.4038</v>
      </c>
      <c r="E10732" s="1">
        <v>370.75790000000001</v>
      </c>
      <c r="F10732" s="1" t="s">
        <v>22</v>
      </c>
      <c r="G10732" s="1"/>
      <c r="H10732">
        <v>460.35</v>
      </c>
      <c r="I10732">
        <v>33.78</v>
      </c>
      <c r="J10732">
        <f t="shared" si="1113"/>
        <v>0.97107287933094377</v>
      </c>
      <c r="K10732">
        <f t="shared" si="1114"/>
        <v>0.81409117821195975</v>
      </c>
      <c r="L10732">
        <f t="shared" si="1115"/>
        <v>5.9155492889501629</v>
      </c>
      <c r="N10732">
        <f t="shared" si="1116"/>
        <v>0.58056269581366315</v>
      </c>
      <c r="O10732">
        <f t="shared" si="1117"/>
        <v>1.1638504362308488</v>
      </c>
      <c r="P10732">
        <f t="shared" si="1118"/>
        <v>2.6899226620335438E-3</v>
      </c>
    </row>
    <row r="10733" spans="1:16" hidden="1" x14ac:dyDescent="0.25">
      <c r="A10733" s="5" t="s">
        <v>32</v>
      </c>
      <c r="B10733" s="1">
        <v>447.2663</v>
      </c>
      <c r="C10733" s="1">
        <v>27.6</v>
      </c>
      <c r="D10733" s="1">
        <v>106.124</v>
      </c>
      <c r="E10733" s="1">
        <v>374.79219999999998</v>
      </c>
      <c r="F10733" s="1" t="s">
        <v>22</v>
      </c>
      <c r="G10733" s="1"/>
      <c r="H10733">
        <v>460.35</v>
      </c>
      <c r="I10733">
        <v>33.78</v>
      </c>
      <c r="J10733">
        <f t="shared" si="1113"/>
        <v>0.97157879874008901</v>
      </c>
      <c r="K10733">
        <f t="shared" si="1114"/>
        <v>0.81705150976909413</v>
      </c>
      <c r="L10733">
        <f t="shared" si="1115"/>
        <v>5.9263717390484603</v>
      </c>
      <c r="N10733">
        <f t="shared" si="1116"/>
        <v>0.587557059718263</v>
      </c>
      <c r="O10733">
        <f t="shared" si="1117"/>
        <v>1.1743572697003499</v>
      </c>
      <c r="P10733">
        <f t="shared" si="1118"/>
        <v>2.6610451201488482E-3</v>
      </c>
    </row>
    <row r="10734" spans="1:16" hidden="1" x14ac:dyDescent="0.25">
      <c r="A10734" s="5" t="s">
        <v>32</v>
      </c>
      <c r="B10734" s="1">
        <v>447.4984</v>
      </c>
      <c r="C10734" s="1">
        <v>27.7</v>
      </c>
      <c r="D10734" s="1">
        <v>106.8515</v>
      </c>
      <c r="E10734" s="1">
        <v>378.9563</v>
      </c>
      <c r="F10734" s="1" t="s">
        <v>22</v>
      </c>
      <c r="G10734" s="1"/>
      <c r="H10734">
        <v>460.35</v>
      </c>
      <c r="I10734">
        <v>33.78</v>
      </c>
      <c r="J10734">
        <f t="shared" si="1113"/>
        <v>0.97208298034104479</v>
      </c>
      <c r="K10734">
        <f t="shared" si="1114"/>
        <v>0.82001184132622851</v>
      </c>
      <c r="L10734">
        <f t="shared" si="1115"/>
        <v>5.9374208950043954</v>
      </c>
      <c r="N10734">
        <f t="shared" si="1116"/>
        <v>0.59464089237954076</v>
      </c>
      <c r="O10734">
        <f t="shared" si="1117"/>
        <v>1.1850315851498516</v>
      </c>
      <c r="P10734">
        <f t="shared" si="1118"/>
        <v>2.6318816137540038E-3</v>
      </c>
    </row>
    <row r="10735" spans="1:16" hidden="1" x14ac:dyDescent="0.25">
      <c r="A10735" s="5" t="s">
        <v>32</v>
      </c>
      <c r="B10735" s="1">
        <v>447.72980000000001</v>
      </c>
      <c r="C10735" s="1">
        <v>27.8</v>
      </c>
      <c r="D10735" s="1">
        <v>107.5866</v>
      </c>
      <c r="E10735" s="1">
        <v>383.25670000000002</v>
      </c>
      <c r="F10735" s="1" t="s">
        <v>22</v>
      </c>
      <c r="G10735" s="1"/>
      <c r="H10735">
        <v>460.35</v>
      </c>
      <c r="I10735">
        <v>33.78</v>
      </c>
      <c r="J10735">
        <f t="shared" si="1113"/>
        <v>0.97258564135983494</v>
      </c>
      <c r="K10735">
        <f t="shared" si="1114"/>
        <v>0.82297217288336288</v>
      </c>
      <c r="L10735">
        <f t="shared" si="1115"/>
        <v>5.948704999660432</v>
      </c>
      <c r="N10735">
        <f t="shared" si="1116"/>
        <v>0.60181962145228829</v>
      </c>
      <c r="O10735">
        <f t="shared" si="1117"/>
        <v>1.1958790630407119</v>
      </c>
      <c r="P10735">
        <f t="shared" si="1118"/>
        <v>2.6024269713449365E-3</v>
      </c>
    </row>
    <row r="10736" spans="1:16" hidden="1" x14ac:dyDescent="0.25">
      <c r="A10736" s="5" t="s">
        <v>32</v>
      </c>
      <c r="B10736" s="1">
        <v>447.96050000000002</v>
      </c>
      <c r="C10736" s="1">
        <v>27.9</v>
      </c>
      <c r="D10736" s="1">
        <v>108.3295</v>
      </c>
      <c r="E10736" s="1">
        <v>387.70030000000003</v>
      </c>
      <c r="F10736" s="1" t="s">
        <v>22</v>
      </c>
      <c r="G10736" s="1"/>
      <c r="H10736">
        <v>460.35</v>
      </c>
      <c r="I10736">
        <v>33.78</v>
      </c>
      <c r="J10736">
        <f t="shared" si="1113"/>
        <v>0.97308678179645924</v>
      </c>
      <c r="K10736">
        <f t="shared" si="1114"/>
        <v>0.82593250444049726</v>
      </c>
      <c r="L10736">
        <f t="shared" si="1115"/>
        <v>5.960232618470755</v>
      </c>
      <c r="N10736">
        <f t="shared" si="1116"/>
        <v>0.60909582110782345</v>
      </c>
      <c r="O10736">
        <f t="shared" si="1117"/>
        <v>1.2069056747568836</v>
      </c>
      <c r="P10736">
        <f t="shared" si="1118"/>
        <v>2.5726761723620993E-3</v>
      </c>
    </row>
    <row r="10737" spans="1:16" hidden="1" x14ac:dyDescent="0.25">
      <c r="A10737" s="5" t="s">
        <v>32</v>
      </c>
      <c r="B10737" s="1">
        <v>448.19049999999999</v>
      </c>
      <c r="C10737" s="1">
        <v>28</v>
      </c>
      <c r="D10737" s="1">
        <v>109.0804</v>
      </c>
      <c r="E10737" s="1">
        <v>392.2944</v>
      </c>
      <c r="F10737" s="1" t="s">
        <v>22</v>
      </c>
      <c r="G10737" s="1"/>
      <c r="H10737">
        <v>460.35</v>
      </c>
      <c r="I10737">
        <v>33.78</v>
      </c>
      <c r="J10737">
        <f t="shared" si="1113"/>
        <v>0.9735864016509177</v>
      </c>
      <c r="K10737">
        <f t="shared" si="1114"/>
        <v>0.82889283599763175</v>
      </c>
      <c r="L10737">
        <f t="shared" si="1115"/>
        <v>5.9720125783239197</v>
      </c>
      <c r="N10737">
        <f t="shared" si="1116"/>
        <v>0.61647219973290157</v>
      </c>
      <c r="O10737">
        <f t="shared" si="1117"/>
        <v>1.2181177027405403</v>
      </c>
      <c r="P10737">
        <f t="shared" si="1118"/>
        <v>2.5426245580918508E-3</v>
      </c>
    </row>
    <row r="10738" spans="1:16" hidden="1" x14ac:dyDescent="0.25">
      <c r="A10738" s="5" t="s">
        <v>32</v>
      </c>
      <c r="B10738" s="1">
        <v>448.41980000000001</v>
      </c>
      <c r="C10738" s="1">
        <v>28.1</v>
      </c>
      <c r="D10738" s="1">
        <v>109.8395</v>
      </c>
      <c r="E10738" s="1">
        <v>397.0471</v>
      </c>
      <c r="F10738" s="1" t="s">
        <v>22</v>
      </c>
      <c r="G10738" s="1"/>
      <c r="H10738">
        <v>460.35</v>
      </c>
      <c r="I10738">
        <v>33.78</v>
      </c>
      <c r="J10738">
        <f t="shared" si="1113"/>
        <v>0.97408450092321053</v>
      </c>
      <c r="K10738">
        <f t="shared" si="1114"/>
        <v>0.83185316755476613</v>
      </c>
      <c r="L10738">
        <f t="shared" si="1115"/>
        <v>5.984054913448535</v>
      </c>
      <c r="N10738">
        <f t="shared" si="1116"/>
        <v>0.62395160918973269</v>
      </c>
      <c r="O10738">
        <f t="shared" si="1117"/>
        <v>1.2295217623969199</v>
      </c>
      <c r="P10738">
        <f t="shared" si="1118"/>
        <v>2.5122655082777884E-3</v>
      </c>
    </row>
    <row r="10739" spans="1:16" hidden="1" x14ac:dyDescent="0.25">
      <c r="A10739" s="5" t="s">
        <v>32</v>
      </c>
      <c r="B10739" s="1">
        <v>448.64839999999998</v>
      </c>
      <c r="C10739" s="1">
        <v>28.2</v>
      </c>
      <c r="D10739" s="1">
        <v>110.607</v>
      </c>
      <c r="E10739" s="1">
        <v>401.96679999999998</v>
      </c>
      <c r="F10739" s="1" t="s">
        <v>22</v>
      </c>
      <c r="G10739" s="1"/>
      <c r="H10739">
        <v>460.35</v>
      </c>
      <c r="I10739">
        <v>33.78</v>
      </c>
      <c r="J10739">
        <f t="shared" si="1113"/>
        <v>0.97458107961333762</v>
      </c>
      <c r="K10739">
        <f t="shared" si="1114"/>
        <v>0.8348134991119005</v>
      </c>
      <c r="L10739">
        <f t="shared" si="1115"/>
        <v>5.9963694981438449</v>
      </c>
      <c r="N10739">
        <f t="shared" si="1116"/>
        <v>0.63153705487816136</v>
      </c>
      <c r="O10739">
        <f t="shared" si="1117"/>
        <v>1.2411248259580112</v>
      </c>
      <c r="P10739">
        <f t="shared" si="1118"/>
        <v>2.4815940171746165E-3</v>
      </c>
    </row>
    <row r="10740" spans="1:16" hidden="1" x14ac:dyDescent="0.25">
      <c r="A10740" s="5" t="s">
        <v>32</v>
      </c>
      <c r="B10740" s="1">
        <v>448.87639999999999</v>
      </c>
      <c r="C10740" s="1">
        <v>28.3</v>
      </c>
      <c r="D10740" s="1">
        <v>111.3832</v>
      </c>
      <c r="E10740" s="1">
        <v>407.0625</v>
      </c>
      <c r="F10740" s="1" t="s">
        <v>22</v>
      </c>
      <c r="G10740" s="1"/>
      <c r="H10740">
        <v>460.35</v>
      </c>
      <c r="I10740">
        <v>33.78</v>
      </c>
      <c r="J10740">
        <f t="shared" si="1113"/>
        <v>0.97507635494732259</v>
      </c>
      <c r="K10740">
        <f t="shared" si="1114"/>
        <v>0.83777383066903488</v>
      </c>
      <c r="L10740">
        <f t="shared" si="1115"/>
        <v>6.0089667363066201</v>
      </c>
      <c r="N10740">
        <f t="shared" si="1116"/>
        <v>0.63923511269953837</v>
      </c>
      <c r="O10740">
        <f t="shared" si="1117"/>
        <v>1.2529342485188126</v>
      </c>
      <c r="P10740">
        <f t="shared" si="1118"/>
        <v>2.4506049931076737E-3</v>
      </c>
    </row>
    <row r="10741" spans="1:16" hidden="1" x14ac:dyDescent="0.25">
      <c r="A10741" s="5" t="s">
        <v>32</v>
      </c>
      <c r="B10741" s="1">
        <v>449.10359999999997</v>
      </c>
      <c r="C10741" s="1">
        <v>28.4</v>
      </c>
      <c r="D10741" s="1">
        <v>112.16840000000001</v>
      </c>
      <c r="E10741" s="1">
        <v>412.34399999999999</v>
      </c>
      <c r="F10741" s="1" t="s">
        <v>22</v>
      </c>
      <c r="G10741" s="1"/>
      <c r="H10741">
        <v>460.35</v>
      </c>
      <c r="I10741">
        <v>33.78</v>
      </c>
      <c r="J10741">
        <f t="shared" si="1113"/>
        <v>0.97556989247311821</v>
      </c>
      <c r="K10741">
        <f t="shared" si="1114"/>
        <v>0.84073416222616926</v>
      </c>
      <c r="L10741">
        <f t="shared" si="1115"/>
        <v>6.0218579524277756</v>
      </c>
      <c r="N10741">
        <f t="shared" si="1116"/>
        <v>0.6470423778251323</v>
      </c>
      <c r="O10741">
        <f t="shared" si="1117"/>
        <v>1.264957796487602</v>
      </c>
      <c r="P10741">
        <f t="shared" si="1118"/>
        <v>2.4192924053572811E-3</v>
      </c>
    </row>
    <row r="10742" spans="1:16" hidden="1" x14ac:dyDescent="0.25">
      <c r="A10742" s="5" t="s">
        <v>32</v>
      </c>
      <c r="B10742" s="1">
        <v>449.33010000000002</v>
      </c>
      <c r="C10742" s="1">
        <v>28.5</v>
      </c>
      <c r="D10742" s="1">
        <v>112.9627</v>
      </c>
      <c r="E10742" s="1">
        <v>417.8218</v>
      </c>
      <c r="F10742" s="1" t="s">
        <v>22</v>
      </c>
      <c r="G10742" s="1"/>
      <c r="H10742">
        <v>460.35</v>
      </c>
      <c r="I10742">
        <v>33.78</v>
      </c>
      <c r="J10742">
        <f t="shared" si="1113"/>
        <v>0.97606190941674809</v>
      </c>
      <c r="K10742">
        <f t="shared" si="1114"/>
        <v>0.84369449378330375</v>
      </c>
      <c r="L10742">
        <f t="shared" si="1115"/>
        <v>6.0350550258368711</v>
      </c>
      <c r="N10742">
        <f t="shared" si="1116"/>
        <v>0.65496573311903383</v>
      </c>
      <c r="O10742">
        <f t="shared" si="1117"/>
        <v>1.2772036787234902</v>
      </c>
      <c r="P10742">
        <f t="shared" si="1118"/>
        <v>2.3876503085560499E-3</v>
      </c>
    </row>
    <row r="10743" spans="1:16" hidden="1" x14ac:dyDescent="0.25">
      <c r="A10743" s="5" t="s">
        <v>32</v>
      </c>
      <c r="B10743" s="1">
        <v>449.55599999999998</v>
      </c>
      <c r="C10743" s="1">
        <v>28.6</v>
      </c>
      <c r="D10743" s="1">
        <v>113.7666</v>
      </c>
      <c r="E10743" s="1">
        <v>423.50729999999999</v>
      </c>
      <c r="F10743" s="1" t="s">
        <v>22</v>
      </c>
      <c r="G10743" s="1"/>
      <c r="H10743">
        <v>460.35</v>
      </c>
      <c r="I10743">
        <v>33.78</v>
      </c>
      <c r="J10743">
        <f t="shared" si="1113"/>
        <v>0.97655262300423584</v>
      </c>
      <c r="K10743">
        <f t="shared" si="1114"/>
        <v>0.84665482534043812</v>
      </c>
      <c r="L10743">
        <f t="shared" si="1115"/>
        <v>6.0485707512516944</v>
      </c>
      <c r="N10743">
        <f t="shared" si="1116"/>
        <v>0.66301251292099883</v>
      </c>
      <c r="O10743">
        <f t="shared" si="1117"/>
        <v>1.2896805806713132</v>
      </c>
      <c r="P10743">
        <f t="shared" si="1118"/>
        <v>2.3556720932714241E-3</v>
      </c>
    </row>
    <row r="10744" spans="1:16" hidden="1" x14ac:dyDescent="0.25">
      <c r="A10744" s="5" t="s">
        <v>32</v>
      </c>
      <c r="B10744" s="1">
        <v>449.78109999999998</v>
      </c>
      <c r="C10744" s="1">
        <v>28.7</v>
      </c>
      <c r="D10744" s="1">
        <v>114.58029999999999</v>
      </c>
      <c r="E10744" s="1">
        <v>429.41269999999997</v>
      </c>
      <c r="F10744" s="1" t="s">
        <v>22</v>
      </c>
      <c r="G10744" s="1"/>
      <c r="H10744">
        <v>460.35</v>
      </c>
      <c r="I10744">
        <v>33.78</v>
      </c>
      <c r="J10744">
        <f t="shared" si="1113"/>
        <v>0.97704159878353414</v>
      </c>
      <c r="K10744">
        <f t="shared" si="1114"/>
        <v>0.8496151568975725</v>
      </c>
      <c r="L10744">
        <f t="shared" si="1115"/>
        <v>6.0624184611600862</v>
      </c>
      <c r="N10744">
        <f t="shared" si="1116"/>
        <v>0.67117955371533555</v>
      </c>
      <c r="O10744">
        <f t="shared" si="1117"/>
        <v>1.302397701846405</v>
      </c>
      <c r="P10744">
        <f t="shared" si="1118"/>
        <v>2.3233515182056663E-3</v>
      </c>
    </row>
    <row r="10745" spans="1:16" hidden="1" x14ac:dyDescent="0.25">
      <c r="A10745" s="5" t="s">
        <v>32</v>
      </c>
      <c r="B10745" s="1">
        <v>450.00560000000002</v>
      </c>
      <c r="C10745" s="1">
        <v>28.8</v>
      </c>
      <c r="D10745" s="1">
        <v>115.4041</v>
      </c>
      <c r="E10745" s="1">
        <v>435.55099999999999</v>
      </c>
      <c r="F10745" s="1" t="s">
        <v>22</v>
      </c>
      <c r="G10745" s="1"/>
      <c r="H10745">
        <v>460.35</v>
      </c>
      <c r="I10745">
        <v>33.78</v>
      </c>
      <c r="J10745">
        <f t="shared" si="1113"/>
        <v>0.97752927120669053</v>
      </c>
      <c r="K10745">
        <f t="shared" si="1114"/>
        <v>0.85257548845470688</v>
      </c>
      <c r="L10745">
        <f t="shared" si="1115"/>
        <v>6.0766118962099176</v>
      </c>
      <c r="N10745">
        <f t="shared" si="1116"/>
        <v>0.6794783122471113</v>
      </c>
      <c r="O10745">
        <f t="shared" si="1117"/>
        <v>1.3153647970711089</v>
      </c>
      <c r="P10745">
        <f t="shared" si="1118"/>
        <v>2.2906831046086255E-3</v>
      </c>
    </row>
    <row r="10746" spans="1:16" hidden="1" x14ac:dyDescent="0.25">
      <c r="A10746" s="5" t="s">
        <v>32</v>
      </c>
      <c r="B10746" s="1">
        <v>450.2294</v>
      </c>
      <c r="C10746" s="1">
        <v>28.9</v>
      </c>
      <c r="D10746" s="1">
        <v>116.2383</v>
      </c>
      <c r="E10746" s="1">
        <v>441.9366</v>
      </c>
      <c r="F10746" s="1" t="s">
        <v>22</v>
      </c>
      <c r="G10746" s="1"/>
      <c r="H10746">
        <v>460.35</v>
      </c>
      <c r="I10746">
        <v>33.78</v>
      </c>
      <c r="J10746">
        <f t="shared" si="1113"/>
        <v>0.97801542304768108</v>
      </c>
      <c r="K10746">
        <f t="shared" si="1114"/>
        <v>0.85553582001184125</v>
      </c>
      <c r="L10746">
        <f t="shared" si="1115"/>
        <v>6.0911664328753261</v>
      </c>
      <c r="N10746">
        <f t="shared" si="1116"/>
        <v>0.68790965168983897</v>
      </c>
      <c r="O10746">
        <f t="shared" si="1117"/>
        <v>1.3285922219222144</v>
      </c>
      <c r="P10746">
        <f t="shared" si="1118"/>
        <v>2.2576594483273678E-3</v>
      </c>
    </row>
    <row r="10747" spans="1:16" hidden="1" x14ac:dyDescent="0.25">
      <c r="A10747" s="5" t="s">
        <v>32</v>
      </c>
      <c r="B10747" s="1">
        <v>450.45260000000002</v>
      </c>
      <c r="C10747" s="1">
        <v>29</v>
      </c>
      <c r="D10747" s="1">
        <v>117.08329999999999</v>
      </c>
      <c r="E10747" s="1">
        <v>448.58499999999998</v>
      </c>
      <c r="F10747" s="1" t="s">
        <v>22</v>
      </c>
      <c r="G10747" s="1"/>
      <c r="H10747">
        <v>460.35</v>
      </c>
      <c r="I10747">
        <v>33.78</v>
      </c>
      <c r="J10747">
        <f t="shared" si="1113"/>
        <v>0.97850027153252961</v>
      </c>
      <c r="K10747">
        <f t="shared" si="1114"/>
        <v>0.85849615156897574</v>
      </c>
      <c r="L10747">
        <f t="shared" si="1115"/>
        <v>6.1060981841663891</v>
      </c>
      <c r="N10747">
        <f t="shared" si="1116"/>
        <v>0.69648218487736913</v>
      </c>
      <c r="O10747">
        <f t="shared" si="1117"/>
        <v>1.3420909829153749</v>
      </c>
      <c r="P10747">
        <f t="shared" si="1118"/>
        <v>2.2242734966691508E-3</v>
      </c>
    </row>
    <row r="10748" spans="1:16" hidden="1" x14ac:dyDescent="0.25">
      <c r="A10748" s="5" t="s">
        <v>32</v>
      </c>
      <c r="B10748" s="1">
        <v>450.67500000000001</v>
      </c>
      <c r="C10748" s="1">
        <v>29.1</v>
      </c>
      <c r="D10748" s="1">
        <v>117.93940000000001</v>
      </c>
      <c r="E10748" s="1">
        <v>455.5127</v>
      </c>
      <c r="F10748" s="1" t="s">
        <v>22</v>
      </c>
      <c r="G10748" s="1"/>
      <c r="H10748">
        <v>460.35</v>
      </c>
      <c r="I10748">
        <v>33.78</v>
      </c>
      <c r="J10748">
        <f t="shared" si="1113"/>
        <v>0.97898338220918868</v>
      </c>
      <c r="K10748">
        <f t="shared" si="1114"/>
        <v>0.86145648312611012</v>
      </c>
      <c r="L10748">
        <f t="shared" si="1115"/>
        <v>6.1214235977602902</v>
      </c>
      <c r="N10748">
        <f t="shared" si="1116"/>
        <v>0.70519326659174408</v>
      </c>
      <c r="O10748">
        <f t="shared" si="1117"/>
        <v>1.3558727930307983</v>
      </c>
      <c r="P10748">
        <f t="shared" si="1118"/>
        <v>2.1905195627635325E-3</v>
      </c>
    </row>
    <row r="10749" spans="1:16" hidden="1" x14ac:dyDescent="0.25">
      <c r="A10749" s="5" t="s">
        <v>32</v>
      </c>
      <c r="B10749" s="1">
        <v>450.89679999999998</v>
      </c>
      <c r="C10749" s="1">
        <v>29.2</v>
      </c>
      <c r="D10749" s="1">
        <v>118.80710000000001</v>
      </c>
      <c r="E10749" s="1">
        <v>462.73820000000001</v>
      </c>
      <c r="F10749" s="1" t="s">
        <v>22</v>
      </c>
      <c r="G10749" s="1"/>
      <c r="H10749">
        <v>460.35</v>
      </c>
      <c r="I10749">
        <v>33.78</v>
      </c>
      <c r="J10749">
        <f t="shared" si="1113"/>
        <v>0.97946518952970563</v>
      </c>
      <c r="K10749">
        <f t="shared" si="1114"/>
        <v>0.86441681468324449</v>
      </c>
      <c r="L10749">
        <f t="shared" si="1115"/>
        <v>6.1371614513986072</v>
      </c>
      <c r="N10749">
        <f t="shared" si="1116"/>
        <v>0.714056095776059</v>
      </c>
      <c r="O10749">
        <f t="shared" si="1117"/>
        <v>1.3699501332763111</v>
      </c>
      <c r="P10749">
        <f t="shared" si="1118"/>
        <v>2.1563891005744193E-3</v>
      </c>
    </row>
    <row r="10750" spans="1:16" hidden="1" x14ac:dyDescent="0.25">
      <c r="A10750" s="5" t="s">
        <v>32</v>
      </c>
      <c r="B10750" s="1">
        <v>451.11790000000002</v>
      </c>
      <c r="C10750" s="1">
        <v>29.3</v>
      </c>
      <c r="D10750" s="1">
        <v>119.68680000000001</v>
      </c>
      <c r="E10750" s="1">
        <v>470.28120000000001</v>
      </c>
      <c r="F10750" s="1" t="s">
        <v>22</v>
      </c>
      <c r="G10750" s="1"/>
      <c r="H10750">
        <v>460.35</v>
      </c>
      <c r="I10750">
        <v>33.78</v>
      </c>
      <c r="J10750">
        <f t="shared" si="1113"/>
        <v>0.97994547626805695</v>
      </c>
      <c r="K10750">
        <f t="shared" si="1114"/>
        <v>0.86737714624037887</v>
      </c>
      <c r="L10750">
        <f t="shared" si="1115"/>
        <v>6.1533308136676297</v>
      </c>
      <c r="N10750">
        <f t="shared" si="1116"/>
        <v>0.72307251523428862</v>
      </c>
      <c r="O10750">
        <f t="shared" si="1117"/>
        <v>1.3843363210919617</v>
      </c>
      <c r="P10750">
        <f t="shared" si="1118"/>
        <v>2.1218754323321194E-3</v>
      </c>
    </row>
    <row r="10751" spans="1:16" hidden="1" x14ac:dyDescent="0.25">
      <c r="A10751" s="5" t="s">
        <v>32</v>
      </c>
      <c r="B10751" s="1">
        <v>451.33839999999998</v>
      </c>
      <c r="C10751" s="1">
        <v>29.4</v>
      </c>
      <c r="D10751" s="1">
        <v>120.5788</v>
      </c>
      <c r="E10751" s="1">
        <v>478.16340000000002</v>
      </c>
      <c r="F10751" s="1" t="s">
        <v>22</v>
      </c>
      <c r="G10751" s="1"/>
      <c r="H10751">
        <v>460.35</v>
      </c>
      <c r="I10751">
        <v>33.78</v>
      </c>
      <c r="J10751">
        <f t="shared" si="1113"/>
        <v>0.98042445965026603</v>
      </c>
      <c r="K10751">
        <f t="shared" si="1114"/>
        <v>0.87033747779751325</v>
      </c>
      <c r="L10751">
        <f t="shared" si="1115"/>
        <v>6.1699525150813157</v>
      </c>
      <c r="N10751">
        <f t="shared" si="1116"/>
        <v>0.7322528382733503</v>
      </c>
      <c r="O10751">
        <f t="shared" si="1117"/>
        <v>1.3990455865280489</v>
      </c>
      <c r="P10751">
        <f t="shared" si="1118"/>
        <v>2.0869707494353706E-3</v>
      </c>
    </row>
    <row r="10752" spans="1:16" hidden="1" x14ac:dyDescent="0.25">
      <c r="A10752" s="5" t="s">
        <v>32</v>
      </c>
      <c r="B10752" s="1">
        <v>451.5582</v>
      </c>
      <c r="C10752" s="1">
        <v>29.5</v>
      </c>
      <c r="D10752" s="1">
        <v>121.4837</v>
      </c>
      <c r="E10752" s="1">
        <v>486.4085</v>
      </c>
      <c r="F10752" s="1" t="s">
        <v>22</v>
      </c>
      <c r="G10752" s="1"/>
      <c r="H10752">
        <v>460.35</v>
      </c>
      <c r="I10752">
        <v>33.78</v>
      </c>
      <c r="J10752">
        <f t="shared" si="1113"/>
        <v>0.98090192245030949</v>
      </c>
      <c r="K10752">
        <f t="shared" si="1114"/>
        <v>0.87329780935464774</v>
      </c>
      <c r="L10752">
        <f t="shared" si="1115"/>
        <v>6.1870488058282129</v>
      </c>
      <c r="N10752">
        <f t="shared" si="1116"/>
        <v>0.74159956483540024</v>
      </c>
      <c r="O10752">
        <f t="shared" si="1117"/>
        <v>1.414093157279823</v>
      </c>
      <c r="P10752">
        <f t="shared" si="1118"/>
        <v>2.0516671334209393E-3</v>
      </c>
    </row>
    <row r="10753" spans="1:16" hidden="1" x14ac:dyDescent="0.25">
      <c r="A10753" s="5" t="s">
        <v>32</v>
      </c>
      <c r="B10753" s="1">
        <v>451.77730000000003</v>
      </c>
      <c r="C10753" s="1">
        <v>29.6</v>
      </c>
      <c r="D10753" s="1">
        <v>122.4019</v>
      </c>
      <c r="E10753" s="1">
        <v>495.04230000000001</v>
      </c>
      <c r="F10753" s="1" t="s">
        <v>22</v>
      </c>
      <c r="G10753" s="1"/>
      <c r="H10753">
        <v>460.35</v>
      </c>
      <c r="I10753">
        <v>33.78</v>
      </c>
      <c r="J10753">
        <f t="shared" si="1113"/>
        <v>0.98137786466818722</v>
      </c>
      <c r="K10753">
        <f t="shared" si="1114"/>
        <v>0.87625814091178211</v>
      </c>
      <c r="L10753">
        <f t="shared" si="1115"/>
        <v>6.2046432134631129</v>
      </c>
      <c r="N10753">
        <f t="shared" si="1116"/>
        <v>0.75111969071303275</v>
      </c>
      <c r="O10753">
        <f t="shared" si="1117"/>
        <v>1.4294953538422517</v>
      </c>
      <c r="P10753">
        <f t="shared" si="1118"/>
        <v>2.0159571068838287E-3</v>
      </c>
    </row>
    <row r="10754" spans="1:16" hidden="1" x14ac:dyDescent="0.25">
      <c r="A10754" s="5" t="s">
        <v>32</v>
      </c>
      <c r="B10754" s="1">
        <v>451.99579999999997</v>
      </c>
      <c r="C10754" s="1">
        <v>29.7</v>
      </c>
      <c r="D10754" s="1">
        <v>123.334</v>
      </c>
      <c r="E10754" s="1">
        <v>504.09339999999997</v>
      </c>
      <c r="F10754" s="1" t="s">
        <v>22</v>
      </c>
      <c r="G10754" s="1"/>
      <c r="H10754">
        <v>460.35</v>
      </c>
      <c r="I10754">
        <v>33.78</v>
      </c>
      <c r="J10754">
        <f t="shared" ref="J10754:J10817" si="1119">B10754/H10754</f>
        <v>0.98185250352992282</v>
      </c>
      <c r="K10754">
        <f t="shared" ref="K10754:K10817" si="1120">C10754/I10754</f>
        <v>0.87921847246891649</v>
      </c>
      <c r="L10754">
        <f t="shared" ref="L10754:L10817" si="1121">LN(E10754)</f>
        <v>6.222761568362527</v>
      </c>
      <c r="N10754">
        <f t="shared" ref="N10754:N10817" si="1122">(ATANH(J10754^$U$2))^($U$3/$U$2)</f>
        <v>0.76082520637946782</v>
      </c>
      <c r="O10754">
        <f t="shared" ref="O10754:O10817" si="1123">(ATANH(K10754^$T$2))^($T$3/$T$2)</f>
        <v>1.4452696962634288</v>
      </c>
      <c r="P10754">
        <f t="shared" si="1118"/>
        <v>1.9798318489214067E-3</v>
      </c>
    </row>
    <row r="10755" spans="1:16" hidden="1" x14ac:dyDescent="0.25">
      <c r="A10755" s="5" t="s">
        <v>32</v>
      </c>
      <c r="B10755" s="1">
        <v>452.21359999999999</v>
      </c>
      <c r="C10755" s="1">
        <v>29.8</v>
      </c>
      <c r="D10755" s="1">
        <v>124.28060000000001</v>
      </c>
      <c r="E10755" s="1">
        <v>513.59299999999996</v>
      </c>
      <c r="F10755" s="1" t="s">
        <v>22</v>
      </c>
      <c r="G10755" s="1"/>
      <c r="H10755">
        <v>460.35</v>
      </c>
      <c r="I10755">
        <v>33.78</v>
      </c>
      <c r="J10755">
        <f t="shared" si="1119"/>
        <v>0.98232562180949268</v>
      </c>
      <c r="K10755">
        <f t="shared" si="1120"/>
        <v>0.88217880402605087</v>
      </c>
      <c r="L10755">
        <f t="shared" si="1121"/>
        <v>6.2414311229993826</v>
      </c>
      <c r="N10755">
        <f t="shared" si="1122"/>
        <v>0.77071987742472925</v>
      </c>
      <c r="O10755">
        <f t="shared" si="1123"/>
        <v>1.4614350242332745</v>
      </c>
      <c r="P10755">
        <f t="shared" ref="P10755:P10793" si="1124">1/(1+EXP(L10755))</f>
        <v>1.9432833326531844E-3</v>
      </c>
    </row>
    <row r="10756" spans="1:16" hidden="1" x14ac:dyDescent="0.25">
      <c r="A10756" s="5" t="s">
        <v>32</v>
      </c>
      <c r="B10756" s="1">
        <v>452.43079999999998</v>
      </c>
      <c r="C10756" s="1">
        <v>29.9</v>
      </c>
      <c r="D10756" s="1">
        <v>125.2422</v>
      </c>
      <c r="E10756" s="1">
        <v>523.57590000000005</v>
      </c>
      <c r="F10756" s="1" t="s">
        <v>22</v>
      </c>
      <c r="G10756" s="1"/>
      <c r="H10756">
        <v>460.35</v>
      </c>
      <c r="I10756">
        <v>33.78</v>
      </c>
      <c r="J10756">
        <f t="shared" si="1119"/>
        <v>0.98279743673292053</v>
      </c>
      <c r="K10756">
        <f t="shared" si="1120"/>
        <v>0.88513913558318524</v>
      </c>
      <c r="L10756">
        <f t="shared" si="1121"/>
        <v>6.2606820054745373</v>
      </c>
      <c r="N10756">
        <f t="shared" si="1122"/>
        <v>0.78081707889059349</v>
      </c>
      <c r="O10756">
        <f t="shared" si="1123"/>
        <v>1.4780116325550365</v>
      </c>
      <c r="P10756">
        <f t="shared" si="1124"/>
        <v>1.906301833538292E-3</v>
      </c>
    </row>
    <row r="10757" spans="1:16" hidden="1" x14ac:dyDescent="0.25">
      <c r="A10757" s="5" t="s">
        <v>32</v>
      </c>
      <c r="B10757" s="1">
        <v>452.64729999999997</v>
      </c>
      <c r="C10757" s="1">
        <v>30</v>
      </c>
      <c r="D10757" s="1">
        <v>126.21939999999999</v>
      </c>
      <c r="E10757" s="1">
        <v>534.08010000000002</v>
      </c>
      <c r="F10757" s="1" t="s">
        <v>22</v>
      </c>
      <c r="G10757" s="1"/>
      <c r="H10757">
        <v>460.35</v>
      </c>
      <c r="I10757">
        <v>33.78</v>
      </c>
      <c r="J10757">
        <f t="shared" si="1119"/>
        <v>0.98326773107418253</v>
      </c>
      <c r="K10757">
        <f t="shared" si="1120"/>
        <v>0.88809946714031973</v>
      </c>
      <c r="L10757">
        <f t="shared" si="1121"/>
        <v>6.28054582771132</v>
      </c>
      <c r="N10757">
        <f t="shared" si="1122"/>
        <v>0.79112167604890593</v>
      </c>
      <c r="O10757">
        <f t="shared" si="1123"/>
        <v>1.4950214244231526</v>
      </c>
      <c r="P10757">
        <f t="shared" si="1124"/>
        <v>1.8688790706288642E-3</v>
      </c>
    </row>
    <row r="10758" spans="1:16" hidden="1" x14ac:dyDescent="0.25">
      <c r="A10758" s="5" t="s">
        <v>32</v>
      </c>
      <c r="B10758" s="1">
        <v>452.86309999999997</v>
      </c>
      <c r="C10758" s="1">
        <v>30.1</v>
      </c>
      <c r="D10758" s="1">
        <v>127.21299999999999</v>
      </c>
      <c r="E10758" s="1">
        <v>545.14800000000002</v>
      </c>
      <c r="F10758" s="1" t="s">
        <v>22</v>
      </c>
      <c r="G10758" s="1"/>
      <c r="H10758">
        <v>460.35</v>
      </c>
      <c r="I10758">
        <v>33.78</v>
      </c>
      <c r="J10758">
        <f t="shared" si="1119"/>
        <v>0.9837365048332789</v>
      </c>
      <c r="K10758">
        <f t="shared" si="1120"/>
        <v>0.89105979869745411</v>
      </c>
      <c r="L10758">
        <f t="shared" si="1121"/>
        <v>6.3010573174306286</v>
      </c>
      <c r="N10758">
        <f t="shared" si="1122"/>
        <v>0.80164376780081381</v>
      </c>
      <c r="O10758">
        <f t="shared" si="1123"/>
        <v>1.5124880853881097</v>
      </c>
      <c r="P10758">
        <f t="shared" si="1124"/>
        <v>1.8310055149886111E-3</v>
      </c>
    </row>
    <row r="10759" spans="1:16" hidden="1" x14ac:dyDescent="0.25">
      <c r="A10759" s="5" t="s">
        <v>32</v>
      </c>
      <c r="B10759" s="1">
        <v>453.07830000000001</v>
      </c>
      <c r="C10759" s="1">
        <v>30.2</v>
      </c>
      <c r="D10759" s="1">
        <v>128.2236</v>
      </c>
      <c r="E10759" s="1">
        <v>556.82669999999996</v>
      </c>
      <c r="F10759" s="1" t="s">
        <v>22</v>
      </c>
      <c r="G10759" s="1"/>
      <c r="H10759">
        <v>460.35</v>
      </c>
      <c r="I10759">
        <v>33.78</v>
      </c>
      <c r="J10759">
        <f t="shared" si="1119"/>
        <v>0.98420397523623326</v>
      </c>
      <c r="K10759">
        <f t="shared" si="1120"/>
        <v>0.89402013025458849</v>
      </c>
      <c r="L10759">
        <f t="shared" si="1121"/>
        <v>6.3222540604567286</v>
      </c>
      <c r="N10759">
        <f t="shared" si="1122"/>
        <v>0.81239933597566216</v>
      </c>
      <c r="O10759">
        <f t="shared" si="1123"/>
        <v>1.5304372814471883</v>
      </c>
      <c r="P10759">
        <f t="shared" si="1124"/>
        <v>1.7926714515457932E-3</v>
      </c>
    </row>
    <row r="10760" spans="1:16" hidden="1" x14ac:dyDescent="0.25">
      <c r="A10760" s="5" t="s">
        <v>32</v>
      </c>
      <c r="B10760" s="1">
        <v>453.2928</v>
      </c>
      <c r="C10760" s="1">
        <v>30.3</v>
      </c>
      <c r="D10760" s="1">
        <v>129.25219999999999</v>
      </c>
      <c r="E10760" s="1">
        <v>569.16880000000003</v>
      </c>
      <c r="F10760" s="1" t="s">
        <v>22</v>
      </c>
      <c r="G10760" s="1"/>
      <c r="H10760">
        <v>460.35</v>
      </c>
      <c r="I10760">
        <v>33.78</v>
      </c>
      <c r="J10760">
        <f t="shared" si="1119"/>
        <v>0.98466992505702178</v>
      </c>
      <c r="K10760">
        <f t="shared" si="1120"/>
        <v>0.89698046181172286</v>
      </c>
      <c r="L10760">
        <f t="shared" si="1121"/>
        <v>6.34417705093965</v>
      </c>
      <c r="N10760">
        <f t="shared" si="1122"/>
        <v>0.82339541664768501</v>
      </c>
      <c r="O10760">
        <f t="shared" si="1123"/>
        <v>1.5488968853852865</v>
      </c>
      <c r="P10760">
        <f t="shared" si="1124"/>
        <v>1.7538665742495906E-3</v>
      </c>
    </row>
    <row r="10761" spans="1:16" hidden="1" x14ac:dyDescent="0.25">
      <c r="A10761" s="5" t="s">
        <v>32</v>
      </c>
      <c r="B10761" s="1">
        <v>453.50670000000002</v>
      </c>
      <c r="C10761" s="1">
        <v>30.4</v>
      </c>
      <c r="D10761" s="1">
        <v>130.29949999999999</v>
      </c>
      <c r="E10761" s="1">
        <v>582.23299999999995</v>
      </c>
      <c r="F10761" s="1" t="s">
        <v>22</v>
      </c>
      <c r="G10761" s="1"/>
      <c r="H10761">
        <v>460.35</v>
      </c>
      <c r="I10761">
        <v>33.78</v>
      </c>
      <c r="J10761">
        <f t="shared" si="1119"/>
        <v>0.98513457152166828</v>
      </c>
      <c r="K10761">
        <f t="shared" si="1120"/>
        <v>0.89994079336885724</v>
      </c>
      <c r="L10761">
        <f t="shared" si="1121"/>
        <v>6.3668707112579153</v>
      </c>
      <c r="N10761">
        <f t="shared" si="1122"/>
        <v>0.83465021369185455</v>
      </c>
      <c r="O10761">
        <f t="shared" si="1123"/>
        <v>1.5678972363359203</v>
      </c>
      <c r="P10761">
        <f t="shared" si="1124"/>
        <v>1.7145806221527248E-3</v>
      </c>
    </row>
    <row r="10762" spans="1:16" hidden="1" x14ac:dyDescent="0.25">
      <c r="A10762" s="5" t="s">
        <v>32</v>
      </c>
      <c r="B10762" s="1">
        <v>453.72</v>
      </c>
      <c r="C10762" s="1">
        <v>30.5</v>
      </c>
      <c r="D10762" s="1">
        <v>131.3664</v>
      </c>
      <c r="E10762" s="1">
        <v>596.08510000000001</v>
      </c>
      <c r="F10762" s="1" t="s">
        <v>22</v>
      </c>
      <c r="G10762" s="1"/>
      <c r="H10762">
        <v>460.35</v>
      </c>
      <c r="I10762">
        <v>33.78</v>
      </c>
      <c r="J10762">
        <f t="shared" si="1119"/>
        <v>0.98559791463017266</v>
      </c>
      <c r="K10762">
        <f t="shared" si="1120"/>
        <v>0.90290112492599173</v>
      </c>
      <c r="L10762">
        <f t="shared" si="1121"/>
        <v>6.3903834421074075</v>
      </c>
      <c r="N10762">
        <f t="shared" si="1122"/>
        <v>0.84617817836191178</v>
      </c>
      <c r="O10762">
        <f t="shared" si="1123"/>
        <v>1.587471438582488</v>
      </c>
      <c r="P10762">
        <f t="shared" si="1124"/>
        <v>1.6748031394519813E-3</v>
      </c>
    </row>
    <row r="10763" spans="1:16" hidden="1" x14ac:dyDescent="0.25">
      <c r="A10763" s="5" t="s">
        <v>32</v>
      </c>
      <c r="B10763" s="1">
        <v>453.93259999999998</v>
      </c>
      <c r="C10763" s="1">
        <v>30.6</v>
      </c>
      <c r="D10763" s="1">
        <v>132.45400000000001</v>
      </c>
      <c r="E10763" s="1">
        <v>610.79930000000002</v>
      </c>
      <c r="F10763" s="1" t="s">
        <v>22</v>
      </c>
      <c r="G10763" s="1"/>
      <c r="H10763">
        <v>460.35</v>
      </c>
      <c r="I10763">
        <v>33.78</v>
      </c>
      <c r="J10763">
        <f t="shared" si="1119"/>
        <v>0.9860597371565113</v>
      </c>
      <c r="K10763">
        <f t="shared" si="1120"/>
        <v>0.9058614564831261</v>
      </c>
      <c r="L10763">
        <f t="shared" si="1121"/>
        <v>6.4147684273058374</v>
      </c>
      <c r="N10763">
        <f t="shared" si="1122"/>
        <v>0.85798945577698404</v>
      </c>
      <c r="O10763">
        <f t="shared" si="1123"/>
        <v>1.6076557069311332</v>
      </c>
      <c r="P10763">
        <f t="shared" si="1124"/>
        <v>1.6345229554855659E-3</v>
      </c>
    </row>
    <row r="10764" spans="1:16" hidden="1" x14ac:dyDescent="0.25">
      <c r="A10764" s="5" t="s">
        <v>32</v>
      </c>
      <c r="B10764" s="1">
        <v>454.14449999999999</v>
      </c>
      <c r="C10764" s="1">
        <v>30.7</v>
      </c>
      <c r="D10764" s="1">
        <v>133.5633</v>
      </c>
      <c r="E10764" s="1">
        <v>626.45950000000005</v>
      </c>
      <c r="F10764" s="1" t="s">
        <v>22</v>
      </c>
      <c r="G10764" s="1"/>
      <c r="H10764">
        <v>460.35</v>
      </c>
      <c r="I10764">
        <v>33.78</v>
      </c>
      <c r="J10764">
        <f t="shared" si="1119"/>
        <v>0.9865200391006842</v>
      </c>
      <c r="K10764">
        <f t="shared" si="1120"/>
        <v>0.90882178804026048</v>
      </c>
      <c r="L10764">
        <f t="shared" si="1121"/>
        <v>6.4400841273941998</v>
      </c>
      <c r="N10764">
        <f t="shared" si="1122"/>
        <v>0.87010082644302789</v>
      </c>
      <c r="O10764">
        <f t="shared" si="1123"/>
        <v>1.6284897676344747</v>
      </c>
      <c r="P10764">
        <f t="shared" si="1124"/>
        <v>1.5937283601571103E-3</v>
      </c>
    </row>
    <row r="10765" spans="1:16" hidden="1" x14ac:dyDescent="0.25">
      <c r="A10765" s="5" t="s">
        <v>32</v>
      </c>
      <c r="B10765" s="1">
        <v>454.35579999999999</v>
      </c>
      <c r="C10765" s="1">
        <v>30.8</v>
      </c>
      <c r="D10765" s="1">
        <v>134.69550000000001</v>
      </c>
      <c r="E10765" s="1">
        <v>643.16079999999999</v>
      </c>
      <c r="F10765" s="1" t="s">
        <v>22</v>
      </c>
      <c r="G10765" s="1"/>
      <c r="H10765">
        <v>460.35</v>
      </c>
      <c r="I10765">
        <v>33.78</v>
      </c>
      <c r="J10765">
        <f t="shared" si="1119"/>
        <v>0.98697903768871509</v>
      </c>
      <c r="K10765">
        <f t="shared" si="1120"/>
        <v>0.91178211959739486</v>
      </c>
      <c r="L10765">
        <f t="shared" si="1121"/>
        <v>6.4663947707338858</v>
      </c>
      <c r="N10765">
        <f t="shared" si="1122"/>
        <v>0.88253667355322873</v>
      </c>
      <c r="O10765">
        <f t="shared" si="1123"/>
        <v>1.6500173259304636</v>
      </c>
      <c r="P10765">
        <f t="shared" si="1124"/>
        <v>1.5524074113171748E-3</v>
      </c>
    </row>
    <row r="10766" spans="1:16" hidden="1" x14ac:dyDescent="0.25">
      <c r="A10766" s="5" t="s">
        <v>32</v>
      </c>
      <c r="B10766" s="1">
        <v>454.56650000000002</v>
      </c>
      <c r="C10766" s="1">
        <v>30.9</v>
      </c>
      <c r="D10766" s="1">
        <v>135.8519</v>
      </c>
      <c r="E10766" s="1">
        <v>661.01149999999996</v>
      </c>
      <c r="F10766" s="1" t="s">
        <v>22</v>
      </c>
      <c r="G10766" s="1"/>
      <c r="H10766">
        <v>460.35</v>
      </c>
      <c r="I10766">
        <v>33.78</v>
      </c>
      <c r="J10766">
        <f t="shared" si="1119"/>
        <v>0.98743673292060385</v>
      </c>
      <c r="K10766">
        <f t="shared" si="1120"/>
        <v>0.91474245115452923</v>
      </c>
      <c r="L10766">
        <f t="shared" si="1121"/>
        <v>6.493771237582342</v>
      </c>
      <c r="N10766">
        <f t="shared" si="1122"/>
        <v>0.89531781188787485</v>
      </c>
      <c r="O10766">
        <f t="shared" si="1123"/>
        <v>1.6722866139175818</v>
      </c>
      <c r="P10766">
        <f t="shared" si="1124"/>
        <v>1.5105477774932912E-3</v>
      </c>
    </row>
    <row r="10767" spans="1:16" hidden="1" x14ac:dyDescent="0.25">
      <c r="A10767" s="5" t="s">
        <v>32</v>
      </c>
      <c r="B10767" s="1">
        <v>454.7765</v>
      </c>
      <c r="C10767" s="1">
        <v>31</v>
      </c>
      <c r="D10767" s="1">
        <v>137.03399999999999</v>
      </c>
      <c r="E10767" s="1">
        <v>680.1354</v>
      </c>
      <c r="F10767" s="1" t="s">
        <v>22</v>
      </c>
      <c r="G10767" s="1"/>
      <c r="H10767">
        <v>460.35</v>
      </c>
      <c r="I10767">
        <v>33.78</v>
      </c>
      <c r="J10767">
        <f t="shared" si="1119"/>
        <v>0.98789290757032688</v>
      </c>
      <c r="K10767">
        <f t="shared" si="1120"/>
        <v>0.91770278271166372</v>
      </c>
      <c r="L10767">
        <f t="shared" si="1121"/>
        <v>6.5222918959959237</v>
      </c>
      <c r="N10767">
        <f t="shared" si="1122"/>
        <v>0.90846087383476737</v>
      </c>
      <c r="O10767">
        <f t="shared" si="1123"/>
        <v>1.6953510358991577</v>
      </c>
      <c r="P10767">
        <f t="shared" si="1124"/>
        <v>1.4681368785119668E-3</v>
      </c>
    </row>
    <row r="10768" spans="1:16" hidden="1" x14ac:dyDescent="0.25">
      <c r="A10768" s="5" t="s">
        <v>32</v>
      </c>
      <c r="B10768" s="1">
        <v>454.98590000000002</v>
      </c>
      <c r="C10768" s="1">
        <v>31.1</v>
      </c>
      <c r="D10768" s="1">
        <v>138.2432</v>
      </c>
      <c r="E10768" s="1">
        <v>700.67510000000004</v>
      </c>
      <c r="F10768" s="1" t="s">
        <v>22</v>
      </c>
      <c r="G10768" s="1"/>
      <c r="H10768">
        <v>460.35</v>
      </c>
      <c r="I10768">
        <v>33.78</v>
      </c>
      <c r="J10768">
        <f t="shared" si="1119"/>
        <v>0.9883477788639079</v>
      </c>
      <c r="K10768">
        <f t="shared" si="1120"/>
        <v>0.9206631142687981</v>
      </c>
      <c r="L10768">
        <f t="shared" si="1121"/>
        <v>6.5520442988523948</v>
      </c>
      <c r="N10768">
        <f t="shared" si="1122"/>
        <v>0.9219972761894214</v>
      </c>
      <c r="O10768">
        <f t="shared" si="1123"/>
        <v>1.7192699327455712</v>
      </c>
      <c r="P10768">
        <f t="shared" si="1124"/>
        <v>1.4251610182547446E-3</v>
      </c>
    </row>
    <row r="10769" spans="1:16" hidden="1" x14ac:dyDescent="0.25">
      <c r="A10769" s="5" t="s">
        <v>32</v>
      </c>
      <c r="B10769" s="1">
        <v>455.19459999999998</v>
      </c>
      <c r="C10769" s="1">
        <v>31.2</v>
      </c>
      <c r="D10769" s="1">
        <v>139.4812</v>
      </c>
      <c r="E10769" s="1">
        <v>722.79520000000002</v>
      </c>
      <c r="F10769" s="1" t="s">
        <v>22</v>
      </c>
      <c r="G10769" s="1"/>
      <c r="H10769">
        <v>460.35</v>
      </c>
      <c r="I10769">
        <v>33.78</v>
      </c>
      <c r="J10769">
        <f t="shared" si="1119"/>
        <v>0.98880112957532307</v>
      </c>
      <c r="K10769">
        <f t="shared" si="1120"/>
        <v>0.92362344582593248</v>
      </c>
      <c r="L10769">
        <f t="shared" si="1121"/>
        <v>6.5831259178548498</v>
      </c>
      <c r="N10769">
        <f t="shared" si="1122"/>
        <v>0.93594852120942118</v>
      </c>
      <c r="O10769">
        <f t="shared" si="1123"/>
        <v>1.744109492588912</v>
      </c>
      <c r="P10769">
        <f t="shared" si="1124"/>
        <v>1.3816062886297118E-3</v>
      </c>
    </row>
    <row r="10770" spans="1:16" hidden="1" x14ac:dyDescent="0.25">
      <c r="A10770" s="5" t="s">
        <v>32</v>
      </c>
      <c r="B10770" s="1">
        <v>455.40269999999998</v>
      </c>
      <c r="C10770" s="1">
        <v>31.3</v>
      </c>
      <c r="D10770" s="1">
        <v>140.75</v>
      </c>
      <c r="E10770" s="1">
        <v>746.68679999999995</v>
      </c>
      <c r="F10770" s="1" t="s">
        <v>22</v>
      </c>
      <c r="G10770" s="1"/>
      <c r="H10770">
        <v>460.35</v>
      </c>
      <c r="I10770">
        <v>33.78</v>
      </c>
      <c r="J10770">
        <f t="shared" si="1119"/>
        <v>0.98925317693059622</v>
      </c>
      <c r="K10770">
        <f t="shared" si="1120"/>
        <v>0.92658377738306685</v>
      </c>
      <c r="L10770">
        <f t="shared" si="1121"/>
        <v>6.6156458201031603</v>
      </c>
      <c r="N10770">
        <f t="shared" si="1122"/>
        <v>0.9503525267590196</v>
      </c>
      <c r="O10770">
        <f t="shared" si="1123"/>
        <v>1.7699438427624785</v>
      </c>
      <c r="P10770">
        <f t="shared" si="1124"/>
        <v>1.3374584117306872E-3</v>
      </c>
    </row>
    <row r="10771" spans="1:16" hidden="1" x14ac:dyDescent="0.25">
      <c r="A10771" s="5" t="s">
        <v>32</v>
      </c>
      <c r="B10771" s="1">
        <v>455.61009999999999</v>
      </c>
      <c r="C10771" s="1">
        <v>31.4</v>
      </c>
      <c r="D10771" s="1">
        <v>142.05170000000001</v>
      </c>
      <c r="E10771" s="1">
        <v>772.57349999999997</v>
      </c>
      <c r="F10771" s="1" t="s">
        <v>22</v>
      </c>
      <c r="G10771" s="1"/>
      <c r="H10771">
        <v>460.35</v>
      </c>
      <c r="I10771">
        <v>33.78</v>
      </c>
      <c r="J10771">
        <f t="shared" si="1119"/>
        <v>0.98970370370370364</v>
      </c>
      <c r="K10771">
        <f t="shared" si="1120"/>
        <v>0.92954410894020123</v>
      </c>
      <c r="L10771">
        <f t="shared" si="1121"/>
        <v>6.6497271498769104</v>
      </c>
      <c r="N10771">
        <f t="shared" si="1122"/>
        <v>0.96523737547349997</v>
      </c>
      <c r="O10771">
        <f t="shared" si="1123"/>
        <v>1.7968563680091054</v>
      </c>
      <c r="P10771">
        <f t="shared" si="1124"/>
        <v>1.2927019863012365E-3</v>
      </c>
    </row>
    <row r="10772" spans="1:16" hidden="1" x14ac:dyDescent="0.25">
      <c r="A10772" s="5" t="s">
        <v>32</v>
      </c>
      <c r="B10772" s="1">
        <v>455.81689999999998</v>
      </c>
      <c r="C10772" s="1">
        <v>31.5</v>
      </c>
      <c r="D10772" s="1">
        <v>143.38849999999999</v>
      </c>
      <c r="E10772" s="1">
        <v>800.71780000000001</v>
      </c>
      <c r="F10772" s="1" t="s">
        <v>22</v>
      </c>
      <c r="G10772" s="1"/>
      <c r="H10772">
        <v>460.35</v>
      </c>
      <c r="I10772">
        <v>33.78</v>
      </c>
      <c r="J10772">
        <f t="shared" si="1119"/>
        <v>0.99015292712066894</v>
      </c>
      <c r="K10772">
        <f t="shared" si="1120"/>
        <v>0.93250444049733572</v>
      </c>
      <c r="L10772">
        <f t="shared" si="1121"/>
        <v>6.6855085753797638</v>
      </c>
      <c r="N10772">
        <f t="shared" si="1122"/>
        <v>0.98064968344897907</v>
      </c>
      <c r="O10772">
        <f t="shared" si="1123"/>
        <v>1.8249413135832686</v>
      </c>
      <c r="P10772">
        <f t="shared" si="1124"/>
        <v>1.2473216885043584E-3</v>
      </c>
    </row>
    <row r="10773" spans="1:16" hidden="1" x14ac:dyDescent="0.25">
      <c r="A10773" s="5" t="s">
        <v>32</v>
      </c>
      <c r="B10773" s="1">
        <v>456.02300000000002</v>
      </c>
      <c r="C10773" s="1">
        <v>31.6</v>
      </c>
      <c r="D10773" s="1">
        <v>144.76320000000001</v>
      </c>
      <c r="E10773" s="1">
        <v>831.43100000000004</v>
      </c>
      <c r="F10773" s="1" t="s">
        <v>22</v>
      </c>
      <c r="G10773" s="1"/>
      <c r="H10773">
        <v>460.35</v>
      </c>
      <c r="I10773">
        <v>33.78</v>
      </c>
      <c r="J10773">
        <f t="shared" si="1119"/>
        <v>0.99060062995546871</v>
      </c>
      <c r="K10773">
        <f t="shared" si="1120"/>
        <v>0.9354647720544701</v>
      </c>
      <c r="L10773">
        <f t="shared" si="1121"/>
        <v>6.723148312628104</v>
      </c>
      <c r="N10773">
        <f t="shared" si="1122"/>
        <v>0.996626624253237</v>
      </c>
      <c r="O10773">
        <f t="shared" si="1123"/>
        <v>1.8543057503773082</v>
      </c>
      <c r="P10773">
        <f t="shared" si="1124"/>
        <v>1.201300768472101E-3</v>
      </c>
    </row>
    <row r="10774" spans="1:16" hidden="1" x14ac:dyDescent="0.25">
      <c r="A10774" s="5" t="s">
        <v>32</v>
      </c>
      <c r="B10774" s="1">
        <v>456.2285</v>
      </c>
      <c r="C10774" s="1">
        <v>31.7</v>
      </c>
      <c r="D10774" s="1">
        <v>146.17869999999999</v>
      </c>
      <c r="E10774" s="1">
        <v>865.08410000000003</v>
      </c>
      <c r="F10774" s="1" t="s">
        <v>22</v>
      </c>
      <c r="G10774" s="1"/>
      <c r="H10774">
        <v>460.35</v>
      </c>
      <c r="I10774">
        <v>33.78</v>
      </c>
      <c r="J10774">
        <f t="shared" si="1119"/>
        <v>0.99104702943412615</v>
      </c>
      <c r="K10774">
        <f t="shared" si="1120"/>
        <v>0.93842510361160447</v>
      </c>
      <c r="L10774">
        <f t="shared" si="1121"/>
        <v>6.762826727639319</v>
      </c>
      <c r="N10774">
        <f t="shared" si="1122"/>
        <v>1.0132267561661126</v>
      </c>
      <c r="O10774">
        <f t="shared" si="1123"/>
        <v>1.8850720046945679</v>
      </c>
      <c r="P10774">
        <f t="shared" si="1124"/>
        <v>1.1546222820624466E-3</v>
      </c>
    </row>
    <row r="10775" spans="1:16" hidden="1" x14ac:dyDescent="0.25">
      <c r="A10775" s="5" t="s">
        <v>32</v>
      </c>
      <c r="B10775" s="1">
        <v>456.43340000000001</v>
      </c>
      <c r="C10775" s="1">
        <v>31.8</v>
      </c>
      <c r="D10775" s="1">
        <v>147.63829999999999</v>
      </c>
      <c r="E10775" s="1">
        <v>902.12369999999999</v>
      </c>
      <c r="F10775" s="1" t="s">
        <v>22</v>
      </c>
      <c r="G10775" s="1"/>
      <c r="H10775">
        <v>460.35</v>
      </c>
      <c r="I10775">
        <v>33.78</v>
      </c>
      <c r="J10775">
        <f t="shared" si="1119"/>
        <v>0.99149212555664168</v>
      </c>
      <c r="K10775">
        <f t="shared" si="1120"/>
        <v>0.94138543516873885</v>
      </c>
      <c r="L10775">
        <f t="shared" si="1121"/>
        <v>6.8047516503494148</v>
      </c>
      <c r="N10775">
        <f t="shared" si="1122"/>
        <v>1.0305087702660507</v>
      </c>
      <c r="O10775">
        <f t="shared" si="1123"/>
        <v>1.9173806908853768</v>
      </c>
      <c r="P10775">
        <f t="shared" si="1124"/>
        <v>1.1072680298391017E-3</v>
      </c>
    </row>
    <row r="10776" spans="1:16" hidden="1" x14ac:dyDescent="0.25">
      <c r="A10776" s="5" t="s">
        <v>32</v>
      </c>
      <c r="B10776" s="1">
        <v>456.63760000000002</v>
      </c>
      <c r="C10776" s="1">
        <v>31.9</v>
      </c>
      <c r="D10776" s="1">
        <v>149.14580000000001</v>
      </c>
      <c r="E10776" s="1">
        <v>943.09159999999997</v>
      </c>
      <c r="F10776" s="1" t="s">
        <v>22</v>
      </c>
      <c r="G10776" s="1"/>
      <c r="H10776">
        <v>460.35</v>
      </c>
      <c r="I10776">
        <v>33.78</v>
      </c>
      <c r="J10776">
        <f t="shared" si="1119"/>
        <v>0.99193570109699136</v>
      </c>
      <c r="K10776">
        <f t="shared" si="1120"/>
        <v>0.94434576672587323</v>
      </c>
      <c r="L10776">
        <f t="shared" si="1121"/>
        <v>6.8491634147134395</v>
      </c>
      <c r="N10776">
        <f t="shared" si="1122"/>
        <v>1.0485312900766148</v>
      </c>
      <c r="O10776">
        <f t="shared" si="1123"/>
        <v>1.9513945354907847</v>
      </c>
      <c r="P10776">
        <f t="shared" si="1124"/>
        <v>1.0592192537249559E-3</v>
      </c>
    </row>
    <row r="10777" spans="1:16" hidden="1" x14ac:dyDescent="0.25">
      <c r="A10777" s="5" t="s">
        <v>32</v>
      </c>
      <c r="B10777" s="1">
        <v>456.84109999999998</v>
      </c>
      <c r="C10777" s="1">
        <v>32</v>
      </c>
      <c r="D10777" s="1">
        <v>150.7056</v>
      </c>
      <c r="E10777" s="1">
        <v>988.65200000000004</v>
      </c>
      <c r="F10777" s="1" t="s">
        <v>22</v>
      </c>
      <c r="G10777" s="1"/>
      <c r="H10777">
        <v>460.35</v>
      </c>
      <c r="I10777">
        <v>33.78</v>
      </c>
      <c r="J10777">
        <f t="shared" si="1119"/>
        <v>0.99237775605517531</v>
      </c>
      <c r="K10777">
        <f t="shared" si="1120"/>
        <v>0.94730609828300771</v>
      </c>
      <c r="L10777">
        <f t="shared" si="1121"/>
        <v>6.8963423991253956</v>
      </c>
      <c r="N10777">
        <f t="shared" si="1122"/>
        <v>1.0673715127322292</v>
      </c>
      <c r="O10777">
        <f t="shared" si="1123"/>
        <v>1.987303254140216</v>
      </c>
      <c r="P10777">
        <f t="shared" si="1124"/>
        <v>1.0104562007655212E-3</v>
      </c>
    </row>
    <row r="10778" spans="1:16" hidden="1" x14ac:dyDescent="0.25">
      <c r="A10778" s="5" t="s">
        <v>32</v>
      </c>
      <c r="B10778" s="1">
        <v>457.04399999999998</v>
      </c>
      <c r="C10778" s="1">
        <v>32.1</v>
      </c>
      <c r="D10778" s="1">
        <v>152.3229</v>
      </c>
      <c r="E10778" s="1">
        <v>1039.6279999999999</v>
      </c>
      <c r="F10778" s="1" t="s">
        <v>22</v>
      </c>
      <c r="G10778" s="1"/>
      <c r="H10778">
        <v>460.35</v>
      </c>
      <c r="I10778">
        <v>33.78</v>
      </c>
      <c r="J10778">
        <f t="shared" si="1119"/>
        <v>0.99281850765721724</v>
      </c>
      <c r="K10778">
        <f t="shared" si="1120"/>
        <v>0.95026642984014209</v>
      </c>
      <c r="L10778">
        <f t="shared" si="1121"/>
        <v>6.9466182358405737</v>
      </c>
      <c r="N10778">
        <f t="shared" si="1122"/>
        <v>1.0871297159375202</v>
      </c>
      <c r="O10778">
        <f t="shared" si="1123"/>
        <v>2.0253298488236036</v>
      </c>
      <c r="P10778">
        <f t="shared" si="1124"/>
        <v>9.6095819063104191E-4</v>
      </c>
    </row>
    <row r="10779" spans="1:16" hidden="1" x14ac:dyDescent="0.25">
      <c r="A10779" s="5" t="s">
        <v>32</v>
      </c>
      <c r="B10779" s="1">
        <v>457.24619999999999</v>
      </c>
      <c r="C10779" s="1">
        <v>32.200000000000003</v>
      </c>
      <c r="D10779" s="1">
        <v>154.0034</v>
      </c>
      <c r="E10779" s="1">
        <v>1097.0530000000001</v>
      </c>
      <c r="F10779" s="1" t="s">
        <v>22</v>
      </c>
      <c r="G10779" s="1"/>
      <c r="H10779">
        <v>460.35</v>
      </c>
      <c r="I10779">
        <v>33.78</v>
      </c>
      <c r="J10779">
        <f t="shared" si="1119"/>
        <v>0.99325773867709344</v>
      </c>
      <c r="K10779">
        <f t="shared" si="1120"/>
        <v>0.95322676139727658</v>
      </c>
      <c r="L10779">
        <f t="shared" si="1121"/>
        <v>7.0003827726906644</v>
      </c>
      <c r="N10779">
        <f t="shared" si="1122"/>
        <v>1.1079035591289228</v>
      </c>
      <c r="O10779">
        <f t="shared" si="1123"/>
        <v>2.0657388520660254</v>
      </c>
      <c r="P10779">
        <f t="shared" si="1124"/>
        <v>9.1070285314096857E-4</v>
      </c>
    </row>
    <row r="10780" spans="1:16" hidden="1" x14ac:dyDescent="0.25">
      <c r="A10780" s="5" t="s">
        <v>32</v>
      </c>
      <c r="B10780" s="1">
        <v>457.4477</v>
      </c>
      <c r="C10780" s="1">
        <v>32.299999999999997</v>
      </c>
      <c r="D10780" s="1">
        <v>155.7542</v>
      </c>
      <c r="E10780" s="1">
        <v>1162.239</v>
      </c>
      <c r="F10780" s="1" t="s">
        <v>22</v>
      </c>
      <c r="G10780" s="1"/>
      <c r="H10780">
        <v>460.35</v>
      </c>
      <c r="I10780">
        <v>33.78</v>
      </c>
      <c r="J10780">
        <f t="shared" si="1119"/>
        <v>0.9936954491148039</v>
      </c>
      <c r="K10780">
        <f t="shared" si="1120"/>
        <v>0.95618709295441073</v>
      </c>
      <c r="L10780">
        <f t="shared" si="1121"/>
        <v>7.0581035961249601</v>
      </c>
      <c r="N10780">
        <f t="shared" si="1122"/>
        <v>1.1298201914150117</v>
      </c>
      <c r="O10780">
        <f t="shared" si="1123"/>
        <v>2.1088472870706187</v>
      </c>
      <c r="P10780">
        <f t="shared" si="1124"/>
        <v>8.596685633820737E-4</v>
      </c>
    </row>
    <row r="10781" spans="1:16" hidden="1" x14ac:dyDescent="0.25">
      <c r="A10781" s="5" t="s">
        <v>32</v>
      </c>
      <c r="B10781" s="1">
        <v>457.64859999999999</v>
      </c>
      <c r="C10781" s="1">
        <v>32.4</v>
      </c>
      <c r="D10781" s="1">
        <v>157.58349999999999</v>
      </c>
      <c r="E10781" s="1">
        <v>1236.885</v>
      </c>
      <c r="F10781" s="1" t="s">
        <v>22</v>
      </c>
      <c r="G10781" s="1"/>
      <c r="H10781">
        <v>460.35</v>
      </c>
      <c r="I10781">
        <v>33.78</v>
      </c>
      <c r="J10781">
        <f t="shared" si="1119"/>
        <v>0.99413185619637223</v>
      </c>
      <c r="K10781">
        <f t="shared" si="1120"/>
        <v>0.95914742451154522</v>
      </c>
      <c r="L10781">
        <f t="shared" si="1121"/>
        <v>7.1203514012155065</v>
      </c>
      <c r="N10781">
        <f t="shared" si="1122"/>
        <v>1.1530447753156887</v>
      </c>
      <c r="O10781">
        <f t="shared" si="1123"/>
        <v>2.1550394920520795</v>
      </c>
      <c r="P10781">
        <f t="shared" si="1124"/>
        <v>8.0782948335265427E-4</v>
      </c>
    </row>
    <row r="10782" spans="1:16" hidden="1" x14ac:dyDescent="0.25">
      <c r="A10782" s="5" t="s">
        <v>32</v>
      </c>
      <c r="B10782" s="1">
        <v>457.84879999999998</v>
      </c>
      <c r="C10782" s="1">
        <v>32.5</v>
      </c>
      <c r="D10782" s="1">
        <v>159.50129999999999</v>
      </c>
      <c r="E10782" s="1">
        <v>1323.221</v>
      </c>
      <c r="F10782" s="1" t="s">
        <v>22</v>
      </c>
      <c r="G10782" s="1"/>
      <c r="H10782">
        <v>460.35</v>
      </c>
      <c r="I10782">
        <v>33.78</v>
      </c>
      <c r="J10782">
        <f t="shared" si="1119"/>
        <v>0.99456674269577483</v>
      </c>
      <c r="K10782">
        <f t="shared" si="1120"/>
        <v>0.96210775606867971</v>
      </c>
      <c r="L10782">
        <f t="shared" si="1121"/>
        <v>7.1878241947601769</v>
      </c>
      <c r="N10782">
        <f t="shared" si="1122"/>
        <v>1.1777540769208039</v>
      </c>
      <c r="O10782">
        <f t="shared" si="1123"/>
        <v>2.2047875658713822</v>
      </c>
      <c r="P10782">
        <f t="shared" si="1124"/>
        <v>7.5516095878255969E-4</v>
      </c>
    </row>
    <row r="10783" spans="1:16" hidden="1" x14ac:dyDescent="0.25">
      <c r="A10783" s="5" t="s">
        <v>32</v>
      </c>
      <c r="B10783" s="1">
        <v>458.04829999999998</v>
      </c>
      <c r="C10783" s="1">
        <v>32.6</v>
      </c>
      <c r="D10783" s="1">
        <v>161.5197</v>
      </c>
      <c r="E10783" s="1">
        <v>1424.241</v>
      </c>
      <c r="F10783" s="1" t="s">
        <v>22</v>
      </c>
      <c r="G10783" s="1"/>
      <c r="H10783">
        <v>460.35</v>
      </c>
      <c r="I10783">
        <v>33.78</v>
      </c>
      <c r="J10783">
        <f t="shared" si="1119"/>
        <v>0.9950001086130118</v>
      </c>
      <c r="K10783">
        <f t="shared" si="1120"/>
        <v>0.96506808762581409</v>
      </c>
      <c r="L10783">
        <f t="shared" si="1121"/>
        <v>7.2613943192252153</v>
      </c>
      <c r="N10783">
        <f t="shared" si="1122"/>
        <v>1.2041801303269892</v>
      </c>
      <c r="O10783">
        <f t="shared" si="1123"/>
        <v>2.2586802001047084</v>
      </c>
      <c r="P10783">
        <f t="shared" si="1124"/>
        <v>7.016357233618737E-4</v>
      </c>
    </row>
    <row r="10784" spans="1:16" hidden="1" x14ac:dyDescent="0.25">
      <c r="A10784" s="5" t="s">
        <v>32</v>
      </c>
      <c r="B10784" s="1">
        <v>458.24720000000002</v>
      </c>
      <c r="C10784" s="1">
        <v>32.700000000000003</v>
      </c>
      <c r="D10784" s="1">
        <v>163.65369999999999</v>
      </c>
      <c r="E10784" s="1">
        <v>1544.056</v>
      </c>
      <c r="F10784" s="1" t="s">
        <v>22</v>
      </c>
      <c r="G10784" s="1"/>
      <c r="H10784">
        <v>460.35</v>
      </c>
      <c r="I10784">
        <v>33.78</v>
      </c>
      <c r="J10784">
        <f t="shared" si="1119"/>
        <v>0.99543217117410665</v>
      </c>
      <c r="K10784">
        <f t="shared" si="1120"/>
        <v>0.96802841918294857</v>
      </c>
      <c r="L10784">
        <f t="shared" si="1121"/>
        <v>7.3421679993570539</v>
      </c>
      <c r="N10784">
        <f t="shared" si="1122"/>
        <v>1.2326301502987971</v>
      </c>
      <c r="O10784">
        <f t="shared" si="1123"/>
        <v>2.3174643904262777</v>
      </c>
      <c r="P10784">
        <f t="shared" si="1124"/>
        <v>6.4722573162396668E-4</v>
      </c>
    </row>
    <row r="10785" spans="1:17" hidden="1" x14ac:dyDescent="0.25">
      <c r="A10785" s="5" t="s">
        <v>32</v>
      </c>
      <c r="B10785" s="1">
        <v>458.44529999999997</v>
      </c>
      <c r="C10785" s="1">
        <v>32.799999999999997</v>
      </c>
      <c r="D10785" s="1">
        <v>165.92240000000001</v>
      </c>
      <c r="E10785" s="1">
        <v>1688.473</v>
      </c>
      <c r="F10785" s="1" t="s">
        <v>22</v>
      </c>
      <c r="G10785" s="1"/>
      <c r="H10785">
        <v>460.35</v>
      </c>
      <c r="I10785">
        <v>33.78</v>
      </c>
      <c r="J10785">
        <f t="shared" si="1119"/>
        <v>0.99586249592701193</v>
      </c>
      <c r="K10785">
        <f t="shared" si="1120"/>
        <v>0.97098875074008273</v>
      </c>
      <c r="L10785">
        <f t="shared" si="1121"/>
        <v>7.4315798491736391</v>
      </c>
      <c r="N10785">
        <f t="shared" si="1122"/>
        <v>1.263451392489775</v>
      </c>
      <c r="O10785">
        <f t="shared" si="1123"/>
        <v>2.3821076024484067</v>
      </c>
      <c r="P10785">
        <f t="shared" si="1124"/>
        <v>5.9190055123698316E-4</v>
      </c>
    </row>
    <row r="10786" spans="1:17" hidden="1" x14ac:dyDescent="0.25">
      <c r="A10786" s="5" t="s">
        <v>32</v>
      </c>
      <c r="B10786" s="1">
        <v>458.64280000000002</v>
      </c>
      <c r="C10786" s="1">
        <v>32.9</v>
      </c>
      <c r="D10786" s="1">
        <v>168.3501</v>
      </c>
      <c r="E10786" s="1">
        <v>1865.963</v>
      </c>
      <c r="F10786" s="1" t="s">
        <v>22</v>
      </c>
      <c r="G10786" s="1"/>
      <c r="H10786">
        <v>460.35</v>
      </c>
      <c r="I10786">
        <v>33.78</v>
      </c>
      <c r="J10786">
        <f t="shared" si="1119"/>
        <v>0.99629151732377541</v>
      </c>
      <c r="K10786">
        <f t="shared" si="1120"/>
        <v>0.97394908229721722</v>
      </c>
      <c r="L10786">
        <f t="shared" si="1121"/>
        <v>7.5315325527005195</v>
      </c>
      <c r="N10786">
        <f t="shared" si="1122"/>
        <v>1.2971699774320407</v>
      </c>
      <c r="O10786">
        <f t="shared" si="1123"/>
        <v>2.4538937286231679</v>
      </c>
      <c r="P10786">
        <f t="shared" si="1124"/>
        <v>5.3562925457012261E-4</v>
      </c>
    </row>
    <row r="10787" spans="1:17" hidden="1" x14ac:dyDescent="0.25">
      <c r="A10787" s="5" t="s">
        <v>32</v>
      </c>
      <c r="B10787" s="1">
        <v>458.83949999999999</v>
      </c>
      <c r="C10787" s="1">
        <v>33</v>
      </c>
      <c r="D10787" s="1">
        <v>170.96960000000001</v>
      </c>
      <c r="E10787" s="1">
        <v>2089.3939999999998</v>
      </c>
      <c r="F10787" s="1" t="s">
        <v>22</v>
      </c>
      <c r="G10787" s="1"/>
      <c r="H10787">
        <v>460.35</v>
      </c>
      <c r="I10787">
        <v>33.78</v>
      </c>
      <c r="J10787">
        <f t="shared" si="1119"/>
        <v>0.99671880091234921</v>
      </c>
      <c r="K10787">
        <f t="shared" si="1120"/>
        <v>0.9769094138543517</v>
      </c>
      <c r="L10787">
        <f t="shared" si="1121"/>
        <v>7.6446293507614937</v>
      </c>
      <c r="N10787">
        <f t="shared" si="1122"/>
        <v>1.3344217074755915</v>
      </c>
      <c r="O10787">
        <f t="shared" si="1123"/>
        <v>2.5345775538929982</v>
      </c>
      <c r="P10787">
        <f t="shared" si="1124"/>
        <v>4.7837871712222668E-4</v>
      </c>
    </row>
    <row r="10788" spans="1:17" hidden="1" x14ac:dyDescent="0.25">
      <c r="A10788" s="5" t="s">
        <v>32</v>
      </c>
      <c r="B10788" s="1">
        <v>459.03539999999998</v>
      </c>
      <c r="C10788" s="1">
        <v>33.1</v>
      </c>
      <c r="D10788" s="1">
        <v>173.8253</v>
      </c>
      <c r="E10788" s="1">
        <v>2379.2959999999998</v>
      </c>
      <c r="F10788" s="1" t="s">
        <v>22</v>
      </c>
      <c r="G10788" s="1"/>
      <c r="H10788">
        <v>460.35</v>
      </c>
      <c r="I10788">
        <v>33.78</v>
      </c>
      <c r="J10788">
        <f t="shared" si="1119"/>
        <v>0.99714434669273366</v>
      </c>
      <c r="K10788">
        <f t="shared" si="1120"/>
        <v>0.97986974541148608</v>
      </c>
      <c r="L10788">
        <f t="shared" si="1121"/>
        <v>7.7745599245892407</v>
      </c>
      <c r="N10788">
        <f t="shared" si="1122"/>
        <v>1.3761398917514889</v>
      </c>
      <c r="O10788">
        <f t="shared" si="1123"/>
        <v>2.6266464758430321</v>
      </c>
      <c r="P10788">
        <f t="shared" si="1124"/>
        <v>4.2011581752857629E-4</v>
      </c>
    </row>
    <row r="10789" spans="1:17" hidden="1" x14ac:dyDescent="0.25">
      <c r="A10789" s="5" t="s">
        <v>32</v>
      </c>
      <c r="B10789" s="1">
        <v>459.23059999999998</v>
      </c>
      <c r="C10789" s="1">
        <v>33.200000000000003</v>
      </c>
      <c r="D10789" s="1">
        <v>176.98079999999999</v>
      </c>
      <c r="E10789" s="1">
        <v>2770.5540000000001</v>
      </c>
      <c r="F10789" s="1" t="s">
        <v>22</v>
      </c>
      <c r="G10789" s="1"/>
      <c r="H10789">
        <v>460.35</v>
      </c>
      <c r="I10789">
        <v>33.78</v>
      </c>
      <c r="J10789">
        <f t="shared" si="1119"/>
        <v>0.99756837189095249</v>
      </c>
      <c r="K10789">
        <f t="shared" si="1120"/>
        <v>0.98283007696862057</v>
      </c>
      <c r="L10789">
        <f t="shared" si="1121"/>
        <v>7.9268025791840504</v>
      </c>
      <c r="N10789">
        <f t="shared" si="1122"/>
        <v>1.4237195146758788</v>
      </c>
      <c r="O10789">
        <f t="shared" si="1123"/>
        <v>2.7337932814525043</v>
      </c>
      <c r="P10789">
        <f t="shared" si="1124"/>
        <v>3.6080841289760186E-4</v>
      </c>
    </row>
    <row r="10790" spans="1:17" hidden="1" x14ac:dyDescent="0.25">
      <c r="A10790" s="5" t="s">
        <v>32</v>
      </c>
      <c r="B10790" s="1">
        <v>459.42509999999999</v>
      </c>
      <c r="C10790" s="1">
        <v>33.299999999999997</v>
      </c>
      <c r="D10790" s="1">
        <v>180.5325</v>
      </c>
      <c r="E10790" s="1">
        <v>3327.5790000000002</v>
      </c>
      <c r="F10790" s="1" t="s">
        <v>22</v>
      </c>
      <c r="G10790" s="1"/>
      <c r="H10790">
        <v>460.35</v>
      </c>
      <c r="I10790">
        <v>33.78</v>
      </c>
      <c r="J10790">
        <f t="shared" si="1119"/>
        <v>0.99799087650700546</v>
      </c>
      <c r="K10790">
        <f t="shared" si="1120"/>
        <v>0.98579040852575472</v>
      </c>
      <c r="L10790">
        <f t="shared" si="1121"/>
        <v>8.1100002915351492</v>
      </c>
      <c r="N10790">
        <f t="shared" si="1122"/>
        <v>1.4793045766185786</v>
      </c>
      <c r="O10790">
        <f t="shared" si="1123"/>
        <v>2.8618437198804432</v>
      </c>
      <c r="P10790">
        <f t="shared" si="1124"/>
        <v>3.0042850117122045E-4</v>
      </c>
    </row>
    <row r="10791" spans="1:17" hidden="1" x14ac:dyDescent="0.25">
      <c r="A10791" s="5" t="s">
        <v>32</v>
      </c>
      <c r="B10791" s="1">
        <v>459.61869999999999</v>
      </c>
      <c r="C10791" s="1">
        <v>33.4</v>
      </c>
      <c r="D10791" s="1">
        <v>184.63669999999999</v>
      </c>
      <c r="E10791" s="1">
        <v>4183.7920000000004</v>
      </c>
      <c r="F10791" s="1" t="s">
        <v>22</v>
      </c>
      <c r="G10791" s="1"/>
      <c r="H10791">
        <v>460.35</v>
      </c>
      <c r="I10791">
        <v>33.78</v>
      </c>
      <c r="J10791">
        <f t="shared" si="1119"/>
        <v>0.99841142608884537</v>
      </c>
      <c r="K10791">
        <f t="shared" si="1120"/>
        <v>0.98875074008288921</v>
      </c>
      <c r="L10791">
        <f t="shared" si="1121"/>
        <v>8.3389732913159005</v>
      </c>
      <c r="N10791">
        <f t="shared" si="1122"/>
        <v>1.5464388581934334</v>
      </c>
      <c r="O10791">
        <f t="shared" si="1123"/>
        <v>3.0207903737845432</v>
      </c>
      <c r="P10791">
        <f t="shared" si="1124"/>
        <v>2.389605026964303E-4</v>
      </c>
    </row>
    <row r="10792" spans="1:17" hidden="1" x14ac:dyDescent="0.25">
      <c r="A10792" s="5" t="s">
        <v>32</v>
      </c>
      <c r="B10792" s="1">
        <v>459.81139999999999</v>
      </c>
      <c r="C10792" s="1">
        <v>33.5</v>
      </c>
      <c r="D10792" s="1">
        <v>189.57830000000001</v>
      </c>
      <c r="E10792" s="1">
        <v>5667.1440000000002</v>
      </c>
      <c r="F10792" s="1" t="s">
        <v>22</v>
      </c>
      <c r="G10792" s="1"/>
      <c r="H10792">
        <v>460.35</v>
      </c>
      <c r="I10792">
        <v>33.78</v>
      </c>
      <c r="J10792">
        <f t="shared" si="1119"/>
        <v>0.99883002063647219</v>
      </c>
      <c r="K10792">
        <f t="shared" si="1120"/>
        <v>0.9917110716400237</v>
      </c>
      <c r="L10792">
        <f t="shared" si="1121"/>
        <v>8.6424405661167683</v>
      </c>
      <c r="N10792">
        <f t="shared" si="1122"/>
        <v>1.6319422771551002</v>
      </c>
      <c r="O10792">
        <f t="shared" si="1123"/>
        <v>3.2300224490826732</v>
      </c>
      <c r="P10792">
        <f t="shared" si="1124"/>
        <v>1.7642459330602744E-4</v>
      </c>
    </row>
    <row r="10793" spans="1:17" hidden="1" x14ac:dyDescent="0.25">
      <c r="A10793" s="5" t="s">
        <v>32</v>
      </c>
      <c r="B10793" s="1">
        <v>460.00319999999999</v>
      </c>
      <c r="C10793" s="1">
        <v>33.6</v>
      </c>
      <c r="D10793" s="1">
        <v>195.9769</v>
      </c>
      <c r="E10793" s="1">
        <v>8852.4480000000003</v>
      </c>
      <c r="F10793" s="1" t="s">
        <v>22</v>
      </c>
      <c r="G10793" s="1"/>
      <c r="H10793">
        <v>460.35</v>
      </c>
      <c r="I10793">
        <v>33.78</v>
      </c>
      <c r="J10793">
        <f t="shared" si="1119"/>
        <v>0.99924666014988595</v>
      </c>
      <c r="K10793">
        <f t="shared" si="1120"/>
        <v>0.99467140319715808</v>
      </c>
      <c r="L10793">
        <f t="shared" si="1121"/>
        <v>9.088449309921927</v>
      </c>
      <c r="N10793">
        <f t="shared" si="1122"/>
        <v>1.7515778321816924</v>
      </c>
      <c r="O10793">
        <f t="shared" si="1123"/>
        <v>3.5356481125536336</v>
      </c>
      <c r="P10793">
        <f t="shared" si="1124"/>
        <v>1.1295034431782964E-4</v>
      </c>
    </row>
    <row r="10794" spans="1:17" x14ac:dyDescent="0.25">
      <c r="A10794" s="5" t="s">
        <v>28</v>
      </c>
      <c r="B10794" s="1">
        <v>333.36529999999999</v>
      </c>
      <c r="C10794" s="1">
        <v>16.900700000000001</v>
      </c>
      <c r="D10794" s="1">
        <v>558.78599999999994</v>
      </c>
      <c r="E10794" s="1">
        <v>108.783</v>
      </c>
      <c r="F10794" s="1" t="s">
        <v>6</v>
      </c>
      <c r="G10794" s="1"/>
      <c r="H10794">
        <v>398.3</v>
      </c>
      <c r="I10794">
        <v>55.796999999999997</v>
      </c>
      <c r="J10794">
        <f t="shared" si="1119"/>
        <v>0.83697037408988195</v>
      </c>
      <c r="K10794">
        <f t="shared" si="1120"/>
        <v>0.30289621305804976</v>
      </c>
      <c r="L10794">
        <f t="shared" si="1121"/>
        <v>4.6893550722135391</v>
      </c>
      <c r="N10794">
        <f t="shared" si="1122"/>
        <v>2.8133557791467576E-2</v>
      </c>
      <c r="O10794">
        <f t="shared" si="1123"/>
        <v>0.2590955409241229</v>
      </c>
      <c r="P10794">
        <f t="shared" ref="P10794:P10857" si="1125">L10794^(1/$S$6)</f>
        <v>1.6566778594364133</v>
      </c>
      <c r="Q10794">
        <f t="shared" ref="Q10794:Q10857" si="1126">LN(P10794)^(1/$S$7)</f>
        <v>0.99545327031367015</v>
      </c>
    </row>
    <row r="10795" spans="1:17" x14ac:dyDescent="0.25">
      <c r="A10795" s="5" t="s">
        <v>417</v>
      </c>
      <c r="B10795" s="1">
        <v>382.36880000000002</v>
      </c>
      <c r="C10795" s="1">
        <v>9.6000420000000002</v>
      </c>
      <c r="D10795" s="1">
        <v>1214.7539999999999</v>
      </c>
      <c r="E10795" s="1">
        <v>178.8169</v>
      </c>
      <c r="F10795" s="1" t="s">
        <v>6</v>
      </c>
      <c r="G10795" s="1"/>
      <c r="H10795">
        <v>456.83100000000002</v>
      </c>
      <c r="I10795">
        <v>36.618000000000002</v>
      </c>
      <c r="J10795">
        <f t="shared" si="1119"/>
        <v>0.83700274280860976</v>
      </c>
      <c r="K10795">
        <f t="shared" si="1120"/>
        <v>0.26216729477306244</v>
      </c>
      <c r="L10795">
        <f t="shared" si="1121"/>
        <v>5.1863623772884333</v>
      </c>
      <c r="N10795">
        <f t="shared" si="1122"/>
        <v>2.8155396967704388E-2</v>
      </c>
      <c r="O10795">
        <f t="shared" si="1123"/>
        <v>0.2169820238861587</v>
      </c>
      <c r="P10795">
        <f t="shared" si="1125"/>
        <v>1.7121040604991407</v>
      </c>
      <c r="Q10795">
        <f t="shared" si="1126"/>
        <v>0.99587246437554366</v>
      </c>
    </row>
    <row r="10796" spans="1:17" x14ac:dyDescent="0.25">
      <c r="A10796" s="5" t="s">
        <v>411</v>
      </c>
      <c r="B10796" s="1">
        <v>294.01130000000001</v>
      </c>
      <c r="C10796" s="1">
        <v>15.100479999999999</v>
      </c>
      <c r="D10796" s="1">
        <v>977.93910000000005</v>
      </c>
      <c r="E10796" s="1">
        <v>98.537459999999996</v>
      </c>
      <c r="F10796" s="1" t="s">
        <v>6</v>
      </c>
      <c r="G10796" s="1"/>
      <c r="H10796">
        <v>351.255</v>
      </c>
      <c r="I10796">
        <v>57.82</v>
      </c>
      <c r="J10796">
        <f t="shared" si="1119"/>
        <v>0.83703093194402933</v>
      </c>
      <c r="K10796">
        <f t="shared" si="1120"/>
        <v>0.26116361120719472</v>
      </c>
      <c r="L10796">
        <f t="shared" si="1121"/>
        <v>4.5904367804491182</v>
      </c>
      <c r="N10796">
        <f t="shared" si="1122"/>
        <v>2.8174429301302512E-2</v>
      </c>
      <c r="O10796">
        <f t="shared" si="1123"/>
        <v>0.21597035591572514</v>
      </c>
      <c r="P10796">
        <f t="shared" si="1125"/>
        <v>1.6451796125808233</v>
      </c>
      <c r="Q10796">
        <f t="shared" si="1126"/>
        <v>0.99536107768934889</v>
      </c>
    </row>
    <row r="10797" spans="1:17" x14ac:dyDescent="0.25">
      <c r="A10797" t="s">
        <v>27</v>
      </c>
      <c r="B10797" s="1">
        <v>336.80869999999999</v>
      </c>
      <c r="C10797" s="1">
        <v>15.70186</v>
      </c>
      <c r="D10797" s="1">
        <v>544.37170000000003</v>
      </c>
      <c r="E10797" s="1">
        <v>114.7585</v>
      </c>
      <c r="F10797" s="1" t="s">
        <v>6</v>
      </c>
      <c r="G10797" s="1"/>
      <c r="H10797">
        <v>402.38</v>
      </c>
      <c r="I10797">
        <v>56.26</v>
      </c>
      <c r="J10797">
        <f t="shared" si="1119"/>
        <v>0.83704135394403301</v>
      </c>
      <c r="K10797">
        <f t="shared" si="1120"/>
        <v>0.27909456096693924</v>
      </c>
      <c r="L10797">
        <f t="shared" si="1121"/>
        <v>4.7428299202713795</v>
      </c>
      <c r="N10797">
        <f t="shared" si="1122"/>
        <v>2.8181468971752912E-2</v>
      </c>
      <c r="O10797">
        <f t="shared" si="1123"/>
        <v>0.23423084819092901</v>
      </c>
      <c r="P10797">
        <f t="shared" si="1125"/>
        <v>1.6628258728408276</v>
      </c>
      <c r="Q10797">
        <f t="shared" si="1126"/>
        <v>0.99550178935046241</v>
      </c>
    </row>
    <row r="10798" spans="1:17" x14ac:dyDescent="0.25">
      <c r="A10798" t="s">
        <v>26</v>
      </c>
      <c r="B10798" s="1">
        <v>304.87209999999999</v>
      </c>
      <c r="C10798" s="1">
        <v>13.6</v>
      </c>
      <c r="D10798" s="1">
        <v>494.32</v>
      </c>
      <c r="E10798" s="1">
        <v>115.88</v>
      </c>
      <c r="F10798" s="1" t="s">
        <v>6</v>
      </c>
      <c r="G10798" s="1"/>
      <c r="H10798">
        <v>364.21</v>
      </c>
      <c r="I10798">
        <v>45.55</v>
      </c>
      <c r="J10798">
        <f t="shared" si="1119"/>
        <v>0.83707778479448669</v>
      </c>
      <c r="K10798">
        <f t="shared" si="1120"/>
        <v>0.29857299670691551</v>
      </c>
      <c r="L10798">
        <f t="shared" si="1121"/>
        <v>4.7525551729011495</v>
      </c>
      <c r="N10798">
        <f t="shared" si="1122"/>
        <v>2.8206089780849E-2</v>
      </c>
      <c r="O10798">
        <f t="shared" si="1123"/>
        <v>0.25452500014601309</v>
      </c>
      <c r="P10798">
        <f t="shared" si="1125"/>
        <v>1.6639389641343789</v>
      </c>
      <c r="Q10798">
        <f t="shared" si="1126"/>
        <v>0.99551051703508109</v>
      </c>
    </row>
    <row r="10799" spans="1:17" x14ac:dyDescent="0.25">
      <c r="A10799" t="s">
        <v>23</v>
      </c>
      <c r="B10799" s="1">
        <v>255.5787</v>
      </c>
      <c r="C10799" s="1">
        <v>15.200010000000001</v>
      </c>
      <c r="D10799" s="1">
        <v>437.70890000000003</v>
      </c>
      <c r="E10799" s="1">
        <v>93.133309999999994</v>
      </c>
      <c r="F10799" s="1" t="s">
        <v>6</v>
      </c>
      <c r="G10799" s="1"/>
      <c r="H10799">
        <v>305.322</v>
      </c>
      <c r="I10799">
        <v>48.722000000000001</v>
      </c>
      <c r="J10799">
        <f t="shared" si="1119"/>
        <v>0.83707921473067781</v>
      </c>
      <c r="K10799">
        <f t="shared" si="1120"/>
        <v>0.31197426214030621</v>
      </c>
      <c r="L10799">
        <f t="shared" si="1121"/>
        <v>4.5340319076178552</v>
      </c>
      <c r="N10799">
        <f t="shared" si="1122"/>
        <v>2.8207056581462407E-2</v>
      </c>
      <c r="O10799">
        <f t="shared" si="1123"/>
        <v>0.26877301890903971</v>
      </c>
      <c r="P10799">
        <f t="shared" si="1125"/>
        <v>1.6385482712855151</v>
      </c>
      <c r="Q10799">
        <f t="shared" si="1126"/>
        <v>0.99530702567095175</v>
      </c>
    </row>
    <row r="10800" spans="1:17" x14ac:dyDescent="0.25">
      <c r="A10800" t="s">
        <v>21</v>
      </c>
      <c r="B10800" s="1">
        <v>159.52109999999999</v>
      </c>
      <c r="C10800" s="1">
        <v>15.617000000000001</v>
      </c>
      <c r="D10800" s="1">
        <v>337.43</v>
      </c>
      <c r="E10800" s="1">
        <v>70.769000000000005</v>
      </c>
      <c r="F10800" s="1" t="s">
        <v>6</v>
      </c>
      <c r="G10800" s="1"/>
      <c r="H10800">
        <v>190.56399999999999</v>
      </c>
      <c r="I10800">
        <v>45.991999999999997</v>
      </c>
      <c r="J10800">
        <f t="shared" si="1119"/>
        <v>0.83709987195902691</v>
      </c>
      <c r="K10800">
        <f t="shared" si="1120"/>
        <v>0.33955905374847806</v>
      </c>
      <c r="L10800">
        <f t="shared" si="1121"/>
        <v>4.2594210517066671</v>
      </c>
      <c r="N10800">
        <f t="shared" si="1122"/>
        <v>2.8221026747068046E-2</v>
      </c>
      <c r="O10800">
        <f t="shared" si="1123"/>
        <v>0.29886544805339232</v>
      </c>
      <c r="P10800">
        <f t="shared" si="1125"/>
        <v>1.6054439668161704</v>
      </c>
      <c r="Q10800">
        <f t="shared" si="1126"/>
        <v>0.99502698075535634</v>
      </c>
    </row>
    <row r="10801" spans="1:17" x14ac:dyDescent="0.25">
      <c r="A10801" s="5" t="s">
        <v>406</v>
      </c>
      <c r="B10801" s="1">
        <v>252.80529999999999</v>
      </c>
      <c r="C10801" s="1">
        <v>11.3</v>
      </c>
      <c r="D10801" s="1">
        <v>1246.799</v>
      </c>
      <c r="E10801" s="1">
        <v>114.6546</v>
      </c>
      <c r="F10801" s="1" t="s">
        <v>6</v>
      </c>
      <c r="G10801" s="1"/>
      <c r="H10801">
        <v>302</v>
      </c>
      <c r="I10801">
        <v>38.79</v>
      </c>
      <c r="J10801">
        <f t="shared" si="1119"/>
        <v>0.83710364238410595</v>
      </c>
      <c r="K10801">
        <f t="shared" si="1120"/>
        <v>0.29131219386439805</v>
      </c>
      <c r="L10801">
        <f t="shared" si="1121"/>
        <v>4.7419241306098154</v>
      </c>
      <c r="N10801">
        <f t="shared" si="1122"/>
        <v>2.8223577336943195E-2</v>
      </c>
      <c r="O10801">
        <f t="shared" si="1123"/>
        <v>0.24690341557500406</v>
      </c>
      <c r="P10801">
        <f t="shared" si="1125"/>
        <v>1.6627221236434109</v>
      </c>
      <c r="Q10801">
        <f t="shared" si="1126"/>
        <v>0.99550097497997247</v>
      </c>
    </row>
    <row r="10802" spans="1:17" x14ac:dyDescent="0.25">
      <c r="A10802" s="5" t="s">
        <v>423</v>
      </c>
      <c r="B10802" s="1">
        <v>289.52140000000003</v>
      </c>
      <c r="C10802" s="1">
        <v>10.01075</v>
      </c>
      <c r="D10802" s="1">
        <v>965.09140000000002</v>
      </c>
      <c r="E10802" s="1">
        <v>134.0806</v>
      </c>
      <c r="F10802" s="1" t="s">
        <v>6</v>
      </c>
      <c r="G10802" s="1"/>
      <c r="H10802">
        <v>345.85700000000003</v>
      </c>
      <c r="I10802">
        <v>37.61</v>
      </c>
      <c r="J10802">
        <f t="shared" si="1119"/>
        <v>0.83711302648204322</v>
      </c>
      <c r="K10802">
        <f t="shared" si="1120"/>
        <v>0.2661725604892316</v>
      </c>
      <c r="L10802">
        <f t="shared" si="1121"/>
        <v>4.8984411116640949</v>
      </c>
      <c r="N10802">
        <f t="shared" si="1122"/>
        <v>2.8229926374670946E-2</v>
      </c>
      <c r="O10802">
        <f t="shared" si="1123"/>
        <v>0.22103142583270508</v>
      </c>
      <c r="P10802">
        <f t="shared" si="1125"/>
        <v>1.680455102782634</v>
      </c>
      <c r="Q10802">
        <f t="shared" si="1126"/>
        <v>0.99563802892008002</v>
      </c>
    </row>
    <row r="10803" spans="1:17" x14ac:dyDescent="0.25">
      <c r="A10803" s="5" t="s">
        <v>409</v>
      </c>
      <c r="B10803" s="1">
        <v>309.17189999999999</v>
      </c>
      <c r="C10803" s="1">
        <v>13.9</v>
      </c>
      <c r="D10803" s="1">
        <v>1145.7380000000001</v>
      </c>
      <c r="E10803" s="1">
        <v>113.5962</v>
      </c>
      <c r="F10803" s="1" t="s">
        <v>6</v>
      </c>
      <c r="G10803" s="1"/>
      <c r="H10803">
        <v>369.29500000000002</v>
      </c>
      <c r="I10803">
        <v>49.9</v>
      </c>
      <c r="J10803">
        <f t="shared" si="1119"/>
        <v>0.83719492546609076</v>
      </c>
      <c r="K10803">
        <f t="shared" si="1120"/>
        <v>0.27855711422845691</v>
      </c>
      <c r="L10803">
        <f t="shared" si="1121"/>
        <v>4.7326500550233384</v>
      </c>
      <c r="N10803">
        <f t="shared" si="1122"/>
        <v>2.8285394744533857E-2</v>
      </c>
      <c r="O10803">
        <f t="shared" si="1123"/>
        <v>0.23367771867060752</v>
      </c>
      <c r="P10803">
        <f t="shared" si="1125"/>
        <v>1.66165910198273</v>
      </c>
      <c r="Q10803">
        <f t="shared" si="1126"/>
        <v>0.99549262222531865</v>
      </c>
    </row>
    <row r="10804" spans="1:17" x14ac:dyDescent="0.25">
      <c r="A10804" s="5" t="s">
        <v>420</v>
      </c>
      <c r="B10804" s="1">
        <v>313.28910000000002</v>
      </c>
      <c r="C10804" s="1">
        <v>10.203900000000001</v>
      </c>
      <c r="D10804" s="1">
        <v>1146.1489999999999</v>
      </c>
      <c r="E10804" s="1">
        <v>152.96899999999999</v>
      </c>
      <c r="F10804" s="1" t="s">
        <v>6</v>
      </c>
      <c r="G10804" s="1"/>
      <c r="H10804">
        <v>374.21</v>
      </c>
      <c r="I10804">
        <v>40.592799999999997</v>
      </c>
      <c r="J10804">
        <f t="shared" si="1119"/>
        <v>0.83720130408059656</v>
      </c>
      <c r="K10804">
        <f t="shared" si="1120"/>
        <v>0.25137216452178718</v>
      </c>
      <c r="L10804">
        <f t="shared" si="1121"/>
        <v>5.0302352864842845</v>
      </c>
      <c r="N10804">
        <f t="shared" si="1122"/>
        <v>2.8289719183293763E-2</v>
      </c>
      <c r="O10804">
        <f t="shared" si="1123"/>
        <v>0.20616524757804899</v>
      </c>
      <c r="P10804">
        <f t="shared" si="1125"/>
        <v>1.6950934567653277</v>
      </c>
      <c r="Q10804">
        <f t="shared" si="1126"/>
        <v>0.99574802823526554</v>
      </c>
    </row>
    <row r="10805" spans="1:17" x14ac:dyDescent="0.25">
      <c r="A10805" s="5" t="s">
        <v>414</v>
      </c>
      <c r="B10805" s="1">
        <v>350.66669999999999</v>
      </c>
      <c r="C10805" s="1">
        <v>8.8020209999999999</v>
      </c>
      <c r="D10805" s="1">
        <v>1271.768</v>
      </c>
      <c r="E10805" s="1">
        <v>189.11840000000001</v>
      </c>
      <c r="F10805" s="1" t="s">
        <v>6</v>
      </c>
      <c r="G10805" s="1"/>
      <c r="H10805">
        <v>418.83</v>
      </c>
      <c r="I10805">
        <v>32.57</v>
      </c>
      <c r="J10805">
        <f t="shared" si="1119"/>
        <v>0.83725306210156869</v>
      </c>
      <c r="K10805">
        <f t="shared" si="1120"/>
        <v>0.27024933988332822</v>
      </c>
      <c r="L10805">
        <f t="shared" si="1121"/>
        <v>5.2423732739450584</v>
      </c>
      <c r="N10805">
        <f t="shared" si="1122"/>
        <v>2.8324832234988308E-2</v>
      </c>
      <c r="O10805">
        <f t="shared" si="1123"/>
        <v>0.22517337675481142</v>
      </c>
      <c r="P10805">
        <f t="shared" si="1125"/>
        <v>1.7181225519357084</v>
      </c>
      <c r="Q10805">
        <f t="shared" si="1126"/>
        <v>0.99591565060291654</v>
      </c>
    </row>
    <row r="10806" spans="1:17" x14ac:dyDescent="0.25">
      <c r="A10806" s="5" t="s">
        <v>425</v>
      </c>
      <c r="B10806" s="1">
        <v>288.86939999999998</v>
      </c>
      <c r="C10806" s="1">
        <v>6.7000200000000003</v>
      </c>
      <c r="D10806" s="1">
        <v>1375.68</v>
      </c>
      <c r="E10806" s="1">
        <v>212.6208</v>
      </c>
      <c r="F10806" s="1" t="s">
        <v>6</v>
      </c>
      <c r="G10806" s="1"/>
      <c r="H10806">
        <v>345.02</v>
      </c>
      <c r="I10806">
        <v>26.4</v>
      </c>
      <c r="J10806">
        <f t="shared" si="1119"/>
        <v>0.83725407222769699</v>
      </c>
      <c r="K10806">
        <f t="shared" si="1120"/>
        <v>0.25378863636363641</v>
      </c>
      <c r="L10806">
        <f t="shared" si="1121"/>
        <v>5.359510297434511</v>
      </c>
      <c r="N10806">
        <f t="shared" si="1122"/>
        <v>2.8325517924384234E-2</v>
      </c>
      <c r="O10806">
        <f t="shared" si="1123"/>
        <v>0.20857430126682711</v>
      </c>
      <c r="P10806">
        <f t="shared" si="1125"/>
        <v>1.7305706137272354</v>
      </c>
      <c r="Q10806">
        <f t="shared" si="1126"/>
        <v>0.99600362687947908</v>
      </c>
    </row>
    <row r="10807" spans="1:17" x14ac:dyDescent="0.25">
      <c r="A10807" s="5" t="s">
        <v>435</v>
      </c>
      <c r="B10807" s="1">
        <v>323.45600000000002</v>
      </c>
      <c r="C10807" s="1">
        <v>5.6000110000000003</v>
      </c>
      <c r="D10807" s="1">
        <v>1388.4870000000001</v>
      </c>
      <c r="E10807" s="1">
        <v>285.66590000000002</v>
      </c>
      <c r="F10807" s="1" t="s">
        <v>6</v>
      </c>
      <c r="G10807" s="1"/>
      <c r="H10807">
        <v>386.32600000000002</v>
      </c>
      <c r="I10807">
        <v>23.224</v>
      </c>
      <c r="J10807">
        <f t="shared" si="1119"/>
        <v>0.83726179444303517</v>
      </c>
      <c r="K10807">
        <f t="shared" si="1120"/>
        <v>0.24113033930416811</v>
      </c>
      <c r="L10807">
        <f t="shared" si="1121"/>
        <v>5.6548229461454387</v>
      </c>
      <c r="N10807">
        <f t="shared" si="1122"/>
        <v>2.8330760406015135E-2</v>
      </c>
      <c r="O10807">
        <f t="shared" si="1123"/>
        <v>0.19603272228234891</v>
      </c>
      <c r="P10807">
        <f t="shared" si="1125"/>
        <v>1.7611604995523817</v>
      </c>
      <c r="Q10807">
        <f t="shared" si="1126"/>
        <v>0.99621246444711919</v>
      </c>
    </row>
    <row r="10808" spans="1:17" x14ac:dyDescent="0.25">
      <c r="A10808" t="s">
        <v>7</v>
      </c>
      <c r="B10808" s="1">
        <v>429.21010000000001</v>
      </c>
      <c r="C10808" s="1">
        <v>16.071999999999999</v>
      </c>
      <c r="D10808" s="1">
        <v>636.79</v>
      </c>
      <c r="E10808" s="1">
        <v>126.48</v>
      </c>
      <c r="F10808" s="1" t="s">
        <v>6</v>
      </c>
      <c r="G10808" s="1"/>
      <c r="H10808">
        <v>512.6</v>
      </c>
      <c r="I10808">
        <v>81.034999999999997</v>
      </c>
      <c r="J10808">
        <f t="shared" si="1119"/>
        <v>0.83731974248927032</v>
      </c>
      <c r="K10808">
        <f t="shared" si="1120"/>
        <v>0.19833405318689454</v>
      </c>
      <c r="L10808">
        <f t="shared" si="1121"/>
        <v>4.8400841929012168</v>
      </c>
      <c r="N10808">
        <f t="shared" si="1122"/>
        <v>2.8370129784887343E-2</v>
      </c>
      <c r="O10808">
        <f t="shared" si="1123"/>
        <v>0.15503467279099448</v>
      </c>
      <c r="P10808">
        <f t="shared" si="1125"/>
        <v>1.6738886382364135</v>
      </c>
      <c r="Q10808">
        <f t="shared" si="1126"/>
        <v>0.99558777436150303</v>
      </c>
    </row>
    <row r="10809" spans="1:17" x14ac:dyDescent="0.25">
      <c r="A10809" s="5" t="s">
        <v>31</v>
      </c>
      <c r="B10809" s="1">
        <v>393.29</v>
      </c>
      <c r="C10809" s="1">
        <v>9.1000010000000007</v>
      </c>
      <c r="D10809" s="1">
        <v>509.43430000000001</v>
      </c>
      <c r="E10809" s="1">
        <v>209.16200000000001</v>
      </c>
      <c r="F10809" s="1" t="s">
        <v>6</v>
      </c>
      <c r="G10809" s="1"/>
      <c r="H10809">
        <v>469.7</v>
      </c>
      <c r="I10809">
        <v>33.674999999999997</v>
      </c>
      <c r="J10809">
        <f t="shared" si="1119"/>
        <v>0.83732169469874396</v>
      </c>
      <c r="K10809">
        <f t="shared" si="1120"/>
        <v>0.27023017074981442</v>
      </c>
      <c r="L10809">
        <f t="shared" si="1121"/>
        <v>5.3431090713319689</v>
      </c>
      <c r="N10809">
        <f t="shared" si="1122"/>
        <v>2.8371457003106879E-2</v>
      </c>
      <c r="O10809">
        <f t="shared" si="1123"/>
        <v>0.22515385319280609</v>
      </c>
      <c r="P10809">
        <f t="shared" si="1125"/>
        <v>1.7288387698570855</v>
      </c>
      <c r="Q10809">
        <f t="shared" si="1126"/>
        <v>0.99599149403689768</v>
      </c>
    </row>
    <row r="10810" spans="1:17" x14ac:dyDescent="0.25">
      <c r="A10810" t="s">
        <v>24</v>
      </c>
      <c r="B10810" s="1">
        <v>236.43270000000001</v>
      </c>
      <c r="C10810" s="1">
        <v>16.00122</v>
      </c>
      <c r="D10810" s="1">
        <v>453.96780000000001</v>
      </c>
      <c r="E10810" s="1">
        <v>83.062430000000006</v>
      </c>
      <c r="F10810" s="1" t="s">
        <v>6</v>
      </c>
      <c r="G10810" s="1"/>
      <c r="H10810">
        <v>282.35000000000002</v>
      </c>
      <c r="I10810">
        <v>50.417999999999999</v>
      </c>
      <c r="J10810">
        <f t="shared" si="1119"/>
        <v>0.83737453515140781</v>
      </c>
      <c r="K10810">
        <f t="shared" si="1120"/>
        <v>0.31737117696060929</v>
      </c>
      <c r="L10810">
        <f t="shared" si="1121"/>
        <v>4.4195924937342079</v>
      </c>
      <c r="N10810">
        <f t="shared" si="1122"/>
        <v>2.8407403236725685E-2</v>
      </c>
      <c r="O10810">
        <f t="shared" si="1123"/>
        <v>0.27457841310711317</v>
      </c>
      <c r="P10810">
        <f t="shared" si="1125"/>
        <v>1.6249213517113421</v>
      </c>
      <c r="Q10810">
        <f t="shared" si="1126"/>
        <v>0.99519385606533195</v>
      </c>
    </row>
    <row r="10811" spans="1:17" x14ac:dyDescent="0.25">
      <c r="A10811" s="5" t="s">
        <v>430</v>
      </c>
      <c r="B10811" s="1">
        <v>357.56950000000001</v>
      </c>
      <c r="C10811" s="1">
        <v>8.8001190000000005</v>
      </c>
      <c r="D10811" s="1">
        <v>1154.585</v>
      </c>
      <c r="E10811" s="1">
        <v>202.15039999999999</v>
      </c>
      <c r="F10811" s="1" t="s">
        <v>6</v>
      </c>
      <c r="G10811" s="1"/>
      <c r="H10811">
        <v>427.01</v>
      </c>
      <c r="I10811">
        <v>36.51</v>
      </c>
      <c r="J10811">
        <f t="shared" si="1119"/>
        <v>0.83737968665839213</v>
      </c>
      <c r="K10811">
        <f t="shared" si="1120"/>
        <v>0.24103311421528351</v>
      </c>
      <c r="L10811">
        <f t="shared" si="1121"/>
        <v>5.3090119748134894</v>
      </c>
      <c r="N10811">
        <f t="shared" si="1122"/>
        <v>2.8410910011389019E-2</v>
      </c>
      <c r="O10811">
        <f t="shared" si="1123"/>
        <v>0.19593713562510312</v>
      </c>
      <c r="P10811">
        <f t="shared" si="1125"/>
        <v>1.7252268886476581</v>
      </c>
      <c r="Q10811">
        <f t="shared" si="1126"/>
        <v>0.99596607972793694</v>
      </c>
    </row>
    <row r="10812" spans="1:17" x14ac:dyDescent="0.25">
      <c r="A10812" s="5" t="s">
        <v>424</v>
      </c>
      <c r="B10812" s="1">
        <v>323.57900000000001</v>
      </c>
      <c r="C10812" s="1">
        <v>11.901</v>
      </c>
      <c r="D10812" s="1">
        <v>829.49</v>
      </c>
      <c r="E10812" s="1">
        <v>129.52000000000001</v>
      </c>
      <c r="F10812" s="1" t="s">
        <v>6</v>
      </c>
      <c r="G10812" s="1"/>
      <c r="H10812">
        <v>386.411</v>
      </c>
      <c r="I10812">
        <v>45.167499999999997</v>
      </c>
      <c r="J10812">
        <f t="shared" si="1119"/>
        <v>0.83739593334558282</v>
      </c>
      <c r="K10812">
        <f t="shared" si="1120"/>
        <v>0.26348591354403056</v>
      </c>
      <c r="L10812">
        <f t="shared" si="1121"/>
        <v>4.8638353093693798</v>
      </c>
      <c r="N10812">
        <f t="shared" si="1122"/>
        <v>2.8421972279604347E-2</v>
      </c>
      <c r="O10812">
        <f t="shared" si="1123"/>
        <v>0.21831300346168744</v>
      </c>
      <c r="P10812">
        <f t="shared" si="1125"/>
        <v>1.6765675709361838</v>
      </c>
      <c r="Q10812">
        <f t="shared" si="1126"/>
        <v>0.99560834625586947</v>
      </c>
    </row>
    <row r="10813" spans="1:17" x14ac:dyDescent="0.25">
      <c r="A10813" s="5" t="s">
        <v>408</v>
      </c>
      <c r="B10813" s="1">
        <v>378.0926</v>
      </c>
      <c r="C10813" s="1">
        <v>14.7</v>
      </c>
      <c r="D10813" s="1">
        <v>1141.4549999999999</v>
      </c>
      <c r="E10813" s="1">
        <v>123.773</v>
      </c>
      <c r="F10813" s="1" t="s">
        <v>6</v>
      </c>
      <c r="G10813" s="1"/>
      <c r="H10813">
        <v>451.48</v>
      </c>
      <c r="I10813">
        <v>51.811999999999998</v>
      </c>
      <c r="J10813">
        <f t="shared" si="1119"/>
        <v>0.8374514928679011</v>
      </c>
      <c r="K10813">
        <f t="shared" si="1120"/>
        <v>0.28371805759283564</v>
      </c>
      <c r="L10813">
        <f t="shared" si="1121"/>
        <v>4.8184492427650909</v>
      </c>
      <c r="N10813">
        <f t="shared" si="1122"/>
        <v>2.8459833351525878E-2</v>
      </c>
      <c r="O10813">
        <f t="shared" si="1123"/>
        <v>0.239004261957947</v>
      </c>
      <c r="P10813">
        <f t="shared" si="1125"/>
        <v>1.6714406773476802</v>
      </c>
      <c r="Q10813">
        <f t="shared" si="1126"/>
        <v>0.99556889165484042</v>
      </c>
    </row>
    <row r="10814" spans="1:17" x14ac:dyDescent="0.25">
      <c r="A10814" s="5" t="s">
        <v>35</v>
      </c>
      <c r="B10814" s="1">
        <v>416.80189999999999</v>
      </c>
      <c r="C10814" s="1">
        <v>8</v>
      </c>
      <c r="D10814" s="1">
        <v>519.29669999999999</v>
      </c>
      <c r="E10814" s="1">
        <v>252.87440000000001</v>
      </c>
      <c r="F10814" s="1" t="s">
        <v>6</v>
      </c>
      <c r="G10814" s="1"/>
      <c r="H10814">
        <v>497.7</v>
      </c>
      <c r="I10814">
        <v>30.4</v>
      </c>
      <c r="J10814">
        <f t="shared" si="1119"/>
        <v>0.83745609805103471</v>
      </c>
      <c r="K10814">
        <f t="shared" si="1120"/>
        <v>0.26315789473684209</v>
      </c>
      <c r="L10814">
        <f t="shared" si="1121"/>
        <v>5.5328929227713033</v>
      </c>
      <c r="N10814">
        <f t="shared" si="1122"/>
        <v>2.8462973706376585E-2</v>
      </c>
      <c r="O10814">
        <f t="shared" si="1123"/>
        <v>0.2179817110620357</v>
      </c>
      <c r="P10814">
        <f t="shared" si="1125"/>
        <v>1.7486639469184813</v>
      </c>
      <c r="Q10814">
        <f t="shared" si="1126"/>
        <v>0.99612837724975845</v>
      </c>
    </row>
    <row r="10815" spans="1:17" x14ac:dyDescent="0.25">
      <c r="A10815" s="5" t="s">
        <v>412</v>
      </c>
      <c r="B10815" s="1">
        <v>265.71030000000002</v>
      </c>
      <c r="C10815" s="1">
        <v>16.603449999999999</v>
      </c>
      <c r="D10815" s="1">
        <v>702.66319999999996</v>
      </c>
      <c r="E10815" s="1">
        <v>84.565370000000001</v>
      </c>
      <c r="F10815" s="1" t="s">
        <v>6</v>
      </c>
      <c r="G10815" s="1"/>
      <c r="H10815">
        <v>317.27999999999997</v>
      </c>
      <c r="I10815">
        <v>58.97</v>
      </c>
      <c r="J10815">
        <f t="shared" si="1119"/>
        <v>0.8374631240544631</v>
      </c>
      <c r="K10815">
        <f t="shared" si="1120"/>
        <v>0.28155757164659995</v>
      </c>
      <c r="L10815">
        <f t="shared" si="1121"/>
        <v>4.4375248447490181</v>
      </c>
      <c r="N10815">
        <f t="shared" si="1122"/>
        <v>2.8467765495291009E-2</v>
      </c>
      <c r="O10815">
        <f t="shared" si="1123"/>
        <v>0.2367703706191206</v>
      </c>
      <c r="P10815">
        <f t="shared" si="1125"/>
        <v>1.6270722272535254</v>
      </c>
      <c r="Q10815">
        <f t="shared" si="1126"/>
        <v>0.99521191000867459</v>
      </c>
    </row>
    <row r="10816" spans="1:17" x14ac:dyDescent="0.25">
      <c r="A10816" s="5" t="s">
        <v>419</v>
      </c>
      <c r="B10816" s="1">
        <v>284.0496</v>
      </c>
      <c r="C10816" s="1">
        <v>9.3291400000000007</v>
      </c>
      <c r="D10816" s="1">
        <v>1266.914</v>
      </c>
      <c r="E10816" s="1">
        <v>156.9778</v>
      </c>
      <c r="F10816" s="1" t="s">
        <v>6</v>
      </c>
      <c r="G10816" s="1"/>
      <c r="H10816">
        <v>339.173</v>
      </c>
      <c r="I10816">
        <v>36.177</v>
      </c>
      <c r="J10816">
        <f t="shared" si="1119"/>
        <v>0.83747703974078125</v>
      </c>
      <c r="K10816">
        <f t="shared" si="1120"/>
        <v>0.2578748928877464</v>
      </c>
      <c r="L10816">
        <f t="shared" si="1121"/>
        <v>5.0561043940763204</v>
      </c>
      <c r="N10816">
        <f t="shared" si="1122"/>
        <v>2.847725836416375E-2</v>
      </c>
      <c r="O10816">
        <f t="shared" si="1123"/>
        <v>0.21266407843844035</v>
      </c>
      <c r="P10816">
        <f t="shared" si="1125"/>
        <v>1.6979363242607151</v>
      </c>
      <c r="Q10816">
        <f t="shared" si="1126"/>
        <v>0.99576907352811717</v>
      </c>
    </row>
    <row r="10817" spans="1:17" x14ac:dyDescent="0.25">
      <c r="A10817" s="5" t="s">
        <v>404</v>
      </c>
      <c r="B10817" s="1">
        <v>394.54969999999997</v>
      </c>
      <c r="C10817" s="1">
        <v>12.70007</v>
      </c>
      <c r="D10817" s="1">
        <v>1205.23</v>
      </c>
      <c r="E10817" s="1">
        <v>143.6001</v>
      </c>
      <c r="F10817" s="1" t="s">
        <v>6</v>
      </c>
      <c r="G10817" s="1"/>
      <c r="H10817">
        <v>471.11</v>
      </c>
      <c r="I10817">
        <v>44.07638</v>
      </c>
      <c r="J10817">
        <f t="shared" si="1119"/>
        <v>0.83748954596591019</v>
      </c>
      <c r="K10817">
        <f t="shared" si="1120"/>
        <v>0.28813777356488895</v>
      </c>
      <c r="L10817">
        <f t="shared" si="1121"/>
        <v>4.9670323529927112</v>
      </c>
      <c r="N10817">
        <f t="shared" si="1122"/>
        <v>2.8485792306677055E-2</v>
      </c>
      <c r="O10817">
        <f t="shared" si="1123"/>
        <v>0.24359255872962468</v>
      </c>
      <c r="P10817">
        <f t="shared" si="1125"/>
        <v>1.6881061638822461</v>
      </c>
      <c r="Q10817">
        <f t="shared" si="1126"/>
        <v>0.99569586726426829</v>
      </c>
    </row>
    <row r="10818" spans="1:17" x14ac:dyDescent="0.25">
      <c r="A10818" s="5" t="s">
        <v>30</v>
      </c>
      <c r="B10818" s="1">
        <v>341.54340000000002</v>
      </c>
      <c r="C10818" s="1">
        <v>10.5</v>
      </c>
      <c r="D10818" s="1">
        <v>489.59879999999998</v>
      </c>
      <c r="E10818" s="1">
        <v>162.38419999999999</v>
      </c>
      <c r="F10818" s="1" t="s">
        <v>6</v>
      </c>
      <c r="G10818" s="1"/>
      <c r="H10818">
        <v>407.81</v>
      </c>
      <c r="I10818">
        <v>36.29</v>
      </c>
      <c r="J10818">
        <f t="shared" ref="J10818:J10881" si="1127">B10818/H10818</f>
        <v>0.83750619160883755</v>
      </c>
      <c r="K10818">
        <f t="shared" ref="K10818:K10881" si="1128">C10818/I10818</f>
        <v>0.28933590520804631</v>
      </c>
      <c r="L10818">
        <f t="shared" ref="L10818:L10881" si="1129">LN(E10818)</f>
        <v>5.0899651323541422</v>
      </c>
      <c r="N10818">
        <f t="shared" ref="N10818:N10881" si="1130">(ATANH(J10818^$U$2))^($U$3/$U$2)</f>
        <v>2.8497154656576623E-2</v>
      </c>
      <c r="O10818">
        <f t="shared" ref="O10818:O10881" si="1131">(ATANH(K10818^$T$2))^($T$3/$T$2)</f>
        <v>0.24484067263189793</v>
      </c>
      <c r="P10818">
        <f t="shared" si="1125"/>
        <v>1.7016426655209249</v>
      </c>
      <c r="Q10818">
        <f t="shared" si="1126"/>
        <v>0.99579635927552068</v>
      </c>
    </row>
    <row r="10819" spans="1:17" x14ac:dyDescent="0.25">
      <c r="A10819" s="5" t="s">
        <v>33</v>
      </c>
      <c r="B10819" s="1">
        <v>363.26400000000001</v>
      </c>
      <c r="C10819" s="1">
        <v>9.1539999999999999</v>
      </c>
      <c r="D10819" s="1">
        <v>500.46300000000002</v>
      </c>
      <c r="E10819" s="1">
        <v>201.39410000000001</v>
      </c>
      <c r="F10819" s="1" t="s">
        <v>6</v>
      </c>
      <c r="G10819" s="1"/>
      <c r="H10819">
        <v>433.74</v>
      </c>
      <c r="I10819">
        <v>31.96</v>
      </c>
      <c r="J10819">
        <f t="shared" si="1127"/>
        <v>0.8375155623184396</v>
      </c>
      <c r="K10819">
        <f t="shared" si="1128"/>
        <v>0.28642052565707132</v>
      </c>
      <c r="L10819">
        <f t="shared" si="1129"/>
        <v>5.3052636849199049</v>
      </c>
      <c r="N10819">
        <f t="shared" si="1130"/>
        <v>2.8503553016595781E-2</v>
      </c>
      <c r="O10819">
        <f t="shared" si="1131"/>
        <v>0.24180686288094833</v>
      </c>
      <c r="P10819">
        <f t="shared" si="1125"/>
        <v>1.7248288830501339</v>
      </c>
      <c r="Q10819">
        <f t="shared" si="1126"/>
        <v>0.99596327005687246</v>
      </c>
    </row>
    <row r="10820" spans="1:17" x14ac:dyDescent="0.25">
      <c r="A10820" s="5" t="s">
        <v>418</v>
      </c>
      <c r="B10820" s="1">
        <v>331.17689999999999</v>
      </c>
      <c r="C10820" s="1">
        <v>9.5</v>
      </c>
      <c r="D10820" s="1">
        <v>1230.2439999999999</v>
      </c>
      <c r="E10820" s="1">
        <v>168.92500000000001</v>
      </c>
      <c r="F10820" s="1" t="s">
        <v>6</v>
      </c>
      <c r="G10820" s="1"/>
      <c r="H10820">
        <v>395.42500000000001</v>
      </c>
      <c r="I10820">
        <v>36.24295</v>
      </c>
      <c r="J10820">
        <f t="shared" si="1127"/>
        <v>0.83752140102421435</v>
      </c>
      <c r="K10820">
        <f t="shared" si="1128"/>
        <v>0.26211994332690908</v>
      </c>
      <c r="L10820">
        <f t="shared" si="1129"/>
        <v>5.1294548294382381</v>
      </c>
      <c r="N10820">
        <f t="shared" si="1130"/>
        <v>2.8507540399752718E-2</v>
      </c>
      <c r="O10820">
        <f t="shared" si="1131"/>
        <v>0.21693426810336155</v>
      </c>
      <c r="P10820">
        <f t="shared" si="1125"/>
        <v>1.705944232256019</v>
      </c>
      <c r="Q10820">
        <f t="shared" si="1126"/>
        <v>0.99582781405933507</v>
      </c>
    </row>
    <row r="10821" spans="1:17" x14ac:dyDescent="0.25">
      <c r="A10821" s="5" t="s">
        <v>410</v>
      </c>
      <c r="B10821" s="1">
        <v>250.66720000000001</v>
      </c>
      <c r="C10821" s="1">
        <v>12.90058</v>
      </c>
      <c r="D10821" s="1">
        <v>1180.4839999999999</v>
      </c>
      <c r="E10821" s="1">
        <v>104.5137</v>
      </c>
      <c r="F10821" s="1" t="s">
        <v>6</v>
      </c>
      <c r="G10821" s="1"/>
      <c r="H10821">
        <v>299.29300000000001</v>
      </c>
      <c r="I10821">
        <v>48.32</v>
      </c>
      <c r="J10821">
        <f t="shared" si="1127"/>
        <v>0.83753111499433663</v>
      </c>
      <c r="K10821">
        <f t="shared" si="1128"/>
        <v>0.26698220198675499</v>
      </c>
      <c r="L10821">
        <f t="shared" si="1129"/>
        <v>4.6493181632904177</v>
      </c>
      <c r="N10821">
        <f t="shared" si="1130"/>
        <v>2.8514175462363806E-2</v>
      </c>
      <c r="O10821">
        <f t="shared" si="1131"/>
        <v>0.22185238090283305</v>
      </c>
      <c r="P10821">
        <f t="shared" si="1125"/>
        <v>1.6520438361139465</v>
      </c>
      <c r="Q10821">
        <f t="shared" si="1126"/>
        <v>0.99541634485838792</v>
      </c>
    </row>
    <row r="10822" spans="1:17" x14ac:dyDescent="0.25">
      <c r="A10822" s="5" t="s">
        <v>421</v>
      </c>
      <c r="B10822" s="1">
        <v>399.92750000000001</v>
      </c>
      <c r="C10822" s="1">
        <v>11.80006</v>
      </c>
      <c r="D10822" s="1">
        <v>1001.996</v>
      </c>
      <c r="E10822" s="1">
        <v>162.18520000000001</v>
      </c>
      <c r="F10822" s="1" t="s">
        <v>6</v>
      </c>
      <c r="G10822" s="1"/>
      <c r="H10822">
        <v>477.5</v>
      </c>
      <c r="I10822">
        <v>42.12</v>
      </c>
      <c r="J10822">
        <f t="shared" si="1127"/>
        <v>0.83754450261780111</v>
      </c>
      <c r="K10822">
        <f t="shared" si="1128"/>
        <v>0.28015337132003804</v>
      </c>
      <c r="L10822">
        <f t="shared" si="1129"/>
        <v>5.0887388921421213</v>
      </c>
      <c r="N10822">
        <f t="shared" si="1130"/>
        <v>2.8523322194263605E-2</v>
      </c>
      <c r="O10822">
        <f t="shared" si="1131"/>
        <v>0.23532161527832363</v>
      </c>
      <c r="P10822">
        <f t="shared" si="1125"/>
        <v>1.7015087334517542</v>
      </c>
      <c r="Q10822">
        <f t="shared" si="1126"/>
        <v>0.9957953762508881</v>
      </c>
    </row>
    <row r="10823" spans="1:17" x14ac:dyDescent="0.25">
      <c r="A10823" s="5" t="s">
        <v>405</v>
      </c>
      <c r="B10823" s="1">
        <v>322.5557</v>
      </c>
      <c r="C10823" s="1">
        <v>12</v>
      </c>
      <c r="D10823" s="1">
        <v>1215.5740000000001</v>
      </c>
      <c r="E10823" s="1">
        <v>129.29910000000001</v>
      </c>
      <c r="F10823" s="1" t="s">
        <v>6</v>
      </c>
      <c r="G10823" s="1"/>
      <c r="H10823">
        <v>385.12</v>
      </c>
      <c r="I10823">
        <v>41.36</v>
      </c>
      <c r="J10823">
        <f t="shared" si="1127"/>
        <v>0.83754595970087242</v>
      </c>
      <c r="K10823">
        <f t="shared" si="1128"/>
        <v>0.29013539651837522</v>
      </c>
      <c r="L10823">
        <f t="shared" si="1129"/>
        <v>4.8621283251967427</v>
      </c>
      <c r="N10823">
        <f t="shared" si="1130"/>
        <v>2.8524317875108667E-2</v>
      </c>
      <c r="O10823">
        <f t="shared" si="1131"/>
        <v>0.24567453622127561</v>
      </c>
      <c r="P10823">
        <f t="shared" si="1125"/>
        <v>1.6763753311595078</v>
      </c>
      <c r="Q10823">
        <f t="shared" si="1126"/>
        <v>0.99560687322133246</v>
      </c>
    </row>
    <row r="10824" spans="1:17" x14ac:dyDescent="0.25">
      <c r="A10824" s="5" t="s">
        <v>427</v>
      </c>
      <c r="B10824" s="1">
        <v>345.44929999999999</v>
      </c>
      <c r="C10824" s="1">
        <v>8.3002000000000002</v>
      </c>
      <c r="D10824" s="1">
        <v>1256.4949999999999</v>
      </c>
      <c r="E10824" s="1">
        <v>209.5607</v>
      </c>
      <c r="F10824" s="1" t="s">
        <v>6</v>
      </c>
      <c r="G10824" s="1"/>
      <c r="H10824">
        <v>412.44</v>
      </c>
      <c r="I10824">
        <v>34.200000000000003</v>
      </c>
      <c r="J10824">
        <f t="shared" si="1127"/>
        <v>0.83757467752885262</v>
      </c>
      <c r="K10824">
        <f t="shared" si="1128"/>
        <v>0.24269590643274852</v>
      </c>
      <c r="L10824">
        <f t="shared" si="1129"/>
        <v>5.3450134348665648</v>
      </c>
      <c r="N10824">
        <f t="shared" si="1130"/>
        <v>2.8543948611734871E-2</v>
      </c>
      <c r="O10824">
        <f t="shared" si="1131"/>
        <v>0.19757345787101935</v>
      </c>
      <c r="P10824">
        <f t="shared" si="1125"/>
        <v>1.7290400395781687</v>
      </c>
      <c r="Q10824">
        <f t="shared" si="1126"/>
        <v>0.99599290583553368</v>
      </c>
    </row>
    <row r="10825" spans="1:17" x14ac:dyDescent="0.25">
      <c r="A10825" s="5" t="s">
        <v>407</v>
      </c>
      <c r="B10825" s="1">
        <v>190.56139999999999</v>
      </c>
      <c r="C10825" s="1">
        <v>10.901009999999999</v>
      </c>
      <c r="D10825" s="1">
        <v>1321.009</v>
      </c>
      <c r="E10825" s="1">
        <v>100.22580000000001</v>
      </c>
      <c r="F10825" s="1" t="s">
        <v>6</v>
      </c>
      <c r="G10825" s="1"/>
      <c r="H10825">
        <v>227.51</v>
      </c>
      <c r="I10825">
        <v>37.5</v>
      </c>
      <c r="J10825">
        <f t="shared" si="1127"/>
        <v>0.83759571007867784</v>
      </c>
      <c r="K10825">
        <f t="shared" si="1128"/>
        <v>0.2906936</v>
      </c>
      <c r="L10825">
        <f t="shared" si="1129"/>
        <v>4.6074256405371239</v>
      </c>
      <c r="N10825">
        <f t="shared" si="1130"/>
        <v>2.8558334041737684E-2</v>
      </c>
      <c r="O10825">
        <f t="shared" si="1131"/>
        <v>0.24625722318158597</v>
      </c>
      <c r="P10825">
        <f t="shared" si="1125"/>
        <v>1.6471661806603948</v>
      </c>
      <c r="Q10825">
        <f t="shared" si="1126"/>
        <v>0.99537714329104598</v>
      </c>
    </row>
    <row r="10826" spans="1:17" x14ac:dyDescent="0.25">
      <c r="A10826" s="5" t="s">
        <v>436</v>
      </c>
      <c r="B10826" s="1">
        <v>352.6311</v>
      </c>
      <c r="C10826" s="1">
        <v>4.7000010000000003</v>
      </c>
      <c r="D10826" s="1">
        <v>1398.9380000000001</v>
      </c>
      <c r="E10826" s="1">
        <v>336.62240000000003</v>
      </c>
      <c r="F10826" s="1" t="s">
        <v>6</v>
      </c>
      <c r="G10826" s="1"/>
      <c r="H10826">
        <v>421</v>
      </c>
      <c r="I10826">
        <v>20.63</v>
      </c>
      <c r="J10826">
        <f t="shared" si="1127"/>
        <v>0.8376035629453682</v>
      </c>
      <c r="K10826">
        <f t="shared" si="1128"/>
        <v>0.2278236063984489</v>
      </c>
      <c r="L10826">
        <f t="shared" si="1129"/>
        <v>5.8189618273737507</v>
      </c>
      <c r="N10826">
        <f t="shared" si="1130"/>
        <v>2.8563706857171137E-2</v>
      </c>
      <c r="O10826">
        <f t="shared" si="1131"/>
        <v>0.18305450443523585</v>
      </c>
      <c r="P10826">
        <f t="shared" si="1125"/>
        <v>1.7776997141856943</v>
      </c>
      <c r="Q10826">
        <f t="shared" si="1126"/>
        <v>0.99632126009809996</v>
      </c>
    </row>
    <row r="10827" spans="1:17" x14ac:dyDescent="0.25">
      <c r="A10827" s="5" t="s">
        <v>36</v>
      </c>
      <c r="B10827" s="1">
        <v>463.7176</v>
      </c>
      <c r="C10827" s="1">
        <v>11.55349</v>
      </c>
      <c r="D10827" s="1">
        <v>590.96100000000001</v>
      </c>
      <c r="E10827" s="1">
        <v>234.99700000000001</v>
      </c>
      <c r="F10827" s="1" t="s">
        <v>6</v>
      </c>
      <c r="G10827" s="1"/>
      <c r="H10827">
        <v>553.6</v>
      </c>
      <c r="I10827">
        <v>40.805</v>
      </c>
      <c r="J10827">
        <f t="shared" si="1127"/>
        <v>0.83764017341040464</v>
      </c>
      <c r="K10827">
        <f t="shared" si="1128"/>
        <v>0.28313907609361599</v>
      </c>
      <c r="L10827">
        <f t="shared" si="1129"/>
        <v>5.4595727481052263</v>
      </c>
      <c r="N10827">
        <f t="shared" si="1130"/>
        <v>2.8588767876313086E-2</v>
      </c>
      <c r="O10827">
        <f t="shared" si="1131"/>
        <v>0.23840503071800548</v>
      </c>
      <c r="P10827">
        <f t="shared" si="1125"/>
        <v>1.7410598888523852</v>
      </c>
      <c r="Q10827">
        <f t="shared" si="1126"/>
        <v>0.99607638964712797</v>
      </c>
    </row>
    <row r="10828" spans="1:17" x14ac:dyDescent="0.25">
      <c r="A10828" s="5" t="s">
        <v>422</v>
      </c>
      <c r="B10828" s="1">
        <v>343.65690000000001</v>
      </c>
      <c r="C10828" s="1">
        <v>11.20004</v>
      </c>
      <c r="D10828" s="1">
        <v>981.93079999999998</v>
      </c>
      <c r="E10828" s="1">
        <v>149.1156</v>
      </c>
      <c r="F10828" s="1" t="s">
        <v>6</v>
      </c>
      <c r="G10828" s="1"/>
      <c r="H10828">
        <v>410.26</v>
      </c>
      <c r="I10828">
        <v>40.549999999999997</v>
      </c>
      <c r="J10828">
        <f t="shared" si="1127"/>
        <v>0.83765636425681278</v>
      </c>
      <c r="K10828">
        <f t="shared" si="1128"/>
        <v>0.27620320591861902</v>
      </c>
      <c r="L10828">
        <f t="shared" si="1129"/>
        <v>5.0047218440641892</v>
      </c>
      <c r="N10828">
        <f t="shared" si="1130"/>
        <v>2.8599857683776268E-2</v>
      </c>
      <c r="O10828">
        <f t="shared" si="1131"/>
        <v>0.23125938385863759</v>
      </c>
      <c r="P10828">
        <f t="shared" si="1125"/>
        <v>1.6922800165221608</v>
      </c>
      <c r="Q10828">
        <f t="shared" si="1126"/>
        <v>0.99572710039183399</v>
      </c>
    </row>
    <row r="10829" spans="1:17" x14ac:dyDescent="0.25">
      <c r="A10829" s="5" t="s">
        <v>28</v>
      </c>
      <c r="B10829" s="1">
        <v>333.6397</v>
      </c>
      <c r="C10829" s="1">
        <v>17.000699999999998</v>
      </c>
      <c r="D10829" s="1">
        <v>558.26049999999998</v>
      </c>
      <c r="E10829" s="1">
        <v>108.95959999999999</v>
      </c>
      <c r="F10829" s="1" t="s">
        <v>6</v>
      </c>
      <c r="G10829" s="1"/>
      <c r="H10829">
        <v>398.3</v>
      </c>
      <c r="I10829">
        <v>55.796999999999997</v>
      </c>
      <c r="J10829">
        <f t="shared" si="1127"/>
        <v>0.83765930203364292</v>
      </c>
      <c r="K10829">
        <f t="shared" si="1128"/>
        <v>0.30468842410882302</v>
      </c>
      <c r="L10829">
        <f t="shared" si="1129"/>
        <v>4.690977171322511</v>
      </c>
      <c r="N10829">
        <f t="shared" si="1130"/>
        <v>2.8601870331642135E-2</v>
      </c>
      <c r="O10829">
        <f t="shared" si="1131"/>
        <v>0.26099746014552966</v>
      </c>
      <c r="P10829">
        <f t="shared" si="1125"/>
        <v>1.6568650448509157</v>
      </c>
      <c r="Q10829">
        <f t="shared" si="1126"/>
        <v>0.99545475542528816</v>
      </c>
    </row>
    <row r="10830" spans="1:17" x14ac:dyDescent="0.25">
      <c r="A10830" s="5" t="s">
        <v>426</v>
      </c>
      <c r="B10830" s="1">
        <v>314.05079999999998</v>
      </c>
      <c r="C10830" s="1">
        <v>7.2000729999999997</v>
      </c>
      <c r="D10830" s="1">
        <v>1316.5840000000001</v>
      </c>
      <c r="E10830" s="1">
        <v>210.86959999999999</v>
      </c>
      <c r="F10830" s="1" t="s">
        <v>6</v>
      </c>
      <c r="G10830" s="1"/>
      <c r="H10830">
        <v>374.9</v>
      </c>
      <c r="I10830">
        <v>29.25</v>
      </c>
      <c r="J10830">
        <f t="shared" si="1127"/>
        <v>0.83769218458255534</v>
      </c>
      <c r="K10830">
        <f t="shared" si="1128"/>
        <v>0.24615634188034188</v>
      </c>
      <c r="L10830">
        <f t="shared" si="1129"/>
        <v>5.3512399329508193</v>
      </c>
      <c r="N10830">
        <f t="shared" si="1130"/>
        <v>2.8624407093819491E-2</v>
      </c>
      <c r="O10830">
        <f t="shared" si="1131"/>
        <v>0.20098938964901394</v>
      </c>
      <c r="P10830">
        <f t="shared" si="1125"/>
        <v>1.7296977732890546</v>
      </c>
      <c r="Q10830">
        <f t="shared" si="1126"/>
        <v>0.99599751625993826</v>
      </c>
    </row>
    <row r="10831" spans="1:17" x14ac:dyDescent="0.25">
      <c r="A10831" s="5" t="s">
        <v>411</v>
      </c>
      <c r="B10831" s="1">
        <v>294.25119999999998</v>
      </c>
      <c r="C10831" s="1">
        <v>15.200480000000001</v>
      </c>
      <c r="D10831" s="1">
        <v>976.97479999999996</v>
      </c>
      <c r="E10831" s="1">
        <v>98.657700000000006</v>
      </c>
      <c r="F10831" s="1" t="s">
        <v>6</v>
      </c>
      <c r="G10831" s="1"/>
      <c r="H10831">
        <v>351.255</v>
      </c>
      <c r="I10831">
        <v>57.82</v>
      </c>
      <c r="J10831">
        <f t="shared" si="1127"/>
        <v>0.83771391154574304</v>
      </c>
      <c r="K10831">
        <f t="shared" si="1128"/>
        <v>0.26289311656866138</v>
      </c>
      <c r="L10831">
        <f t="shared" si="1129"/>
        <v>4.5916562831478824</v>
      </c>
      <c r="N10831">
        <f t="shared" si="1130"/>
        <v>2.863930739236412E-2</v>
      </c>
      <c r="O10831">
        <f t="shared" si="1131"/>
        <v>0.21771438646372127</v>
      </c>
      <c r="P10831">
        <f t="shared" si="1125"/>
        <v>1.6453223781477686</v>
      </c>
      <c r="Q10831">
        <f t="shared" si="1126"/>
        <v>0.99536223418760439</v>
      </c>
    </row>
    <row r="10832" spans="1:17" x14ac:dyDescent="0.25">
      <c r="A10832" t="s">
        <v>27</v>
      </c>
      <c r="B10832" s="1">
        <v>337.08679999999998</v>
      </c>
      <c r="C10832" s="1">
        <v>15.80186</v>
      </c>
      <c r="D10832" s="1">
        <v>543.83900000000006</v>
      </c>
      <c r="E10832" s="1">
        <v>114.9729</v>
      </c>
      <c r="F10832" s="1" t="s">
        <v>6</v>
      </c>
      <c r="G10832" s="1"/>
      <c r="H10832">
        <v>402.38</v>
      </c>
      <c r="I10832">
        <v>56.26</v>
      </c>
      <c r="J10832">
        <f t="shared" si="1127"/>
        <v>0.83773249167453645</v>
      </c>
      <c r="K10832">
        <f t="shared" si="1128"/>
        <v>0.28087202275151085</v>
      </c>
      <c r="L10832">
        <f t="shared" si="1129"/>
        <v>4.7446964484190008</v>
      </c>
      <c r="N10832">
        <f t="shared" si="1130"/>
        <v>2.8652055445563727E-2</v>
      </c>
      <c r="O10832">
        <f t="shared" si="1131"/>
        <v>0.23606275941031435</v>
      </c>
      <c r="P10832">
        <f t="shared" si="1125"/>
        <v>1.6630396230127857</v>
      </c>
      <c r="Q10832">
        <f t="shared" si="1126"/>
        <v>0.99550346669125755</v>
      </c>
    </row>
    <row r="10833" spans="1:17" x14ac:dyDescent="0.25">
      <c r="A10833" s="5" t="s">
        <v>433</v>
      </c>
      <c r="B10833" s="1">
        <v>470.82650000000001</v>
      </c>
      <c r="C10833" s="1">
        <v>13.847849999999999</v>
      </c>
      <c r="D10833" s="1">
        <v>661.06240000000003</v>
      </c>
      <c r="E10833" s="1">
        <v>188.1705</v>
      </c>
      <c r="F10833" s="1" t="s">
        <v>6</v>
      </c>
      <c r="G10833" s="1"/>
      <c r="H10833" s="1">
        <v>562.02</v>
      </c>
      <c r="I10833" s="1">
        <v>49.07</v>
      </c>
      <c r="J10833">
        <f t="shared" si="1127"/>
        <v>0.83773976015088436</v>
      </c>
      <c r="K10833">
        <f t="shared" si="1128"/>
        <v>0.2822060321988995</v>
      </c>
      <c r="L10833">
        <f t="shared" si="1129"/>
        <v>5.237348466724729</v>
      </c>
      <c r="N10833">
        <f t="shared" si="1130"/>
        <v>2.8657043903024235E-2</v>
      </c>
      <c r="O10833">
        <f t="shared" si="1131"/>
        <v>0.2374402448247615</v>
      </c>
      <c r="P10833">
        <f t="shared" si="1125"/>
        <v>1.7175843986020471</v>
      </c>
      <c r="Q10833">
        <f t="shared" si="1126"/>
        <v>0.99591180652211719</v>
      </c>
    </row>
    <row r="10834" spans="1:17" x14ac:dyDescent="0.25">
      <c r="A10834" s="5" t="s">
        <v>429</v>
      </c>
      <c r="B10834" s="1">
        <v>374.95890000000003</v>
      </c>
      <c r="C10834" s="1">
        <v>9.7011830000000003</v>
      </c>
      <c r="D10834" s="1">
        <v>1165.011</v>
      </c>
      <c r="E10834" s="1">
        <v>209.57249999999999</v>
      </c>
      <c r="F10834" s="1" t="s">
        <v>6</v>
      </c>
      <c r="G10834" s="1"/>
      <c r="H10834">
        <v>447.57</v>
      </c>
      <c r="I10834">
        <v>39.406999999999996</v>
      </c>
      <c r="J10834">
        <f t="shared" si="1127"/>
        <v>0.8377659360546954</v>
      </c>
      <c r="K10834">
        <f t="shared" si="1128"/>
        <v>0.24617918136371714</v>
      </c>
      <c r="L10834">
        <f t="shared" si="1129"/>
        <v>5.3450697415490369</v>
      </c>
      <c r="N10834">
        <f t="shared" si="1130"/>
        <v>2.867501563225372E-2</v>
      </c>
      <c r="O10834">
        <f t="shared" si="1131"/>
        <v>0.20101198297647191</v>
      </c>
      <c r="P10834">
        <f t="shared" si="1125"/>
        <v>1.7290459898237094</v>
      </c>
      <c r="Q10834">
        <f t="shared" si="1126"/>
        <v>0.99599294756626133</v>
      </c>
    </row>
    <row r="10835" spans="1:17" x14ac:dyDescent="0.25">
      <c r="A10835" s="5" t="s">
        <v>413</v>
      </c>
      <c r="B10835" s="1">
        <v>408.17349999999999</v>
      </c>
      <c r="C10835" s="1">
        <v>9.2187099999999997</v>
      </c>
      <c r="D10835" s="1">
        <v>1258.002</v>
      </c>
      <c r="E10835" s="1">
        <v>201.04349999999999</v>
      </c>
      <c r="F10835" s="1" t="s">
        <v>6</v>
      </c>
      <c r="G10835" s="1"/>
      <c r="H10835">
        <v>487.21</v>
      </c>
      <c r="I10835">
        <v>33.921999999999997</v>
      </c>
      <c r="J10835">
        <f t="shared" si="1127"/>
        <v>0.83777734447158314</v>
      </c>
      <c r="K10835">
        <f t="shared" si="1128"/>
        <v>0.27176198337362184</v>
      </c>
      <c r="L10835">
        <f t="shared" si="1129"/>
        <v>5.3035213025545458</v>
      </c>
      <c r="N10835">
        <f t="shared" si="1130"/>
        <v>2.8682851720131561E-2</v>
      </c>
      <c r="O10835">
        <f t="shared" si="1131"/>
        <v>0.22671542206717557</v>
      </c>
      <c r="P10835">
        <f t="shared" si="1125"/>
        <v>1.7246438067655463</v>
      </c>
      <c r="Q10835">
        <f t="shared" si="1126"/>
        <v>0.9959619629105172</v>
      </c>
    </row>
    <row r="10836" spans="1:17" x14ac:dyDescent="0.25">
      <c r="A10836" s="5" t="s">
        <v>428</v>
      </c>
      <c r="B10836" s="1">
        <v>333.50790000000001</v>
      </c>
      <c r="C10836" s="1">
        <v>7.7016030000000004</v>
      </c>
      <c r="D10836" s="1">
        <v>1226.54</v>
      </c>
      <c r="E10836" s="1">
        <v>203.89850000000001</v>
      </c>
      <c r="F10836" s="1" t="s">
        <v>6</v>
      </c>
      <c r="G10836" s="1"/>
      <c r="H10836">
        <v>398.07</v>
      </c>
      <c r="I10836">
        <v>32</v>
      </c>
      <c r="J10836">
        <f t="shared" si="1127"/>
        <v>0.83781219383525518</v>
      </c>
      <c r="K10836">
        <f t="shared" si="1128"/>
        <v>0.24067509375000001</v>
      </c>
      <c r="L10836">
        <f t="shared" si="1129"/>
        <v>5.3176223210060227</v>
      </c>
      <c r="N10836">
        <f t="shared" si="1130"/>
        <v>2.8706801271053187E-2</v>
      </c>
      <c r="O10836">
        <f t="shared" si="1131"/>
        <v>0.19558524556266405</v>
      </c>
      <c r="P10836">
        <f t="shared" si="1125"/>
        <v>1.7261404471971744</v>
      </c>
      <c r="Q10836">
        <f t="shared" si="1126"/>
        <v>0.99597252197021713</v>
      </c>
    </row>
    <row r="10837" spans="1:17" x14ac:dyDescent="0.25">
      <c r="A10837" s="5" t="s">
        <v>434</v>
      </c>
      <c r="B10837" s="1">
        <v>495.78750000000002</v>
      </c>
      <c r="C10837" s="1">
        <v>11</v>
      </c>
      <c r="D10837" s="1">
        <v>644.48490000000004</v>
      </c>
      <c r="E10837" s="1">
        <v>230.61449999999999</v>
      </c>
      <c r="F10837" s="1" t="s">
        <v>6</v>
      </c>
      <c r="G10837" s="1"/>
      <c r="H10837">
        <v>591.75</v>
      </c>
      <c r="I10837">
        <v>41.262999999999998</v>
      </c>
      <c r="J10837">
        <f t="shared" si="1127"/>
        <v>0.83783269961977191</v>
      </c>
      <c r="K10837">
        <f t="shared" si="1128"/>
        <v>0.26658265273974263</v>
      </c>
      <c r="L10837">
        <f t="shared" si="1129"/>
        <v>5.4407474853030555</v>
      </c>
      <c r="N10837">
        <f t="shared" si="1130"/>
        <v>2.8720902353458238E-2</v>
      </c>
      <c r="O10837">
        <f t="shared" si="1131"/>
        <v>0.22144714778818048</v>
      </c>
      <c r="P10837">
        <f t="shared" si="1125"/>
        <v>1.7390964328811482</v>
      </c>
      <c r="Q10837">
        <f t="shared" si="1126"/>
        <v>0.99606286281009104</v>
      </c>
    </row>
    <row r="10838" spans="1:17" x14ac:dyDescent="0.25">
      <c r="A10838" s="5" t="s">
        <v>29</v>
      </c>
      <c r="B10838" s="1">
        <v>356.19200000000001</v>
      </c>
      <c r="C10838" s="1">
        <v>10.80001</v>
      </c>
      <c r="D10838" s="1">
        <v>495.68459999999999</v>
      </c>
      <c r="E10838" s="1">
        <v>167.5813</v>
      </c>
      <c r="F10838" s="1" t="s">
        <v>6</v>
      </c>
      <c r="G10838" s="1"/>
      <c r="H10838">
        <v>425.125</v>
      </c>
      <c r="I10838">
        <v>37.96</v>
      </c>
      <c r="J10838">
        <f t="shared" si="1127"/>
        <v>0.83785239635401354</v>
      </c>
      <c r="K10838">
        <f t="shared" si="1128"/>
        <v>0.28451027397260276</v>
      </c>
      <c r="L10838">
        <f t="shared" si="1129"/>
        <v>5.1214686066440116</v>
      </c>
      <c r="N10838">
        <f t="shared" si="1130"/>
        <v>2.8734453278652254E-2</v>
      </c>
      <c r="O10838">
        <f t="shared" si="1131"/>
        <v>0.23982487290297103</v>
      </c>
      <c r="P10838">
        <f t="shared" si="1125"/>
        <v>1.7050761056673824</v>
      </c>
      <c r="Q10838">
        <f t="shared" si="1126"/>
        <v>0.99582148426560335</v>
      </c>
    </row>
    <row r="10839" spans="1:17" x14ac:dyDescent="0.25">
      <c r="A10839" t="s">
        <v>23</v>
      </c>
      <c r="B10839" s="1">
        <v>255.81890000000001</v>
      </c>
      <c r="C10839" s="1">
        <v>15.30001</v>
      </c>
      <c r="D10839" s="1">
        <v>437.25060000000002</v>
      </c>
      <c r="E10839" s="1">
        <v>93.280630000000002</v>
      </c>
      <c r="F10839" s="1" t="s">
        <v>6</v>
      </c>
      <c r="G10839" s="1"/>
      <c r="H10839">
        <v>305.322</v>
      </c>
      <c r="I10839">
        <v>48.722000000000001</v>
      </c>
      <c r="J10839">
        <f t="shared" si="1127"/>
        <v>0.83786592515442715</v>
      </c>
      <c r="K10839">
        <f t="shared" si="1128"/>
        <v>0.31402672304092605</v>
      </c>
      <c r="L10839">
        <f t="shared" si="1129"/>
        <v>4.5356124764387236</v>
      </c>
      <c r="N10839">
        <f t="shared" si="1130"/>
        <v>2.8743764318639092E-2</v>
      </c>
      <c r="O10839">
        <f t="shared" si="1131"/>
        <v>0.27097620890121543</v>
      </c>
      <c r="P10839">
        <f t="shared" si="1125"/>
        <v>1.6387348479630703</v>
      </c>
      <c r="Q10839">
        <f t="shared" si="1126"/>
        <v>0.99530855545109387</v>
      </c>
    </row>
    <row r="10840" spans="1:17" x14ac:dyDescent="0.25">
      <c r="A10840" t="s">
        <v>25</v>
      </c>
      <c r="B10840" s="1">
        <v>309.91860000000003</v>
      </c>
      <c r="C10840" s="1">
        <v>12.7</v>
      </c>
      <c r="D10840" s="1">
        <v>473.0908</v>
      </c>
      <c r="E10840" s="1">
        <v>126.346</v>
      </c>
      <c r="F10840" s="1" t="s">
        <v>6</v>
      </c>
      <c r="G10840" s="1"/>
      <c r="H10840">
        <v>369.89</v>
      </c>
      <c r="I10840">
        <v>42.512</v>
      </c>
      <c r="J10840">
        <f t="shared" si="1127"/>
        <v>0.83786693341263629</v>
      </c>
      <c r="K10840">
        <f t="shared" si="1128"/>
        <v>0.29873917952578094</v>
      </c>
      <c r="L10840">
        <f t="shared" si="1129"/>
        <v>4.8390241752404757</v>
      </c>
      <c r="N10840">
        <f t="shared" si="1130"/>
        <v>2.8744458355440497E-2</v>
      </c>
      <c r="O10840">
        <f t="shared" si="1131"/>
        <v>0.25470023937741404</v>
      </c>
      <c r="P10840">
        <f t="shared" si="1125"/>
        <v>1.6737688707296492</v>
      </c>
      <c r="Q10840">
        <f t="shared" si="1126"/>
        <v>0.99558685239953604</v>
      </c>
    </row>
    <row r="10841" spans="1:17" x14ac:dyDescent="0.25">
      <c r="A10841" t="s">
        <v>26</v>
      </c>
      <c r="B10841" s="1">
        <v>305.17959999999999</v>
      </c>
      <c r="C10841" s="1">
        <v>13.7</v>
      </c>
      <c r="D10841" s="1">
        <v>493.76</v>
      </c>
      <c r="E10841" s="1">
        <v>116.06</v>
      </c>
      <c r="F10841" s="1" t="s">
        <v>6</v>
      </c>
      <c r="G10841" s="1"/>
      <c r="H10841">
        <v>364.21</v>
      </c>
      <c r="I10841">
        <v>45.55</v>
      </c>
      <c r="J10841">
        <f t="shared" si="1127"/>
        <v>0.83792207792207796</v>
      </c>
      <c r="K10841">
        <f t="shared" si="1128"/>
        <v>0.300768386388584</v>
      </c>
      <c r="L10841">
        <f t="shared" si="1129"/>
        <v>4.7541072987624622</v>
      </c>
      <c r="N10841">
        <f t="shared" si="1130"/>
        <v>2.8782441463754901E-2</v>
      </c>
      <c r="O10841">
        <f t="shared" si="1131"/>
        <v>0.2568429331620995</v>
      </c>
      <c r="P10841">
        <f t="shared" si="1125"/>
        <v>1.6641164687513561</v>
      </c>
      <c r="Q10841">
        <f t="shared" si="1126"/>
        <v>0.99551190724581251</v>
      </c>
    </row>
    <row r="10842" spans="1:17" x14ac:dyDescent="0.25">
      <c r="A10842" t="s">
        <v>21</v>
      </c>
      <c r="B10842" s="1">
        <v>159.67939999999999</v>
      </c>
      <c r="C10842" s="1">
        <v>15.717000000000001</v>
      </c>
      <c r="D10842" s="1">
        <v>337.06</v>
      </c>
      <c r="E10842" s="1">
        <v>70.894999999999996</v>
      </c>
      <c r="F10842" s="1" t="s">
        <v>6</v>
      </c>
      <c r="G10842" s="1"/>
      <c r="H10842">
        <v>190.56399999999999</v>
      </c>
      <c r="I10842">
        <v>45.991999999999997</v>
      </c>
      <c r="J10842">
        <f t="shared" si="1127"/>
        <v>0.83793056400999133</v>
      </c>
      <c r="K10842">
        <f t="shared" si="1128"/>
        <v>0.34173334492955298</v>
      </c>
      <c r="L10842">
        <f t="shared" si="1129"/>
        <v>4.2611999091895214</v>
      </c>
      <c r="N10842">
        <f t="shared" si="1130"/>
        <v>2.8788290847683657E-2</v>
      </c>
      <c r="O10842">
        <f t="shared" si="1131"/>
        <v>0.30128264766432983</v>
      </c>
      <c r="P10842">
        <f t="shared" si="1125"/>
        <v>1.6056629672229046</v>
      </c>
      <c r="Q10842">
        <f t="shared" si="1126"/>
        <v>0.99502889180973786</v>
      </c>
    </row>
    <row r="10843" spans="1:17" x14ac:dyDescent="0.25">
      <c r="A10843" s="5" t="s">
        <v>409</v>
      </c>
      <c r="B10843" s="1">
        <v>309.45859999999999</v>
      </c>
      <c r="C10843" s="1">
        <v>14</v>
      </c>
      <c r="D10843" s="1">
        <v>1144.5170000000001</v>
      </c>
      <c r="E10843" s="1">
        <v>113.74469999999999</v>
      </c>
      <c r="F10843" s="1" t="s">
        <v>6</v>
      </c>
      <c r="G10843" s="1"/>
      <c r="H10843">
        <v>369.29500000000002</v>
      </c>
      <c r="I10843">
        <v>49.9</v>
      </c>
      <c r="J10843">
        <f t="shared" si="1127"/>
        <v>0.83797126958122903</v>
      </c>
      <c r="K10843">
        <f t="shared" si="1128"/>
        <v>0.28056112224448898</v>
      </c>
      <c r="L10843">
        <f t="shared" si="1129"/>
        <v>4.7339564633389601</v>
      </c>
      <c r="N10843">
        <f t="shared" si="1130"/>
        <v>2.8816364538966958E-2</v>
      </c>
      <c r="O10843">
        <f t="shared" si="1131"/>
        <v>0.23574204847424762</v>
      </c>
      <c r="P10843">
        <f t="shared" si="1125"/>
        <v>1.6618089311470059</v>
      </c>
      <c r="Q10843">
        <f t="shared" si="1126"/>
        <v>0.99549380047268443</v>
      </c>
    </row>
    <row r="10844" spans="1:17" x14ac:dyDescent="0.25">
      <c r="A10844" t="s">
        <v>7</v>
      </c>
      <c r="B10844" s="1">
        <v>429.57089999999999</v>
      </c>
      <c r="C10844" s="1">
        <v>16.207000000000001</v>
      </c>
      <c r="D10844" s="1">
        <v>636.22</v>
      </c>
      <c r="E10844" s="1">
        <v>126.69</v>
      </c>
      <c r="F10844" s="1" t="s">
        <v>6</v>
      </c>
      <c r="G10844" s="1"/>
      <c r="H10844">
        <v>512.6</v>
      </c>
      <c r="I10844">
        <v>81.034999999999997</v>
      </c>
      <c r="J10844">
        <f t="shared" si="1127"/>
        <v>0.83802360515021457</v>
      </c>
      <c r="K10844">
        <f t="shared" si="1128"/>
        <v>0.2</v>
      </c>
      <c r="L10844">
        <f t="shared" si="1129"/>
        <v>4.841743157613962</v>
      </c>
      <c r="N10844">
        <f t="shared" si="1130"/>
        <v>2.8852497396889627E-2</v>
      </c>
      <c r="O10844">
        <f t="shared" si="1131"/>
        <v>0.1565904966529742</v>
      </c>
      <c r="P10844">
        <f t="shared" si="1125"/>
        <v>1.6740760431289556</v>
      </c>
      <c r="Q10844">
        <f t="shared" si="1126"/>
        <v>0.99558921660384259</v>
      </c>
    </row>
    <row r="10845" spans="1:17" x14ac:dyDescent="0.25">
      <c r="A10845" s="5" t="s">
        <v>431</v>
      </c>
      <c r="B10845" s="1">
        <v>325.48540000000003</v>
      </c>
      <c r="C10845" s="1">
        <v>6.8946100000000001</v>
      </c>
      <c r="D10845" s="1">
        <v>1378.463</v>
      </c>
      <c r="E10845" s="1">
        <v>238.82740000000001</v>
      </c>
      <c r="F10845" s="1" t="s">
        <v>6</v>
      </c>
      <c r="G10845" s="1"/>
      <c r="H10845">
        <v>388.38</v>
      </c>
      <c r="I10845">
        <v>27.774999999999999</v>
      </c>
      <c r="J10845">
        <f t="shared" si="1127"/>
        <v>0.8380591173592874</v>
      </c>
      <c r="K10845">
        <f t="shared" si="1128"/>
        <v>0.24823078307830784</v>
      </c>
      <c r="L10845">
        <f t="shared" si="1129"/>
        <v>5.4757411153047837</v>
      </c>
      <c r="N10845">
        <f t="shared" si="1130"/>
        <v>2.8877039797702574E-2</v>
      </c>
      <c r="O10845">
        <f t="shared" si="1131"/>
        <v>0.20304402348996278</v>
      </c>
      <c r="P10845">
        <f t="shared" si="1125"/>
        <v>1.7427425976190944</v>
      </c>
      <c r="Q10845">
        <f t="shared" si="1126"/>
        <v>0.9960879484921219</v>
      </c>
    </row>
    <row r="10846" spans="1:17" x14ac:dyDescent="0.25">
      <c r="A10846" s="5" t="s">
        <v>417</v>
      </c>
      <c r="B10846" s="1">
        <v>382.858</v>
      </c>
      <c r="C10846" s="1">
        <v>9.7000419999999998</v>
      </c>
      <c r="D10846" s="1">
        <v>1212.992</v>
      </c>
      <c r="E10846" s="1">
        <v>179.04990000000001</v>
      </c>
      <c r="F10846" s="1" t="s">
        <v>6</v>
      </c>
      <c r="G10846" s="1"/>
      <c r="H10846">
        <v>456.83100000000002</v>
      </c>
      <c r="I10846">
        <v>36.618000000000002</v>
      </c>
      <c r="J10846">
        <f t="shared" si="1127"/>
        <v>0.83807359833286266</v>
      </c>
      <c r="K10846">
        <f t="shared" si="1128"/>
        <v>0.26489819214593913</v>
      </c>
      <c r="L10846">
        <f t="shared" si="1129"/>
        <v>5.1876645379410746</v>
      </c>
      <c r="N10846">
        <f t="shared" si="1130"/>
        <v>2.8887053255802E-2</v>
      </c>
      <c r="O10846">
        <f t="shared" si="1131"/>
        <v>0.21974088156335136</v>
      </c>
      <c r="P10846">
        <f t="shared" si="1125"/>
        <v>1.7122444761120239</v>
      </c>
      <c r="Q10846">
        <f t="shared" si="1126"/>
        <v>0.99587347685995198</v>
      </c>
    </row>
    <row r="10847" spans="1:17" x14ac:dyDescent="0.25">
      <c r="A10847" s="5" t="s">
        <v>34</v>
      </c>
      <c r="B10847" s="1">
        <v>425.5992</v>
      </c>
      <c r="C10847" s="1">
        <v>7.9000120000000003</v>
      </c>
      <c r="D10847" s="1">
        <v>517.15970000000004</v>
      </c>
      <c r="E10847" s="1">
        <v>256.23090000000002</v>
      </c>
      <c r="F10847" s="1" t="s">
        <v>6</v>
      </c>
      <c r="G10847" s="1"/>
      <c r="H10847">
        <v>507.82</v>
      </c>
      <c r="I10847">
        <v>30.440999999999999</v>
      </c>
      <c r="J10847">
        <f t="shared" si="1127"/>
        <v>0.83809066204560667</v>
      </c>
      <c r="K10847">
        <f t="shared" si="1128"/>
        <v>0.25951880687231038</v>
      </c>
      <c r="L10847">
        <f t="shared" si="1129"/>
        <v>5.5460789910892627</v>
      </c>
      <c r="N10847">
        <f t="shared" si="1130"/>
        <v>2.8898856888589296E-2</v>
      </c>
      <c r="O10847">
        <f t="shared" si="1131"/>
        <v>0.21431512379080692</v>
      </c>
      <c r="P10847">
        <f t="shared" si="1125"/>
        <v>1.7500242682990745</v>
      </c>
      <c r="Q10847">
        <f t="shared" si="1126"/>
        <v>0.99613761132802392</v>
      </c>
    </row>
    <row r="10848" spans="1:17" x14ac:dyDescent="0.25">
      <c r="A10848" s="5" t="s">
        <v>415</v>
      </c>
      <c r="B10848" s="1">
        <v>295.9325</v>
      </c>
      <c r="C10848" s="1">
        <v>8.5221300000000006</v>
      </c>
      <c r="D10848" s="1">
        <v>1296.979</v>
      </c>
      <c r="E10848" s="1">
        <v>170.01589999999999</v>
      </c>
      <c r="F10848" s="1" t="s">
        <v>6</v>
      </c>
      <c r="G10848" s="1"/>
      <c r="H10848">
        <v>353.1</v>
      </c>
      <c r="I10848">
        <v>31.29</v>
      </c>
      <c r="J10848">
        <f t="shared" si="1127"/>
        <v>0.83809827244406676</v>
      </c>
      <c r="K10848">
        <f t="shared" si="1128"/>
        <v>0.27235953978907002</v>
      </c>
      <c r="L10848">
        <f t="shared" si="1129"/>
        <v>5.135891962088424</v>
      </c>
      <c r="N10848">
        <f t="shared" si="1130"/>
        <v>2.8904122774469635E-2</v>
      </c>
      <c r="O10848">
        <f t="shared" si="1131"/>
        <v>0.22732537452532373</v>
      </c>
      <c r="P10848">
        <f t="shared" si="1125"/>
        <v>1.7066433058905597</v>
      </c>
      <c r="Q10848">
        <f t="shared" si="1126"/>
        <v>0.99583290454106899</v>
      </c>
    </row>
    <row r="10849" spans="1:17" x14ac:dyDescent="0.25">
      <c r="A10849" s="5" t="s">
        <v>406</v>
      </c>
      <c r="B10849" s="1">
        <v>253.10579999999999</v>
      </c>
      <c r="C10849" s="1">
        <v>11.4</v>
      </c>
      <c r="D10849" s="1">
        <v>1245.1279999999999</v>
      </c>
      <c r="E10849" s="1">
        <v>114.86199999999999</v>
      </c>
      <c r="F10849" s="1" t="s">
        <v>6</v>
      </c>
      <c r="G10849" s="1"/>
      <c r="H10849">
        <v>302</v>
      </c>
      <c r="I10849">
        <v>38.79</v>
      </c>
      <c r="J10849">
        <f t="shared" si="1127"/>
        <v>0.83809867549668871</v>
      </c>
      <c r="K10849">
        <f t="shared" si="1128"/>
        <v>0.29389017788089716</v>
      </c>
      <c r="L10849">
        <f t="shared" si="1129"/>
        <v>4.743731407786731</v>
      </c>
      <c r="N10849">
        <f t="shared" si="1130"/>
        <v>2.8904401685303484E-2</v>
      </c>
      <c r="O10849">
        <f t="shared" si="1131"/>
        <v>0.24960170690898195</v>
      </c>
      <c r="P10849">
        <f t="shared" si="1125"/>
        <v>1.6629291160246542</v>
      </c>
      <c r="Q10849">
        <f t="shared" si="1126"/>
        <v>0.99550259960008614</v>
      </c>
    </row>
    <row r="10850" spans="1:17" x14ac:dyDescent="0.25">
      <c r="A10850" s="5" t="s">
        <v>32</v>
      </c>
      <c r="B10850" s="1">
        <v>385.81909999999999</v>
      </c>
      <c r="C10850" s="1">
        <v>9.4</v>
      </c>
      <c r="D10850" s="1">
        <v>509.84859999999998</v>
      </c>
      <c r="E10850" s="1">
        <v>206.31700000000001</v>
      </c>
      <c r="F10850" s="1" t="s">
        <v>6</v>
      </c>
      <c r="G10850" s="1"/>
      <c r="H10850">
        <v>460.35</v>
      </c>
      <c r="I10850">
        <v>33.78</v>
      </c>
      <c r="J10850">
        <f t="shared" si="1127"/>
        <v>0.83809948951884428</v>
      </c>
      <c r="K10850">
        <f t="shared" si="1128"/>
        <v>0.27827116637063354</v>
      </c>
      <c r="L10850">
        <f t="shared" si="1129"/>
        <v>5.3294138209477939</v>
      </c>
      <c r="N10850">
        <f t="shared" si="1130"/>
        <v>2.8904964993240502E-2</v>
      </c>
      <c r="O10850">
        <f t="shared" si="1131"/>
        <v>0.23338357438320217</v>
      </c>
      <c r="P10850">
        <f t="shared" si="1125"/>
        <v>1.7273899119239553</v>
      </c>
      <c r="Q10850">
        <f t="shared" si="1126"/>
        <v>0.99598131741002605</v>
      </c>
    </row>
    <row r="10851" spans="1:17" x14ac:dyDescent="0.25">
      <c r="A10851" s="5" t="s">
        <v>416</v>
      </c>
      <c r="B10851" s="1">
        <v>245.5907</v>
      </c>
      <c r="C10851" s="1">
        <v>8.2607999999999997</v>
      </c>
      <c r="D10851" s="1">
        <v>1345.18</v>
      </c>
      <c r="E10851" s="1">
        <v>155.79570000000001</v>
      </c>
      <c r="F10851" s="1" t="s">
        <v>6</v>
      </c>
      <c r="G10851" s="1"/>
      <c r="H10851">
        <v>293.02999999999997</v>
      </c>
      <c r="I10851">
        <v>30.48</v>
      </c>
      <c r="J10851">
        <f t="shared" si="1127"/>
        <v>0.83810770228304277</v>
      </c>
      <c r="K10851">
        <f t="shared" si="1128"/>
        <v>0.27102362204724406</v>
      </c>
      <c r="L10851">
        <f t="shared" si="1129"/>
        <v>5.0485455335692535</v>
      </c>
      <c r="N10851">
        <f t="shared" si="1130"/>
        <v>2.8910648856109458E-2</v>
      </c>
      <c r="O10851">
        <f t="shared" si="1131"/>
        <v>0.22596235503751191</v>
      </c>
      <c r="P10851">
        <f t="shared" si="1125"/>
        <v>1.6971066633148062</v>
      </c>
      <c r="Q10851">
        <f t="shared" si="1126"/>
        <v>0.99576294216730288</v>
      </c>
    </row>
    <row r="10852" spans="1:17" x14ac:dyDescent="0.25">
      <c r="A10852" s="5" t="s">
        <v>412</v>
      </c>
      <c r="B10852" s="1">
        <v>265.92</v>
      </c>
      <c r="C10852" s="1">
        <v>16.70345</v>
      </c>
      <c r="D10852" s="1">
        <v>701.99860000000001</v>
      </c>
      <c r="E10852" s="1">
        <v>84.67398</v>
      </c>
      <c r="F10852" s="1" t="s">
        <v>6</v>
      </c>
      <c r="G10852" s="1"/>
      <c r="H10852">
        <v>317.27999999999997</v>
      </c>
      <c r="I10852">
        <v>58.97</v>
      </c>
      <c r="J10852">
        <f t="shared" si="1127"/>
        <v>0.83812405446293503</v>
      </c>
      <c r="K10852">
        <f t="shared" si="1128"/>
        <v>0.28325334916059014</v>
      </c>
      <c r="L10852">
        <f t="shared" si="1129"/>
        <v>4.4388083525728224</v>
      </c>
      <c r="N10852">
        <f t="shared" si="1130"/>
        <v>2.8921968981668822E-2</v>
      </c>
      <c r="O10852">
        <f t="shared" si="1131"/>
        <v>0.23852326689977207</v>
      </c>
      <c r="P10852">
        <f t="shared" si="1125"/>
        <v>1.6272259515479897</v>
      </c>
      <c r="Q10852">
        <f t="shared" si="1126"/>
        <v>0.99521319755510829</v>
      </c>
    </row>
    <row r="10853" spans="1:17" x14ac:dyDescent="0.25">
      <c r="A10853" t="s">
        <v>24</v>
      </c>
      <c r="B10853" s="1">
        <v>236.6464</v>
      </c>
      <c r="C10853" s="1">
        <v>16.101220000000001</v>
      </c>
      <c r="D10853" s="1">
        <v>453.50619999999998</v>
      </c>
      <c r="E10853" s="1">
        <v>83.190960000000004</v>
      </c>
      <c r="F10853" s="1" t="s">
        <v>6</v>
      </c>
      <c r="G10853" s="1"/>
      <c r="H10853">
        <v>282.35000000000002</v>
      </c>
      <c r="I10853">
        <v>50.417999999999999</v>
      </c>
      <c r="J10853">
        <f t="shared" si="1127"/>
        <v>0.8381313972020541</v>
      </c>
      <c r="K10853">
        <f t="shared" si="1128"/>
        <v>0.31935459558094337</v>
      </c>
      <c r="L10853">
        <f t="shared" si="1129"/>
        <v>4.4211386880777521</v>
      </c>
      <c r="N10853">
        <f t="shared" si="1130"/>
        <v>2.8927053510719686E-2</v>
      </c>
      <c r="O10853">
        <f t="shared" si="1131"/>
        <v>0.27672183617364365</v>
      </c>
      <c r="P10853">
        <f t="shared" si="1125"/>
        <v>1.6251070394777685</v>
      </c>
      <c r="Q10853">
        <f t="shared" si="1126"/>
        <v>0.99519541755410146</v>
      </c>
    </row>
    <row r="10854" spans="1:17" x14ac:dyDescent="0.25">
      <c r="A10854" s="5" t="s">
        <v>423</v>
      </c>
      <c r="B10854" s="1">
        <v>289.88200000000001</v>
      </c>
      <c r="C10854" s="1">
        <v>10.110749999999999</v>
      </c>
      <c r="D10854" s="1">
        <v>963.69359999999995</v>
      </c>
      <c r="E10854" s="1">
        <v>134.30760000000001</v>
      </c>
      <c r="F10854" s="1" t="s">
        <v>6</v>
      </c>
      <c r="G10854" s="1"/>
      <c r="H10854">
        <v>345.85700000000003</v>
      </c>
      <c r="I10854">
        <v>37.61</v>
      </c>
      <c r="J10854">
        <f t="shared" si="1127"/>
        <v>0.83815565392633362</v>
      </c>
      <c r="K10854">
        <f t="shared" si="1128"/>
        <v>0.26883142781175218</v>
      </c>
      <c r="L10854">
        <f t="shared" si="1129"/>
        <v>4.9001326916525514</v>
      </c>
      <c r="N10854">
        <f t="shared" si="1130"/>
        <v>2.8943856280784542E-2</v>
      </c>
      <c r="O10854">
        <f t="shared" si="1131"/>
        <v>0.22373047347392963</v>
      </c>
      <c r="P10854">
        <f t="shared" si="1125"/>
        <v>1.6806446560678805</v>
      </c>
      <c r="Q10854">
        <f t="shared" si="1126"/>
        <v>0.99563947110784001</v>
      </c>
    </row>
    <row r="10855" spans="1:17" x14ac:dyDescent="0.25">
      <c r="A10855" s="5" t="s">
        <v>420</v>
      </c>
      <c r="B10855" s="1">
        <v>313.65350000000001</v>
      </c>
      <c r="C10855" s="1">
        <v>10.303900000000001</v>
      </c>
      <c r="D10855" s="1">
        <v>1144.5989999999999</v>
      </c>
      <c r="E10855" s="1">
        <v>153.18889999999999</v>
      </c>
      <c r="F10855" s="1" t="s">
        <v>6</v>
      </c>
      <c r="G10855" s="1"/>
      <c r="H10855">
        <v>374.21</v>
      </c>
      <c r="I10855">
        <v>40.592799999999997</v>
      </c>
      <c r="J10855">
        <f t="shared" si="1127"/>
        <v>0.83817508885385217</v>
      </c>
      <c r="K10855">
        <f t="shared" si="1128"/>
        <v>0.25383565558424159</v>
      </c>
      <c r="L10855">
        <f t="shared" si="1129"/>
        <v>5.0316718003734566</v>
      </c>
      <c r="N10855">
        <f t="shared" si="1130"/>
        <v>2.895732565679706E-2</v>
      </c>
      <c r="O10855">
        <f t="shared" si="1131"/>
        <v>0.20862124605706728</v>
      </c>
      <c r="P10855">
        <f t="shared" si="1125"/>
        <v>1.6952515792633194</v>
      </c>
      <c r="Q10855">
        <f t="shared" si="1126"/>
        <v>0.99574920146097912</v>
      </c>
    </row>
    <row r="10856" spans="1:17" x14ac:dyDescent="0.25">
      <c r="A10856" s="5" t="s">
        <v>408</v>
      </c>
      <c r="B10856" s="1">
        <v>378.42939999999999</v>
      </c>
      <c r="C10856" s="1">
        <v>14.8</v>
      </c>
      <c r="D10856" s="1">
        <v>1140.29</v>
      </c>
      <c r="E10856" s="1">
        <v>123.8961</v>
      </c>
      <c r="F10856" s="1" t="s">
        <v>6</v>
      </c>
      <c r="G10856" s="1"/>
      <c r="H10856">
        <v>451.48</v>
      </c>
      <c r="I10856">
        <v>51.811999999999998</v>
      </c>
      <c r="J10856">
        <f t="shared" si="1127"/>
        <v>0.83819748383095594</v>
      </c>
      <c r="K10856">
        <f t="shared" si="1128"/>
        <v>0.28564811240639237</v>
      </c>
      <c r="L10856">
        <f t="shared" si="1129"/>
        <v>4.8194433111421073</v>
      </c>
      <c r="N10856">
        <f t="shared" si="1130"/>
        <v>2.8972853881061855E-2</v>
      </c>
      <c r="O10856">
        <f t="shared" si="1131"/>
        <v>0.24100488458556035</v>
      </c>
      <c r="P10856">
        <f t="shared" si="1125"/>
        <v>1.6715533166662169</v>
      </c>
      <c r="Q10856">
        <f t="shared" si="1126"/>
        <v>0.99556976229461214</v>
      </c>
    </row>
    <row r="10857" spans="1:17" x14ac:dyDescent="0.25">
      <c r="A10857" s="5" t="s">
        <v>424</v>
      </c>
      <c r="B10857" s="1">
        <v>323.91469999999998</v>
      </c>
      <c r="C10857" s="1">
        <v>12.000999999999999</v>
      </c>
      <c r="D10857" s="1">
        <v>828.48</v>
      </c>
      <c r="E10857" s="1">
        <v>129.69999999999999</v>
      </c>
      <c r="F10857" s="1" t="s">
        <v>6</v>
      </c>
      <c r="G10857" s="1"/>
      <c r="H10857">
        <v>386.411</v>
      </c>
      <c r="I10857">
        <v>45.167499999999997</v>
      </c>
      <c r="J10857">
        <f t="shared" si="1127"/>
        <v>0.83826469743356158</v>
      </c>
      <c r="K10857">
        <f t="shared" si="1128"/>
        <v>0.26569989483588863</v>
      </c>
      <c r="L10857">
        <f t="shared" si="1129"/>
        <v>4.8652240913223981</v>
      </c>
      <c r="N10857">
        <f t="shared" si="1130"/>
        <v>2.9019505958372511E-2</v>
      </c>
      <c r="O10857">
        <f t="shared" si="1131"/>
        <v>0.22055252785217797</v>
      </c>
      <c r="P10857">
        <f t="shared" si="1125"/>
        <v>1.6767239414129129</v>
      </c>
      <c r="Q10857">
        <f t="shared" si="1126"/>
        <v>0.99560954407842872</v>
      </c>
    </row>
    <row r="10858" spans="1:17" x14ac:dyDescent="0.25">
      <c r="A10858" s="5" t="s">
        <v>37</v>
      </c>
      <c r="B10858" s="1">
        <v>452.83280000000002</v>
      </c>
      <c r="C10858" s="1">
        <v>6.8000020000000001</v>
      </c>
      <c r="D10858" s="1">
        <v>523.24959999999999</v>
      </c>
      <c r="E10858" s="1">
        <v>300.61270000000002</v>
      </c>
      <c r="F10858" s="1" t="s">
        <v>6</v>
      </c>
      <c r="G10858" s="1"/>
      <c r="H10858">
        <v>540.20000000000005</v>
      </c>
      <c r="I10858">
        <v>27.357299999999999</v>
      </c>
      <c r="J10858">
        <f t="shared" si="1127"/>
        <v>0.83826878933728244</v>
      </c>
      <c r="K10858">
        <f t="shared" si="1128"/>
        <v>0.24856261400065066</v>
      </c>
      <c r="L10858">
        <f t="shared" si="1129"/>
        <v>5.7058227252620792</v>
      </c>
      <c r="N10858">
        <f t="shared" si="1130"/>
        <v>2.9022348398745228E-2</v>
      </c>
      <c r="O10858">
        <f t="shared" si="1131"/>
        <v>0.20337316488456816</v>
      </c>
      <c r="P10858">
        <f t="shared" ref="P10858:P10921" si="1132">L10858^(1/$S$6)</f>
        <v>1.7663336418671329</v>
      </c>
      <c r="Q10858">
        <f t="shared" ref="Q10858:Q10921" si="1133">LN(P10858)^(1/$S$7)</f>
        <v>0.99624679399145566</v>
      </c>
    </row>
    <row r="10859" spans="1:17" x14ac:dyDescent="0.25">
      <c r="A10859" s="5" t="s">
        <v>38</v>
      </c>
      <c r="B10859" s="1">
        <v>476.78219999999999</v>
      </c>
      <c r="C10859" s="1">
        <v>5.9000209999999997</v>
      </c>
      <c r="D10859" s="1">
        <v>526.19730000000004</v>
      </c>
      <c r="E10859" s="1">
        <v>349.94240000000002</v>
      </c>
      <c r="F10859" s="1" t="s">
        <v>6</v>
      </c>
      <c r="G10859" s="1"/>
      <c r="H10859">
        <v>568.74</v>
      </c>
      <c r="I10859">
        <v>24.835899999999999</v>
      </c>
      <c r="J10859">
        <f t="shared" si="1127"/>
        <v>0.83831311319759461</v>
      </c>
      <c r="K10859">
        <f t="shared" si="1128"/>
        <v>0.23756018505469906</v>
      </c>
      <c r="L10859">
        <f t="shared" si="1129"/>
        <v>5.8577685695115242</v>
      </c>
      <c r="N10859">
        <f t="shared" si="1130"/>
        <v>2.9053154920896409E-2</v>
      </c>
      <c r="O10859">
        <f t="shared" si="1131"/>
        <v>0.19253010848202254</v>
      </c>
      <c r="P10859">
        <f t="shared" si="1132"/>
        <v>1.7815639868635824</v>
      </c>
      <c r="Q10859">
        <f t="shared" si="1133"/>
        <v>0.99634628217947652</v>
      </c>
    </row>
    <row r="10860" spans="1:17" x14ac:dyDescent="0.25">
      <c r="A10860" s="5" t="s">
        <v>410</v>
      </c>
      <c r="B10860" s="1">
        <v>250.90950000000001</v>
      </c>
      <c r="C10860" s="1">
        <v>13.000579999999999</v>
      </c>
      <c r="D10860" s="1">
        <v>1179.1410000000001</v>
      </c>
      <c r="E10860" s="1">
        <v>104.6707</v>
      </c>
      <c r="F10860" s="1" t="s">
        <v>6</v>
      </c>
      <c r="G10860" s="1"/>
      <c r="H10860">
        <v>299.29300000000001</v>
      </c>
      <c r="I10860">
        <v>48.32</v>
      </c>
      <c r="J10860">
        <f t="shared" si="1127"/>
        <v>0.83834068955839258</v>
      </c>
      <c r="K10860">
        <f t="shared" si="1128"/>
        <v>0.26905173841059599</v>
      </c>
      <c r="L10860">
        <f t="shared" si="1129"/>
        <v>4.6508192315295354</v>
      </c>
      <c r="N10860">
        <f t="shared" si="1130"/>
        <v>2.9072337064250602E-2</v>
      </c>
      <c r="O10860">
        <f t="shared" si="1131"/>
        <v>0.22395450421456495</v>
      </c>
      <c r="P10860">
        <f t="shared" si="1132"/>
        <v>1.6522180592293358</v>
      </c>
      <c r="Q10860">
        <f t="shared" si="1133"/>
        <v>0.99541773870301853</v>
      </c>
    </row>
    <row r="10861" spans="1:17" x14ac:dyDescent="0.25">
      <c r="A10861" s="5" t="s">
        <v>28</v>
      </c>
      <c r="B10861" s="1">
        <v>333.91300000000001</v>
      </c>
      <c r="C10861" s="1">
        <v>17.1007</v>
      </c>
      <c r="D10861" s="1">
        <v>557.73609999999996</v>
      </c>
      <c r="E10861" s="1">
        <v>109.1367</v>
      </c>
      <c r="F10861" s="1" t="s">
        <v>6</v>
      </c>
      <c r="G10861" s="1"/>
      <c r="H10861">
        <v>398.3</v>
      </c>
      <c r="I10861">
        <v>55.796999999999997</v>
      </c>
      <c r="J10861">
        <f t="shared" si="1127"/>
        <v>0.8383454682400201</v>
      </c>
      <c r="K10861">
        <f t="shared" si="1128"/>
        <v>0.30648063515959639</v>
      </c>
      <c r="L10861">
        <f t="shared" si="1129"/>
        <v>4.6926012249073343</v>
      </c>
      <c r="N10861">
        <f t="shared" si="1130"/>
        <v>2.9075662343010247E-2</v>
      </c>
      <c r="O10861">
        <f t="shared" si="1131"/>
        <v>0.26290360991176376</v>
      </c>
      <c r="P10861">
        <f t="shared" si="1132"/>
        <v>1.6570524121502561</v>
      </c>
      <c r="Q10861">
        <f t="shared" si="1133"/>
        <v>0.99545624148146683</v>
      </c>
    </row>
    <row r="10862" spans="1:17" x14ac:dyDescent="0.25">
      <c r="A10862" s="5" t="s">
        <v>404</v>
      </c>
      <c r="B10862" s="1">
        <v>394.96069999999997</v>
      </c>
      <c r="C10862" s="1">
        <v>12.80007</v>
      </c>
      <c r="D10862" s="1">
        <v>1203.7850000000001</v>
      </c>
      <c r="E10862" s="1">
        <v>143.77930000000001</v>
      </c>
      <c r="F10862" s="1" t="s">
        <v>6</v>
      </c>
      <c r="G10862" s="1"/>
      <c r="H10862">
        <v>471.11</v>
      </c>
      <c r="I10862">
        <v>44.07638</v>
      </c>
      <c r="J10862">
        <f t="shared" si="1127"/>
        <v>0.83836195368385291</v>
      </c>
      <c r="K10862">
        <f t="shared" si="1128"/>
        <v>0.29040656242640617</v>
      </c>
      <c r="L10862">
        <f t="shared" si="1129"/>
        <v>4.9682794849947021</v>
      </c>
      <c r="N10862">
        <f t="shared" si="1130"/>
        <v>2.9087136627676494E-2</v>
      </c>
      <c r="O10862">
        <f t="shared" si="1131"/>
        <v>0.24595754596892672</v>
      </c>
      <c r="P10862">
        <f t="shared" si="1132"/>
        <v>1.6882446157190889</v>
      </c>
      <c r="Q10862">
        <f t="shared" si="1133"/>
        <v>0.99569690689028112</v>
      </c>
    </row>
    <row r="10863" spans="1:17" x14ac:dyDescent="0.25">
      <c r="A10863" s="5" t="s">
        <v>411</v>
      </c>
      <c r="B10863" s="1">
        <v>294.49</v>
      </c>
      <c r="C10863" s="1">
        <v>15.30048</v>
      </c>
      <c r="D10863" s="1">
        <v>976.01310000000001</v>
      </c>
      <c r="E10863" s="1">
        <v>98.778300000000002</v>
      </c>
      <c r="F10863" s="1" t="s">
        <v>6</v>
      </c>
      <c r="G10863" s="1"/>
      <c r="H10863">
        <v>351.255</v>
      </c>
      <c r="I10863">
        <v>57.82</v>
      </c>
      <c r="J10863">
        <f t="shared" si="1127"/>
        <v>0.83839375951943751</v>
      </c>
      <c r="K10863">
        <f t="shared" si="1128"/>
        <v>0.26462262193012798</v>
      </c>
      <c r="L10863">
        <f t="shared" si="1129"/>
        <v>4.5928779450028552</v>
      </c>
      <c r="N10863">
        <f t="shared" si="1130"/>
        <v>2.9109286451370703E-2</v>
      </c>
      <c r="O10863">
        <f t="shared" si="1131"/>
        <v>0.21946207554162298</v>
      </c>
      <c r="P10863">
        <f t="shared" si="1132"/>
        <v>1.6454653708882145</v>
      </c>
      <c r="Q10863">
        <f t="shared" si="1133"/>
        <v>0.995363392224903</v>
      </c>
    </row>
    <row r="10864" spans="1:17" x14ac:dyDescent="0.25">
      <c r="A10864" t="s">
        <v>27</v>
      </c>
      <c r="B10864" s="1">
        <v>337.36360000000002</v>
      </c>
      <c r="C10864" s="1">
        <v>15.901859999999999</v>
      </c>
      <c r="D10864" s="1">
        <v>543.30780000000004</v>
      </c>
      <c r="E10864" s="1">
        <v>115.1872</v>
      </c>
      <c r="F10864" s="1" t="s">
        <v>6</v>
      </c>
      <c r="G10864" s="1"/>
      <c r="H10864">
        <v>402.38</v>
      </c>
      <c r="I10864">
        <v>56.26</v>
      </c>
      <c r="J10864">
        <f t="shared" si="1127"/>
        <v>0.83842039862816253</v>
      </c>
      <c r="K10864">
        <f t="shared" si="1128"/>
        <v>0.28264948453608246</v>
      </c>
      <c r="L10864">
        <f t="shared" si="1129"/>
        <v>4.7465586309773826</v>
      </c>
      <c r="N10864">
        <f t="shared" si="1130"/>
        <v>2.9127850460229986E-2</v>
      </c>
      <c r="O10864">
        <f t="shared" si="1131"/>
        <v>0.23789864630564131</v>
      </c>
      <c r="P10864">
        <f t="shared" si="1132"/>
        <v>1.6632528191255684</v>
      </c>
      <c r="Q10864">
        <f t="shared" si="1133"/>
        <v>0.9955051390502222</v>
      </c>
    </row>
    <row r="10865" spans="1:17" x14ac:dyDescent="0.25">
      <c r="A10865" s="5" t="s">
        <v>414</v>
      </c>
      <c r="B10865" s="1">
        <v>351.1669</v>
      </c>
      <c r="C10865" s="1">
        <v>8.9020209999999995</v>
      </c>
      <c r="D10865" s="1">
        <v>1269.73</v>
      </c>
      <c r="E10865" s="1">
        <v>189.39529999999999</v>
      </c>
      <c r="F10865" s="1" t="s">
        <v>6</v>
      </c>
      <c r="G10865" s="1"/>
      <c r="H10865">
        <v>418.83</v>
      </c>
      <c r="I10865">
        <v>32.57</v>
      </c>
      <c r="J10865">
        <f t="shared" si="1127"/>
        <v>0.83844734140343335</v>
      </c>
      <c r="K10865">
        <f t="shared" si="1128"/>
        <v>0.27331964998464842</v>
      </c>
      <c r="L10865">
        <f t="shared" si="1129"/>
        <v>5.2438363652381623</v>
      </c>
      <c r="N10865">
        <f t="shared" si="1130"/>
        <v>2.914663752777848E-2</v>
      </c>
      <c r="O10865">
        <f t="shared" si="1131"/>
        <v>0.22830632970182452</v>
      </c>
      <c r="P10865">
        <f t="shared" si="1132"/>
        <v>1.7182791826976826</v>
      </c>
      <c r="Q10865">
        <f t="shared" si="1133"/>
        <v>0.99591676879009194</v>
      </c>
    </row>
    <row r="10866" spans="1:17" x14ac:dyDescent="0.25">
      <c r="A10866" s="5" t="s">
        <v>421</v>
      </c>
      <c r="B10866" s="1">
        <v>400.3657</v>
      </c>
      <c r="C10866" s="1">
        <v>11.90006</v>
      </c>
      <c r="D10866" s="1">
        <v>1000.748</v>
      </c>
      <c r="E10866" s="1">
        <v>162.3939</v>
      </c>
      <c r="F10866" s="1" t="s">
        <v>6</v>
      </c>
      <c r="G10866" s="1"/>
      <c r="H10866">
        <v>477.5</v>
      </c>
      <c r="I10866">
        <v>42.12</v>
      </c>
      <c r="J10866">
        <f t="shared" si="1127"/>
        <v>0.83846219895287954</v>
      </c>
      <c r="K10866">
        <f t="shared" si="1128"/>
        <v>0.28252754036087369</v>
      </c>
      <c r="L10866">
        <f t="shared" si="1129"/>
        <v>5.0900248654457689</v>
      </c>
      <c r="N10866">
        <f t="shared" si="1130"/>
        <v>2.9157002550424974E-2</v>
      </c>
      <c r="O10866">
        <f t="shared" si="1131"/>
        <v>0.23777256655543552</v>
      </c>
      <c r="P10866">
        <f t="shared" si="1132"/>
        <v>1.7016491891171819</v>
      </c>
      <c r="Q10866">
        <f t="shared" si="1133"/>
        <v>0.99579640715125828</v>
      </c>
    </row>
    <row r="10867" spans="1:17" x14ac:dyDescent="0.25">
      <c r="A10867" s="5" t="s">
        <v>430</v>
      </c>
      <c r="B10867" s="1">
        <v>358.03390000000002</v>
      </c>
      <c r="C10867" s="1">
        <v>8.9001190000000001</v>
      </c>
      <c r="D10867" s="1">
        <v>1152.884</v>
      </c>
      <c r="E10867" s="1">
        <v>202.44229999999999</v>
      </c>
      <c r="F10867" s="1" t="s">
        <v>6</v>
      </c>
      <c r="G10867" s="1"/>
      <c r="H10867">
        <v>427.01</v>
      </c>
      <c r="I10867">
        <v>36.51</v>
      </c>
      <c r="J10867">
        <f t="shared" si="1127"/>
        <v>0.83846724901056191</v>
      </c>
      <c r="K10867">
        <f t="shared" si="1128"/>
        <v>0.24377208983840046</v>
      </c>
      <c r="L10867">
        <f t="shared" si="1129"/>
        <v>5.3104549076723666</v>
      </c>
      <c r="N10867">
        <f t="shared" si="1130"/>
        <v>2.916052640282088E-2</v>
      </c>
      <c r="O10867">
        <f t="shared" si="1131"/>
        <v>0.19863426764728584</v>
      </c>
      <c r="P10867">
        <f t="shared" si="1132"/>
        <v>1.7253800535086956</v>
      </c>
      <c r="Q10867">
        <f t="shared" si="1133"/>
        <v>0.99596716048897704</v>
      </c>
    </row>
    <row r="10868" spans="1:17" x14ac:dyDescent="0.25">
      <c r="A10868" s="5" t="s">
        <v>405</v>
      </c>
      <c r="B10868" s="1">
        <v>322.9144</v>
      </c>
      <c r="C10868" s="1">
        <v>12.1</v>
      </c>
      <c r="D10868" s="1">
        <v>1214.04</v>
      </c>
      <c r="E10868" s="1">
        <v>129.48660000000001</v>
      </c>
      <c r="F10868" s="1" t="s">
        <v>6</v>
      </c>
      <c r="G10868" s="1"/>
      <c r="H10868">
        <v>385.12</v>
      </c>
      <c r="I10868">
        <v>41.36</v>
      </c>
      <c r="J10868">
        <f t="shared" si="1127"/>
        <v>0.83847735770668885</v>
      </c>
      <c r="K10868">
        <f t="shared" si="1128"/>
        <v>0.29255319148936171</v>
      </c>
      <c r="L10868">
        <f t="shared" si="1129"/>
        <v>4.8635774008822201</v>
      </c>
      <c r="N10868">
        <f t="shared" si="1130"/>
        <v>2.9167581310958021E-2</v>
      </c>
      <c r="O10868">
        <f t="shared" si="1131"/>
        <v>0.24820126059738087</v>
      </c>
      <c r="P10868">
        <f t="shared" si="1132"/>
        <v>1.676538528313944</v>
      </c>
      <c r="Q10868">
        <f t="shared" si="1133"/>
        <v>0.99560812374884522</v>
      </c>
    </row>
    <row r="10869" spans="1:17" x14ac:dyDescent="0.25">
      <c r="A10869" s="5" t="s">
        <v>31</v>
      </c>
      <c r="B10869" s="1">
        <v>393.83350000000002</v>
      </c>
      <c r="C10869" s="1">
        <v>9.2000010000000003</v>
      </c>
      <c r="D10869" s="1">
        <v>508.63889999999998</v>
      </c>
      <c r="E10869" s="1">
        <v>209.51679999999999</v>
      </c>
      <c r="F10869" s="1" t="s">
        <v>6</v>
      </c>
      <c r="G10869" s="1"/>
      <c r="H10869">
        <v>469.7</v>
      </c>
      <c r="I10869">
        <v>33.674999999999997</v>
      </c>
      <c r="J10869">
        <f t="shared" si="1127"/>
        <v>0.83847881626570153</v>
      </c>
      <c r="K10869">
        <f t="shared" si="1128"/>
        <v>0.27319973273942094</v>
      </c>
      <c r="L10869">
        <f t="shared" si="1129"/>
        <v>5.3448039270778596</v>
      </c>
      <c r="N10869">
        <f t="shared" si="1130"/>
        <v>2.9168599380259393E-2</v>
      </c>
      <c r="O10869">
        <f t="shared" si="1131"/>
        <v>0.22818374636806774</v>
      </c>
      <c r="P10869">
        <f t="shared" si="1132"/>
        <v>1.7290178993347227</v>
      </c>
      <c r="Q10869">
        <f t="shared" si="1133"/>
        <v>0.9959927505562961</v>
      </c>
    </row>
    <row r="10870" spans="1:17" x14ac:dyDescent="0.25">
      <c r="A10870" s="5" t="s">
        <v>433</v>
      </c>
      <c r="B10870" s="1">
        <v>471.26979999999998</v>
      </c>
      <c r="C10870" s="1">
        <v>13.947850000000001</v>
      </c>
      <c r="D10870" s="1">
        <v>660.35659999999996</v>
      </c>
      <c r="E10870" s="1">
        <v>188.38800000000001</v>
      </c>
      <c r="F10870" s="1" t="s">
        <v>6</v>
      </c>
      <c r="G10870" s="1"/>
      <c r="H10870" s="1">
        <v>562.02</v>
      </c>
      <c r="I10870" s="1">
        <v>49.07</v>
      </c>
      <c r="J10870">
        <f t="shared" si="1127"/>
        <v>0.83852852211665063</v>
      </c>
      <c r="K10870">
        <f t="shared" si="1128"/>
        <v>0.284243937232525</v>
      </c>
      <c r="L10870">
        <f t="shared" si="1129"/>
        <v>5.2385036658461805</v>
      </c>
      <c r="N10870">
        <f t="shared" si="1130"/>
        <v>2.9203314087305629E-2</v>
      </c>
      <c r="O10870">
        <f t="shared" si="1131"/>
        <v>0.23954890150460098</v>
      </c>
      <c r="P10870">
        <f t="shared" si="1132"/>
        <v>1.7177081503830278</v>
      </c>
      <c r="Q10870">
        <f t="shared" si="1133"/>
        <v>0.99591269079534439</v>
      </c>
    </row>
    <row r="10871" spans="1:17" x14ac:dyDescent="0.25">
      <c r="A10871" s="5" t="s">
        <v>419</v>
      </c>
      <c r="B10871" s="1">
        <v>284.41680000000002</v>
      </c>
      <c r="C10871" s="1">
        <v>9.4291400000000003</v>
      </c>
      <c r="D10871" s="1">
        <v>1265.04</v>
      </c>
      <c r="E10871" s="1">
        <v>157.226</v>
      </c>
      <c r="F10871" s="1" t="s">
        <v>6</v>
      </c>
      <c r="G10871" s="1"/>
      <c r="H10871">
        <v>339.173</v>
      </c>
      <c r="I10871">
        <v>36.177</v>
      </c>
      <c r="J10871">
        <f t="shared" si="1127"/>
        <v>0.83855967308718571</v>
      </c>
      <c r="K10871">
        <f t="shared" si="1128"/>
        <v>0.26063908007850295</v>
      </c>
      <c r="L10871">
        <f t="shared" si="1129"/>
        <v>5.057684260720996</v>
      </c>
      <c r="N10871">
        <f t="shared" si="1130"/>
        <v>2.9225090021143353E-2</v>
      </c>
      <c r="O10871">
        <f t="shared" si="1131"/>
        <v>0.21544214122081509</v>
      </c>
      <c r="P10871">
        <f t="shared" si="1132"/>
        <v>1.698109624976083</v>
      </c>
      <c r="Q10871">
        <f t="shared" si="1133"/>
        <v>0.99577035316723184</v>
      </c>
    </row>
    <row r="10872" spans="1:17" x14ac:dyDescent="0.25">
      <c r="A10872" s="5" t="s">
        <v>30</v>
      </c>
      <c r="B10872" s="1">
        <v>341.97550000000001</v>
      </c>
      <c r="C10872" s="1">
        <v>10.6</v>
      </c>
      <c r="D10872" s="1">
        <v>488.90100000000001</v>
      </c>
      <c r="E10872" s="1">
        <v>162.66900000000001</v>
      </c>
      <c r="F10872" s="1" t="s">
        <v>6</v>
      </c>
      <c r="G10872" s="1"/>
      <c r="H10872">
        <v>407.81</v>
      </c>
      <c r="I10872">
        <v>36.29</v>
      </c>
      <c r="J10872">
        <f t="shared" si="1127"/>
        <v>0.83856575365979258</v>
      </c>
      <c r="K10872">
        <f t="shared" si="1128"/>
        <v>0.29209148525764672</v>
      </c>
      <c r="L10872">
        <f t="shared" si="1129"/>
        <v>5.0917174613444551</v>
      </c>
      <c r="N10872">
        <f t="shared" si="1130"/>
        <v>2.9229342415174768E-2</v>
      </c>
      <c r="O10872">
        <f t="shared" si="1131"/>
        <v>0.24771817359989504</v>
      </c>
      <c r="P10872">
        <f t="shared" si="1132"/>
        <v>1.7018340202123379</v>
      </c>
      <c r="Q10872">
        <f t="shared" si="1133"/>
        <v>0.99579776338142301</v>
      </c>
    </row>
    <row r="10873" spans="1:17" x14ac:dyDescent="0.25">
      <c r="A10873" s="5" t="s">
        <v>36</v>
      </c>
      <c r="B10873" s="1">
        <v>464.24040000000002</v>
      </c>
      <c r="C10873" s="1">
        <v>11.65349</v>
      </c>
      <c r="D10873" s="1">
        <v>590.20839999999998</v>
      </c>
      <c r="E10873" s="1">
        <v>235.35839999999999</v>
      </c>
      <c r="F10873" s="1" t="s">
        <v>6</v>
      </c>
      <c r="G10873" s="1"/>
      <c r="H10873">
        <v>553.6</v>
      </c>
      <c r="I10873">
        <v>40.805</v>
      </c>
      <c r="J10873">
        <f t="shared" si="1127"/>
        <v>0.83858453757225437</v>
      </c>
      <c r="K10873">
        <f t="shared" si="1128"/>
        <v>0.28558975615733367</v>
      </c>
      <c r="L10873">
        <f t="shared" si="1129"/>
        <v>5.4611094587334872</v>
      </c>
      <c r="N10873">
        <f t="shared" si="1130"/>
        <v>2.924248249007597E-2</v>
      </c>
      <c r="O10873">
        <f t="shared" si="1131"/>
        <v>0.24094432545659869</v>
      </c>
      <c r="P10873">
        <f t="shared" si="1132"/>
        <v>1.7412199648573945</v>
      </c>
      <c r="Q10873">
        <f t="shared" si="1133"/>
        <v>0.99607749058114448</v>
      </c>
    </row>
    <row r="10874" spans="1:17" x14ac:dyDescent="0.25">
      <c r="A10874" s="5" t="s">
        <v>418</v>
      </c>
      <c r="B10874" s="1">
        <v>331.60320000000002</v>
      </c>
      <c r="C10874" s="1">
        <v>9.6</v>
      </c>
      <c r="D10874" s="1">
        <v>1228.4390000000001</v>
      </c>
      <c r="E10874" s="1">
        <v>169.17310000000001</v>
      </c>
      <c r="F10874" s="1" t="s">
        <v>6</v>
      </c>
      <c r="G10874" s="1"/>
      <c r="H10874">
        <v>395.42500000000001</v>
      </c>
      <c r="I10874">
        <v>36.24295</v>
      </c>
      <c r="J10874">
        <f t="shared" si="1127"/>
        <v>0.83859948157046216</v>
      </c>
      <c r="K10874">
        <f t="shared" si="1128"/>
        <v>0.26487910062508707</v>
      </c>
      <c r="L10874">
        <f t="shared" si="1129"/>
        <v>5.1309224510813776</v>
      </c>
      <c r="N10874">
        <f t="shared" si="1130"/>
        <v>2.9252940405122711E-2</v>
      </c>
      <c r="O10874">
        <f t="shared" si="1131"/>
        <v>0.21972156286294875</v>
      </c>
      <c r="P10874">
        <f t="shared" si="1132"/>
        <v>1.7061036681634929</v>
      </c>
      <c r="Q10874">
        <f t="shared" si="1133"/>
        <v>0.99582897555725935</v>
      </c>
    </row>
    <row r="10875" spans="1:17" x14ac:dyDescent="0.25">
      <c r="A10875" s="5" t="s">
        <v>422</v>
      </c>
      <c r="B10875" s="1">
        <v>344.0496</v>
      </c>
      <c r="C10875" s="1">
        <v>11.300039999999999</v>
      </c>
      <c r="D10875" s="1">
        <v>980.65009999999995</v>
      </c>
      <c r="E10875" s="1">
        <v>149.3263</v>
      </c>
      <c r="F10875" s="1" t="s">
        <v>6</v>
      </c>
      <c r="G10875" s="1"/>
      <c r="H10875">
        <v>410.26</v>
      </c>
      <c r="I10875">
        <v>40.549999999999997</v>
      </c>
      <c r="J10875">
        <f t="shared" si="1127"/>
        <v>0.83861356213133131</v>
      </c>
      <c r="K10875">
        <f t="shared" si="1128"/>
        <v>0.27866929716399508</v>
      </c>
      <c r="L10875">
        <f t="shared" si="1129"/>
        <v>5.0061338444234345</v>
      </c>
      <c r="N10875">
        <f t="shared" si="1130"/>
        <v>2.9262797332390362E-2</v>
      </c>
      <c r="O10875">
        <f t="shared" si="1131"/>
        <v>0.2337931452132912</v>
      </c>
      <c r="P10875">
        <f t="shared" si="1132"/>
        <v>1.6924359739560333</v>
      </c>
      <c r="Q10875">
        <f t="shared" si="1133"/>
        <v>0.99572826311420426</v>
      </c>
    </row>
    <row r="10876" spans="1:17" x14ac:dyDescent="0.25">
      <c r="A10876" s="5" t="s">
        <v>407</v>
      </c>
      <c r="B10876" s="1">
        <v>190.7944</v>
      </c>
      <c r="C10876" s="1">
        <v>11.001010000000001</v>
      </c>
      <c r="D10876" s="1">
        <v>1319.223</v>
      </c>
      <c r="E10876" s="1">
        <v>100.42319999999999</v>
      </c>
      <c r="F10876" s="1" t="s">
        <v>6</v>
      </c>
      <c r="G10876" s="1"/>
      <c r="H10876">
        <v>227.51</v>
      </c>
      <c r="I10876">
        <v>37.5</v>
      </c>
      <c r="J10876">
        <f t="shared" si="1127"/>
        <v>0.83861984088611496</v>
      </c>
      <c r="K10876">
        <f t="shared" si="1128"/>
        <v>0.2933602666666667</v>
      </c>
      <c r="L10876">
        <f t="shared" si="1129"/>
        <v>4.6093932562609634</v>
      </c>
      <c r="N10876">
        <f t="shared" si="1130"/>
        <v>2.9267193716519369E-2</v>
      </c>
      <c r="O10876">
        <f t="shared" si="1131"/>
        <v>0.24904636825142329</v>
      </c>
      <c r="P10876">
        <f t="shared" si="1132"/>
        <v>1.6473959421170961</v>
      </c>
      <c r="Q10876">
        <f t="shared" si="1133"/>
        <v>0.99537899765943971</v>
      </c>
    </row>
    <row r="10877" spans="1:17" x14ac:dyDescent="0.25">
      <c r="A10877" s="5" t="s">
        <v>40</v>
      </c>
      <c r="B10877" s="1">
        <v>518.02419999999995</v>
      </c>
      <c r="C10877" s="1">
        <v>4.6000139999999998</v>
      </c>
      <c r="D10877" s="1">
        <v>530.54579999999999</v>
      </c>
      <c r="E10877" s="1">
        <v>448.32339999999999</v>
      </c>
      <c r="F10877" s="1" t="s">
        <v>6</v>
      </c>
      <c r="G10877" s="1"/>
      <c r="H10877">
        <v>617.70000000000005</v>
      </c>
      <c r="I10877">
        <v>21.03</v>
      </c>
      <c r="J10877">
        <f t="shared" si="1127"/>
        <v>0.83863396470778684</v>
      </c>
      <c r="K10877">
        <f t="shared" si="1128"/>
        <v>0.21873580599144077</v>
      </c>
      <c r="L10877">
        <f t="shared" si="1129"/>
        <v>6.1055148469885498</v>
      </c>
      <c r="N10877">
        <f t="shared" si="1130"/>
        <v>2.927708551047838E-2</v>
      </c>
      <c r="O10877">
        <f t="shared" si="1131"/>
        <v>0.1743110885773671</v>
      </c>
      <c r="P10877">
        <f t="shared" si="1132"/>
        <v>1.805836363291597</v>
      </c>
      <c r="Q10877">
        <f t="shared" si="1133"/>
        <v>0.99650014603082337</v>
      </c>
    </row>
    <row r="10878" spans="1:17" x14ac:dyDescent="0.25">
      <c r="A10878" t="s">
        <v>23</v>
      </c>
      <c r="B10878" s="1">
        <v>256.05790000000002</v>
      </c>
      <c r="C10878" s="1">
        <v>15.40001</v>
      </c>
      <c r="D10878" s="1">
        <v>436.79320000000001</v>
      </c>
      <c r="E10878" s="1">
        <v>93.428470000000004</v>
      </c>
      <c r="F10878" s="1" t="s">
        <v>6</v>
      </c>
      <c r="G10878" s="1"/>
      <c r="H10878">
        <v>305.322</v>
      </c>
      <c r="I10878">
        <v>48.722000000000001</v>
      </c>
      <c r="J10878">
        <f t="shared" si="1127"/>
        <v>0.83864870530128854</v>
      </c>
      <c r="K10878">
        <f t="shared" si="1128"/>
        <v>0.31607918394154588</v>
      </c>
      <c r="L10878">
        <f t="shared" si="1129"/>
        <v>4.5371961167743846</v>
      </c>
      <c r="N10878">
        <f t="shared" si="1130"/>
        <v>2.9287412656190621E-2</v>
      </c>
      <c r="O10878">
        <f t="shared" si="1131"/>
        <v>0.2731850599012815</v>
      </c>
      <c r="P10878">
        <f t="shared" si="1132"/>
        <v>1.6389217433138572</v>
      </c>
      <c r="Q10878">
        <f t="shared" si="1133"/>
        <v>0.99531008731839932</v>
      </c>
    </row>
    <row r="10879" spans="1:17" x14ac:dyDescent="0.25">
      <c r="A10879" s="5" t="s">
        <v>39</v>
      </c>
      <c r="B10879" s="1">
        <v>498.62430000000001</v>
      </c>
      <c r="C10879" s="1">
        <v>5.2000039999999998</v>
      </c>
      <c r="D10879" s="1">
        <v>531.18409999999994</v>
      </c>
      <c r="E10879" s="1">
        <v>398.59739999999999</v>
      </c>
      <c r="F10879" s="1" t="s">
        <v>6</v>
      </c>
      <c r="G10879" s="1"/>
      <c r="H10879">
        <v>594.54999999999995</v>
      </c>
      <c r="I10879">
        <v>22.81</v>
      </c>
      <c r="J10879">
        <f t="shared" si="1127"/>
        <v>0.8386583130098394</v>
      </c>
      <c r="K10879">
        <f t="shared" si="1128"/>
        <v>0.22797036387549321</v>
      </c>
      <c r="L10879">
        <f t="shared" si="1129"/>
        <v>5.987951884927516</v>
      </c>
      <c r="N10879">
        <f t="shared" si="1130"/>
        <v>2.9294145605665862E-2</v>
      </c>
      <c r="O10879">
        <f t="shared" si="1131"/>
        <v>0.18319649728666024</v>
      </c>
      <c r="P10879">
        <f t="shared" si="1132"/>
        <v>1.794402749695456</v>
      </c>
      <c r="Q10879">
        <f t="shared" si="1133"/>
        <v>0.9964283677193907</v>
      </c>
    </row>
    <row r="10880" spans="1:17" x14ac:dyDescent="0.25">
      <c r="A10880" s="5" t="s">
        <v>33</v>
      </c>
      <c r="B10880" s="1">
        <v>363.786</v>
      </c>
      <c r="C10880" s="1">
        <v>9.2539999999999996</v>
      </c>
      <c r="D10880" s="1">
        <v>499.64949999999999</v>
      </c>
      <c r="E10880" s="1">
        <v>201.77170000000001</v>
      </c>
      <c r="F10880" s="1" t="s">
        <v>6</v>
      </c>
      <c r="G10880" s="1"/>
      <c r="H10880">
        <v>433.74</v>
      </c>
      <c r="I10880">
        <v>31.96</v>
      </c>
      <c r="J10880">
        <f t="shared" si="1127"/>
        <v>0.83871904827777011</v>
      </c>
      <c r="K10880">
        <f t="shared" si="1128"/>
        <v>0.28954943679599499</v>
      </c>
      <c r="L10880">
        <f t="shared" si="1129"/>
        <v>5.3071368602259943</v>
      </c>
      <c r="N10880">
        <f t="shared" si="1130"/>
        <v>2.933674209177271E-2</v>
      </c>
      <c r="O10880">
        <f t="shared" si="1131"/>
        <v>0.24506330453341524</v>
      </c>
      <c r="P10880">
        <f t="shared" si="1132"/>
        <v>1.7250278065481977</v>
      </c>
      <c r="Q10880">
        <f t="shared" si="1133"/>
        <v>0.99596467456124982</v>
      </c>
    </row>
    <row r="10881" spans="1:17" x14ac:dyDescent="0.25">
      <c r="A10881" t="s">
        <v>7</v>
      </c>
      <c r="B10881" s="1">
        <v>429.92939999999999</v>
      </c>
      <c r="C10881" s="1">
        <v>16.341999999999999</v>
      </c>
      <c r="D10881" s="1">
        <v>635.64</v>
      </c>
      <c r="E10881" s="1">
        <v>126.91</v>
      </c>
      <c r="F10881" s="1" t="s">
        <v>6</v>
      </c>
      <c r="G10881" s="1"/>
      <c r="H10881">
        <v>512.6</v>
      </c>
      <c r="I10881">
        <v>81.034999999999997</v>
      </c>
      <c r="J10881">
        <f t="shared" si="1127"/>
        <v>0.8387229808817791</v>
      </c>
      <c r="K10881">
        <f t="shared" si="1128"/>
        <v>0.20166594681310543</v>
      </c>
      <c r="L10881">
        <f t="shared" si="1129"/>
        <v>4.8434781738220734</v>
      </c>
      <c r="N10881">
        <f t="shared" si="1130"/>
        <v>2.9339502238917091E-2</v>
      </c>
      <c r="O10881">
        <f t="shared" si="1131"/>
        <v>0.1581495616604813</v>
      </c>
      <c r="P10881">
        <f t="shared" si="1132"/>
        <v>1.6742719929280134</v>
      </c>
      <c r="Q10881">
        <f t="shared" si="1133"/>
        <v>0.99559072410117244</v>
      </c>
    </row>
    <row r="10882" spans="1:17" x14ac:dyDescent="0.25">
      <c r="A10882" s="5" t="s">
        <v>427</v>
      </c>
      <c r="B10882" s="1">
        <v>345.92840000000001</v>
      </c>
      <c r="C10882" s="1">
        <v>8.4001999999999999</v>
      </c>
      <c r="D10882" s="1">
        <v>1254.5060000000001</v>
      </c>
      <c r="E10882" s="1">
        <v>209.8484</v>
      </c>
      <c r="F10882" s="1" t="s">
        <v>6</v>
      </c>
      <c r="G10882" s="1"/>
      <c r="H10882">
        <v>412.44</v>
      </c>
      <c r="I10882">
        <v>34.200000000000003</v>
      </c>
      <c r="J10882">
        <f t="shared" ref="J10882:J10945" si="1134">B10882/H10882</f>
        <v>0.83873630103772678</v>
      </c>
      <c r="K10882">
        <f t="shared" ref="K10882:K10945" si="1135">C10882/I10882</f>
        <v>0.24561988304093565</v>
      </c>
      <c r="L10882">
        <f t="shared" ref="L10882:L10945" si="1136">LN(E10882)</f>
        <v>5.3463853652568476</v>
      </c>
      <c r="N10882">
        <f t="shared" ref="N10882:N10945" si="1137">(ATANH(J10882^$U$2))^($U$3/$U$2)</f>
        <v>2.9348852989930382E-2</v>
      </c>
      <c r="O10882">
        <f t="shared" ref="O10882:O10945" si="1138">(ATANH(K10882^$T$2))^($T$3/$T$2)</f>
        <v>0.20045889219221066</v>
      </c>
      <c r="P10882">
        <f t="shared" si="1132"/>
        <v>1.7291850072084094</v>
      </c>
      <c r="Q10882">
        <f t="shared" si="1133"/>
        <v>0.99599392241886164</v>
      </c>
    </row>
    <row r="10883" spans="1:17" x14ac:dyDescent="0.25">
      <c r="A10883" s="5" t="s">
        <v>409</v>
      </c>
      <c r="B10883" s="1">
        <v>309.74369999999999</v>
      </c>
      <c r="C10883" s="1">
        <v>14.1</v>
      </c>
      <c r="D10883" s="1">
        <v>1143.3009999999999</v>
      </c>
      <c r="E10883" s="1">
        <v>113.8937</v>
      </c>
      <c r="F10883" s="1" t="s">
        <v>6</v>
      </c>
      <c r="G10883" s="1"/>
      <c r="H10883">
        <v>369.29500000000002</v>
      </c>
      <c r="I10883">
        <v>49.9</v>
      </c>
      <c r="J10883">
        <f t="shared" si="1134"/>
        <v>0.83874328111672236</v>
      </c>
      <c r="K10883">
        <f t="shared" si="1135"/>
        <v>0.28256513026052105</v>
      </c>
      <c r="L10883">
        <f t="shared" si="1136"/>
        <v>4.7352655572464792</v>
      </c>
      <c r="N10883">
        <f t="shared" si="1137"/>
        <v>2.9353754136911561E-2</v>
      </c>
      <c r="O10883">
        <f t="shared" si="1138"/>
        <v>0.23781142926565793</v>
      </c>
      <c r="P10883">
        <f t="shared" si="1132"/>
        <v>1.6619590403924618</v>
      </c>
      <c r="Q10883">
        <f t="shared" si="1133"/>
        <v>0.99549498060776087</v>
      </c>
    </row>
    <row r="10884" spans="1:17" x14ac:dyDescent="0.25">
      <c r="A10884" s="5" t="s">
        <v>35</v>
      </c>
      <c r="B10884" s="1">
        <v>417.44299999999998</v>
      </c>
      <c r="C10884" s="1">
        <v>8.1</v>
      </c>
      <c r="D10884" s="1">
        <v>518.39760000000001</v>
      </c>
      <c r="E10884" s="1">
        <v>253.33539999999999</v>
      </c>
      <c r="F10884" s="1" t="s">
        <v>6</v>
      </c>
      <c r="G10884" s="1"/>
      <c r="H10884">
        <v>497.7</v>
      </c>
      <c r="I10884">
        <v>30.4</v>
      </c>
      <c r="J10884">
        <f t="shared" si="1134"/>
        <v>0.83874422342776767</v>
      </c>
      <c r="K10884">
        <f t="shared" si="1135"/>
        <v>0.26644736842105265</v>
      </c>
      <c r="L10884">
        <f t="shared" si="1136"/>
        <v>5.5347143024737289</v>
      </c>
      <c r="N10884">
        <f t="shared" si="1137"/>
        <v>2.935441585160304E-2</v>
      </c>
      <c r="O10884">
        <f t="shared" si="1138"/>
        <v>0.22130998344803426</v>
      </c>
      <c r="P10884">
        <f t="shared" si="1132"/>
        <v>1.7488519767239741</v>
      </c>
      <c r="Q10884">
        <f t="shared" si="1133"/>
        <v>0.99612965481389004</v>
      </c>
    </row>
    <row r="10885" spans="1:17" x14ac:dyDescent="0.25">
      <c r="A10885" s="5" t="s">
        <v>425</v>
      </c>
      <c r="B10885" s="1">
        <v>289.3854</v>
      </c>
      <c r="C10885" s="1">
        <v>6.80002</v>
      </c>
      <c r="D10885" s="1">
        <v>1372.904</v>
      </c>
      <c r="E10885" s="1">
        <v>213.0401</v>
      </c>
      <c r="F10885" s="1" t="s">
        <v>6</v>
      </c>
      <c r="G10885" s="1"/>
      <c r="H10885">
        <v>345.02</v>
      </c>
      <c r="I10885">
        <v>26.4</v>
      </c>
      <c r="J10885">
        <f t="shared" si="1134"/>
        <v>0.83874963770216227</v>
      </c>
      <c r="K10885">
        <f t="shared" si="1135"/>
        <v>0.25757651515151514</v>
      </c>
      <c r="L10885">
        <f t="shared" si="1136"/>
        <v>5.3614804109009855</v>
      </c>
      <c r="N10885">
        <f t="shared" si="1137"/>
        <v>2.9358218166969013E-2</v>
      </c>
      <c r="O10885">
        <f t="shared" si="1138"/>
        <v>0.21236475851282058</v>
      </c>
      <c r="P10885">
        <f t="shared" si="1132"/>
        <v>1.7307784024413009</v>
      </c>
      <c r="Q10885">
        <f t="shared" si="1133"/>
        <v>0.99600508029911416</v>
      </c>
    </row>
    <row r="10886" spans="1:17" x14ac:dyDescent="0.25">
      <c r="A10886" t="s">
        <v>21</v>
      </c>
      <c r="B10886" s="1">
        <v>159.83709999999999</v>
      </c>
      <c r="C10886" s="1">
        <v>15.817</v>
      </c>
      <c r="D10886" s="1">
        <v>336.69</v>
      </c>
      <c r="E10886" s="1">
        <v>71.022999999999996</v>
      </c>
      <c r="F10886" s="1" t="s">
        <v>6</v>
      </c>
      <c r="G10886" s="1"/>
      <c r="H10886">
        <v>190.56399999999999</v>
      </c>
      <c r="I10886">
        <v>45.991999999999997</v>
      </c>
      <c r="J10886">
        <f t="shared" si="1134"/>
        <v>0.83875810751243673</v>
      </c>
      <c r="K10886">
        <f t="shared" si="1135"/>
        <v>0.34390763611062797</v>
      </c>
      <c r="L10886">
        <f t="shared" si="1136"/>
        <v>4.263003768244868</v>
      </c>
      <c r="N10886">
        <f t="shared" si="1137"/>
        <v>2.9364167250803642E-2</v>
      </c>
      <c r="O10886">
        <f t="shared" si="1138"/>
        <v>0.30370663447342233</v>
      </c>
      <c r="P10886">
        <f t="shared" si="1132"/>
        <v>1.6058849827954742</v>
      </c>
      <c r="Q10886">
        <f t="shared" si="1133"/>
        <v>0.99503082835124068</v>
      </c>
    </row>
    <row r="10887" spans="1:17" x14ac:dyDescent="0.25">
      <c r="A10887" t="s">
        <v>26</v>
      </c>
      <c r="B10887" s="1">
        <v>305.4855</v>
      </c>
      <c r="C10887" s="1">
        <v>13.8</v>
      </c>
      <c r="D10887" s="1">
        <v>493.2</v>
      </c>
      <c r="E10887" s="1">
        <v>116.24</v>
      </c>
      <c r="F10887" s="1" t="s">
        <v>6</v>
      </c>
      <c r="G10887" s="1"/>
      <c r="H10887">
        <v>364.21</v>
      </c>
      <c r="I10887">
        <v>45.55</v>
      </c>
      <c r="J10887">
        <f t="shared" si="1134"/>
        <v>0.83876197797973706</v>
      </c>
      <c r="K10887">
        <f t="shared" si="1135"/>
        <v>0.30296377607025249</v>
      </c>
      <c r="L10887">
        <f t="shared" si="1136"/>
        <v>4.7556570192620278</v>
      </c>
      <c r="N10887">
        <f t="shared" si="1137"/>
        <v>2.936688619767807E-2</v>
      </c>
      <c r="O10887">
        <f t="shared" si="1138"/>
        <v>0.25916716318106231</v>
      </c>
      <c r="P10887">
        <f t="shared" si="1132"/>
        <v>1.6642936593603925</v>
      </c>
      <c r="Q10887">
        <f t="shared" si="1133"/>
        <v>0.99551329456096105</v>
      </c>
    </row>
    <row r="10888" spans="1:17" x14ac:dyDescent="0.25">
      <c r="A10888" t="s">
        <v>25</v>
      </c>
      <c r="B10888" s="1">
        <v>310.2518</v>
      </c>
      <c r="C10888" s="1">
        <v>12.8</v>
      </c>
      <c r="D10888" s="1">
        <v>472.51769999999999</v>
      </c>
      <c r="E10888" s="1">
        <v>126.5543</v>
      </c>
      <c r="F10888" s="1" t="s">
        <v>6</v>
      </c>
      <c r="G10888" s="1"/>
      <c r="H10888">
        <v>369.89</v>
      </c>
      <c r="I10888">
        <v>42.512</v>
      </c>
      <c r="J10888">
        <f t="shared" si="1134"/>
        <v>0.83876774176106417</v>
      </c>
      <c r="K10888">
        <f t="shared" si="1135"/>
        <v>0.30109145652992098</v>
      </c>
      <c r="L10888">
        <f t="shared" si="1136"/>
        <v>4.8406714650784304</v>
      </c>
      <c r="N10888">
        <f t="shared" si="1137"/>
        <v>2.937093561345467E-2</v>
      </c>
      <c r="O10888">
        <f t="shared" si="1138"/>
        <v>0.25718456742685142</v>
      </c>
      <c r="P10888">
        <f t="shared" si="1132"/>
        <v>1.673954984362602</v>
      </c>
      <c r="Q10888">
        <f t="shared" si="1133"/>
        <v>0.99558828500624696</v>
      </c>
    </row>
    <row r="10889" spans="1:17" x14ac:dyDescent="0.25">
      <c r="A10889" s="5" t="s">
        <v>429</v>
      </c>
      <c r="B10889" s="1">
        <v>375.4101</v>
      </c>
      <c r="C10889" s="1">
        <v>9.801183</v>
      </c>
      <c r="D10889" s="1">
        <v>1163.4280000000001</v>
      </c>
      <c r="E10889" s="1">
        <v>209.81649999999999</v>
      </c>
      <c r="F10889" s="1" t="s">
        <v>6</v>
      </c>
      <c r="G10889" s="1"/>
      <c r="H10889">
        <v>447.57</v>
      </c>
      <c r="I10889">
        <v>39.406999999999996</v>
      </c>
      <c r="J10889">
        <f t="shared" si="1134"/>
        <v>0.83877404651786314</v>
      </c>
      <c r="K10889">
        <f t="shared" si="1135"/>
        <v>0.24871680158347503</v>
      </c>
      <c r="L10889">
        <f t="shared" si="1136"/>
        <v>5.346233339199574</v>
      </c>
      <c r="N10889">
        <f t="shared" si="1137"/>
        <v>2.9375365705852551E-2</v>
      </c>
      <c r="O10889">
        <f t="shared" si="1138"/>
        <v>0.20352614774711444</v>
      </c>
      <c r="P10889">
        <f t="shared" si="1132"/>
        <v>1.7291689443204314</v>
      </c>
      <c r="Q10889">
        <f t="shared" si="1133"/>
        <v>0.99599380978991536</v>
      </c>
    </row>
    <row r="10890" spans="1:17" x14ac:dyDescent="0.25">
      <c r="A10890" s="5" t="s">
        <v>412</v>
      </c>
      <c r="B10890" s="1">
        <v>266.12880000000001</v>
      </c>
      <c r="C10890" s="1">
        <v>16.803450000000002</v>
      </c>
      <c r="D10890" s="1">
        <v>701.33569999999997</v>
      </c>
      <c r="E10890" s="1">
        <v>84.78295</v>
      </c>
      <c r="F10890" s="1" t="s">
        <v>6</v>
      </c>
      <c r="G10890" s="1"/>
      <c r="H10890">
        <v>317.27999999999997</v>
      </c>
      <c r="I10890">
        <v>58.97</v>
      </c>
      <c r="J10890">
        <f t="shared" si="1134"/>
        <v>0.83878214826021191</v>
      </c>
      <c r="K10890">
        <f t="shared" si="1135"/>
        <v>0.28494912667458033</v>
      </c>
      <c r="L10890">
        <f t="shared" si="1136"/>
        <v>4.4400944612615652</v>
      </c>
      <c r="N10890">
        <f t="shared" si="1137"/>
        <v>2.9381059398033989E-2</v>
      </c>
      <c r="O10890">
        <f t="shared" si="1138"/>
        <v>0.24027979696960838</v>
      </c>
      <c r="P10890">
        <f t="shared" si="1132"/>
        <v>1.6273799573276837</v>
      </c>
      <c r="Q10890">
        <f t="shared" si="1133"/>
        <v>0.9952144870884152</v>
      </c>
    </row>
    <row r="10891" spans="1:17" x14ac:dyDescent="0.25">
      <c r="A10891" s="5" t="s">
        <v>434</v>
      </c>
      <c r="B10891" s="1">
        <v>496.34949999999998</v>
      </c>
      <c r="C10891" s="1">
        <v>11.1</v>
      </c>
      <c r="D10891" s="1">
        <v>643.64670000000001</v>
      </c>
      <c r="E10891" s="1">
        <v>230.92420000000001</v>
      </c>
      <c r="F10891" s="1" t="s">
        <v>6</v>
      </c>
      <c r="G10891" s="1"/>
      <c r="H10891">
        <v>591.75</v>
      </c>
      <c r="I10891">
        <v>41.262999999999998</v>
      </c>
      <c r="J10891">
        <f t="shared" si="1134"/>
        <v>0.83878242501056188</v>
      </c>
      <c r="K10891">
        <f t="shared" si="1135"/>
        <v>0.26900613140101304</v>
      </c>
      <c r="L10891">
        <f t="shared" si="1136"/>
        <v>5.442089518144428</v>
      </c>
      <c r="N10891">
        <f t="shared" si="1137"/>
        <v>2.9381253909447839E-2</v>
      </c>
      <c r="O10891">
        <f t="shared" si="1138"/>
        <v>0.22390812217322054</v>
      </c>
      <c r="P10891">
        <f t="shared" si="1132"/>
        <v>1.7392365568453991</v>
      </c>
      <c r="Q10891">
        <f t="shared" si="1133"/>
        <v>0.99606382957997919</v>
      </c>
    </row>
    <row r="10892" spans="1:17" x14ac:dyDescent="0.25">
      <c r="A10892" s="5" t="s">
        <v>29</v>
      </c>
      <c r="B10892" s="1">
        <v>356.62459999999999</v>
      </c>
      <c r="C10892" s="1">
        <v>10.90001</v>
      </c>
      <c r="D10892" s="1">
        <v>495.00510000000003</v>
      </c>
      <c r="E10892" s="1">
        <v>167.85419999999999</v>
      </c>
      <c r="F10892" s="1" t="s">
        <v>6</v>
      </c>
      <c r="G10892" s="1"/>
      <c r="H10892">
        <v>425.125</v>
      </c>
      <c r="I10892">
        <v>37.96</v>
      </c>
      <c r="J10892">
        <f t="shared" si="1134"/>
        <v>0.83886997941781827</v>
      </c>
      <c r="K10892">
        <f t="shared" si="1135"/>
        <v>0.28714462592202317</v>
      </c>
      <c r="L10892">
        <f t="shared" si="1136"/>
        <v>5.1230957454543669</v>
      </c>
      <c r="N10892">
        <f t="shared" si="1137"/>
        <v>2.9442852178958194E-2</v>
      </c>
      <c r="O10892">
        <f t="shared" si="1138"/>
        <v>0.24255936748980025</v>
      </c>
      <c r="P10892">
        <f t="shared" si="1132"/>
        <v>1.7052530544786664</v>
      </c>
      <c r="Q10892">
        <f t="shared" si="1133"/>
        <v>0.995822775205081</v>
      </c>
    </row>
    <row r="10893" spans="1:17" x14ac:dyDescent="0.25">
      <c r="A10893" t="s">
        <v>24</v>
      </c>
      <c r="B10893" s="1">
        <v>236.85919999999999</v>
      </c>
      <c r="C10893" s="1">
        <v>16.201219999999999</v>
      </c>
      <c r="D10893" s="1">
        <v>453.04570000000001</v>
      </c>
      <c r="E10893" s="1">
        <v>83.320059999999998</v>
      </c>
      <c r="F10893" s="1" t="s">
        <v>6</v>
      </c>
      <c r="G10893" s="1"/>
      <c r="H10893">
        <v>282.35000000000002</v>
      </c>
      <c r="I10893">
        <v>50.417999999999999</v>
      </c>
      <c r="J10893">
        <f t="shared" si="1134"/>
        <v>0.838885071719497</v>
      </c>
      <c r="K10893">
        <f t="shared" si="1135"/>
        <v>0.32133801420127733</v>
      </c>
      <c r="L10893">
        <f t="shared" si="1136"/>
        <v>4.4226893365077302</v>
      </c>
      <c r="N10893">
        <f t="shared" si="1137"/>
        <v>2.9453482650502152E-2</v>
      </c>
      <c r="O10893">
        <f t="shared" si="1138"/>
        <v>0.27887060949438575</v>
      </c>
      <c r="P10893">
        <f t="shared" si="1132"/>
        <v>1.6252932182411306</v>
      </c>
      <c r="Q10893">
        <f t="shared" si="1133"/>
        <v>0.99519698262630107</v>
      </c>
    </row>
    <row r="10894" spans="1:17" x14ac:dyDescent="0.25">
      <c r="A10894" s="5" t="s">
        <v>413</v>
      </c>
      <c r="B10894" s="1">
        <v>408.73009999999999</v>
      </c>
      <c r="C10894" s="1">
        <v>9.3187099999999994</v>
      </c>
      <c r="D10894" s="1">
        <v>1256.06</v>
      </c>
      <c r="E10894" s="1">
        <v>201.3048</v>
      </c>
      <c r="F10894" s="1" t="s">
        <v>6</v>
      </c>
      <c r="G10894" s="1"/>
      <c r="H10894">
        <v>487.21</v>
      </c>
      <c r="I10894">
        <v>33.921999999999997</v>
      </c>
      <c r="J10894">
        <f t="shared" si="1134"/>
        <v>0.83891976765665732</v>
      </c>
      <c r="K10894">
        <f t="shared" si="1135"/>
        <v>0.27470992276398798</v>
      </c>
      <c r="L10894">
        <f t="shared" si="1136"/>
        <v>5.3048201773689101</v>
      </c>
      <c r="N10894">
        <f t="shared" si="1137"/>
        <v>2.9477935045580463E-2</v>
      </c>
      <c r="O10894">
        <f t="shared" si="1138"/>
        <v>0.22972881739890699</v>
      </c>
      <c r="P10894">
        <f t="shared" si="1132"/>
        <v>1.7247817774520897</v>
      </c>
      <c r="Q10894">
        <f t="shared" si="1133"/>
        <v>0.99596293739966446</v>
      </c>
    </row>
    <row r="10895" spans="1:17" x14ac:dyDescent="0.25">
      <c r="A10895" s="5" t="s">
        <v>408</v>
      </c>
      <c r="B10895" s="1">
        <v>378.76440000000002</v>
      </c>
      <c r="C10895" s="1">
        <v>14.9</v>
      </c>
      <c r="D10895" s="1">
        <v>1139.127</v>
      </c>
      <c r="E10895" s="1">
        <v>124.0197</v>
      </c>
      <c r="F10895" s="1" t="s">
        <v>6</v>
      </c>
      <c r="G10895" s="1"/>
      <c r="H10895">
        <v>451.48</v>
      </c>
      <c r="I10895">
        <v>51.811999999999998</v>
      </c>
      <c r="J10895">
        <f t="shared" si="1134"/>
        <v>0.83893948790644102</v>
      </c>
      <c r="K10895">
        <f t="shared" si="1135"/>
        <v>0.28757816721994905</v>
      </c>
      <c r="L10895">
        <f t="shared" si="1136"/>
        <v>4.820440423954123</v>
      </c>
      <c r="N10895">
        <f t="shared" si="1137"/>
        <v>2.9491841734478885E-2</v>
      </c>
      <c r="O10895">
        <f t="shared" si="1138"/>
        <v>0.24301023462283142</v>
      </c>
      <c r="P10895">
        <f t="shared" si="1132"/>
        <v>1.6716662852397923</v>
      </c>
      <c r="Q10895">
        <f t="shared" si="1133"/>
        <v>0.99557063530650103</v>
      </c>
    </row>
    <row r="10896" spans="1:17" x14ac:dyDescent="0.25">
      <c r="A10896" s="5" t="s">
        <v>435</v>
      </c>
      <c r="B10896" s="1">
        <v>324.12040000000002</v>
      </c>
      <c r="C10896" s="1">
        <v>5.7000109999999999</v>
      </c>
      <c r="D10896" s="1">
        <v>1385.402</v>
      </c>
      <c r="E10896" s="1">
        <v>286.10169999999999</v>
      </c>
      <c r="F10896" s="1" t="s">
        <v>6</v>
      </c>
      <c r="G10896" s="1"/>
      <c r="H10896">
        <v>386.32600000000002</v>
      </c>
      <c r="I10896">
        <v>23.224</v>
      </c>
      <c r="J10896">
        <f t="shared" si="1134"/>
        <v>0.83898158550032875</v>
      </c>
      <c r="K10896">
        <f t="shared" si="1135"/>
        <v>0.24543622976231483</v>
      </c>
      <c r="L10896">
        <f t="shared" si="1136"/>
        <v>5.6563473420167405</v>
      </c>
      <c r="N10896">
        <f t="shared" si="1137"/>
        <v>2.9521549752972363E-2</v>
      </c>
      <c r="O10896">
        <f t="shared" si="1138"/>
        <v>0.20027735890519258</v>
      </c>
      <c r="P10896">
        <f t="shared" si="1132"/>
        <v>1.7613155805252343</v>
      </c>
      <c r="Q10896">
        <f t="shared" si="1133"/>
        <v>0.99621349761745626</v>
      </c>
    </row>
    <row r="10897" spans="1:17" x14ac:dyDescent="0.25">
      <c r="A10897" s="5" t="s">
        <v>28</v>
      </c>
      <c r="B10897" s="1">
        <v>334.18509999999998</v>
      </c>
      <c r="C10897" s="1">
        <v>17.200700000000001</v>
      </c>
      <c r="D10897" s="1">
        <v>557.21280000000002</v>
      </c>
      <c r="E10897" s="1">
        <v>109.31440000000001</v>
      </c>
      <c r="F10897" s="1" t="s">
        <v>6</v>
      </c>
      <c r="G10897" s="1"/>
      <c r="H10897">
        <v>398.3</v>
      </c>
      <c r="I10897">
        <v>55.796999999999997</v>
      </c>
      <c r="J10897">
        <f t="shared" si="1134"/>
        <v>0.83902862164197833</v>
      </c>
      <c r="K10897">
        <f t="shared" si="1135"/>
        <v>0.30827284621036977</v>
      </c>
      <c r="L10897">
        <f t="shared" si="1136"/>
        <v>4.6942281339885445</v>
      </c>
      <c r="N10897">
        <f t="shared" si="1137"/>
        <v>2.955477651038476E-2</v>
      </c>
      <c r="O10897">
        <f t="shared" si="1138"/>
        <v>0.26481400617844669</v>
      </c>
      <c r="P10897">
        <f t="shared" si="1132"/>
        <v>1.657240065116574</v>
      </c>
      <c r="Q10897">
        <f t="shared" si="1133"/>
        <v>0.99545772930375898</v>
      </c>
    </row>
    <row r="10898" spans="1:17" x14ac:dyDescent="0.25">
      <c r="A10898" s="5" t="s">
        <v>426</v>
      </c>
      <c r="B10898" s="1">
        <v>314.5566</v>
      </c>
      <c r="C10898" s="1">
        <v>7.3000730000000003</v>
      </c>
      <c r="D10898" s="1">
        <v>1314.173</v>
      </c>
      <c r="E10898" s="1">
        <v>211.24029999999999</v>
      </c>
      <c r="F10898" s="1" t="s">
        <v>6</v>
      </c>
      <c r="G10898" s="1"/>
      <c r="H10898">
        <v>374.9</v>
      </c>
      <c r="I10898">
        <v>29.25</v>
      </c>
      <c r="J10898">
        <f t="shared" si="1134"/>
        <v>0.83904134435849564</v>
      </c>
      <c r="K10898">
        <f t="shared" si="1135"/>
        <v>0.24957514529914532</v>
      </c>
      <c r="L10898">
        <f t="shared" si="1136"/>
        <v>5.3529963480232947</v>
      </c>
      <c r="N10898">
        <f t="shared" si="1137"/>
        <v>2.9563770056949174E-2</v>
      </c>
      <c r="O10898">
        <f t="shared" si="1138"/>
        <v>0.20437830694844711</v>
      </c>
      <c r="P10898">
        <f t="shared" si="1132"/>
        <v>1.7298832183250703</v>
      </c>
      <c r="Q10898">
        <f t="shared" si="1133"/>
        <v>0.99599881525706946</v>
      </c>
    </row>
    <row r="10899" spans="1:17" x14ac:dyDescent="0.25">
      <c r="A10899" s="5" t="s">
        <v>428</v>
      </c>
      <c r="B10899" s="1">
        <v>334.0043</v>
      </c>
      <c r="C10899" s="1">
        <v>7.8016030000000001</v>
      </c>
      <c r="D10899" s="1">
        <v>1224.442</v>
      </c>
      <c r="E10899" s="1">
        <v>204.2099</v>
      </c>
      <c r="F10899" s="1" t="s">
        <v>6</v>
      </c>
      <c r="G10899" s="1"/>
      <c r="H10899">
        <v>398.07</v>
      </c>
      <c r="I10899">
        <v>32</v>
      </c>
      <c r="J10899">
        <f t="shared" si="1134"/>
        <v>0.83905921069158695</v>
      </c>
      <c r="K10899">
        <f t="shared" si="1135"/>
        <v>0.24380009375</v>
      </c>
      <c r="L10899">
        <f t="shared" si="1136"/>
        <v>5.3191483864358657</v>
      </c>
      <c r="N10899">
        <f t="shared" si="1137"/>
        <v>2.9576403958973905E-2</v>
      </c>
      <c r="O10899">
        <f t="shared" si="1138"/>
        <v>0.19866188997454873</v>
      </c>
      <c r="P10899">
        <f t="shared" si="1132"/>
        <v>1.7263022589559134</v>
      </c>
      <c r="Q10899">
        <f t="shared" si="1133"/>
        <v>0.99597366203397308</v>
      </c>
    </row>
    <row r="10900" spans="1:17" x14ac:dyDescent="0.25">
      <c r="A10900" s="5" t="s">
        <v>411</v>
      </c>
      <c r="B10900" s="1">
        <v>294.7276</v>
      </c>
      <c r="C10900" s="1">
        <v>15.40048</v>
      </c>
      <c r="D10900" s="1">
        <v>975.05420000000004</v>
      </c>
      <c r="E10900" s="1">
        <v>98.899249999999995</v>
      </c>
      <c r="F10900" s="1" t="s">
        <v>6</v>
      </c>
      <c r="G10900" s="1"/>
      <c r="H10900">
        <v>351.255</v>
      </c>
      <c r="I10900">
        <v>57.82</v>
      </c>
      <c r="J10900">
        <f t="shared" si="1134"/>
        <v>0.83907019117165593</v>
      </c>
      <c r="K10900">
        <f t="shared" si="1135"/>
        <v>0.26635212729159458</v>
      </c>
      <c r="L10900">
        <f t="shared" si="1136"/>
        <v>4.5941016551823184</v>
      </c>
      <c r="N10900">
        <f t="shared" si="1137"/>
        <v>2.9584171181446271E-2</v>
      </c>
      <c r="O10900">
        <f t="shared" si="1138"/>
        <v>0.22121343226676615</v>
      </c>
      <c r="P10900">
        <f t="shared" si="1132"/>
        <v>1.6456085777086455</v>
      </c>
      <c r="Q10900">
        <f t="shared" si="1133"/>
        <v>0.99536455169395066</v>
      </c>
    </row>
    <row r="10901" spans="1:17" x14ac:dyDescent="0.25">
      <c r="A10901" s="5" t="s">
        <v>406</v>
      </c>
      <c r="B10901" s="1">
        <v>253.40430000000001</v>
      </c>
      <c r="C10901" s="1">
        <v>11.5</v>
      </c>
      <c r="D10901" s="1">
        <v>1243.462</v>
      </c>
      <c r="E10901" s="1">
        <v>115.0701</v>
      </c>
      <c r="F10901" s="1" t="s">
        <v>6</v>
      </c>
      <c r="G10901" s="1"/>
      <c r="H10901">
        <v>302</v>
      </c>
      <c r="I10901">
        <v>38.79</v>
      </c>
      <c r="J10901">
        <f t="shared" si="1134"/>
        <v>0.83908708609271521</v>
      </c>
      <c r="K10901">
        <f t="shared" si="1135"/>
        <v>0.29646816189739622</v>
      </c>
      <c r="L10901">
        <f t="shared" si="1136"/>
        <v>4.745541507871228</v>
      </c>
      <c r="N10901">
        <f t="shared" si="1137"/>
        <v>2.9596125866238242E-2</v>
      </c>
      <c r="O10901">
        <f t="shared" si="1138"/>
        <v>0.25230856361318121</v>
      </c>
      <c r="P10901">
        <f t="shared" si="1132"/>
        <v>1.663136378505139</v>
      </c>
      <c r="Q10901">
        <f t="shared" si="1133"/>
        <v>0.99550422574187003</v>
      </c>
    </row>
    <row r="10902" spans="1:17" x14ac:dyDescent="0.25">
      <c r="A10902" t="s">
        <v>27</v>
      </c>
      <c r="B10902" s="1">
        <v>337.63909999999998</v>
      </c>
      <c r="C10902" s="1">
        <v>16.001860000000001</v>
      </c>
      <c r="D10902" s="1">
        <v>542.77809999999999</v>
      </c>
      <c r="E10902" s="1">
        <v>115.4014</v>
      </c>
      <c r="F10902" s="1" t="s">
        <v>6</v>
      </c>
      <c r="G10902" s="1"/>
      <c r="H10902">
        <v>402.38</v>
      </c>
      <c r="I10902">
        <v>56.26</v>
      </c>
      <c r="J10902">
        <f t="shared" si="1134"/>
        <v>0.8391050748049107</v>
      </c>
      <c r="K10902">
        <f t="shared" si="1135"/>
        <v>0.28442694632065413</v>
      </c>
      <c r="L10902">
        <f t="shared" si="1136"/>
        <v>4.7484164857161817</v>
      </c>
      <c r="N10902">
        <f t="shared" si="1137"/>
        <v>2.9608859552884764E-2</v>
      </c>
      <c r="O10902">
        <f t="shared" si="1138"/>
        <v>0.23973852124156142</v>
      </c>
      <c r="P10902">
        <f t="shared" si="1132"/>
        <v>1.6634654636441031</v>
      </c>
      <c r="Q10902">
        <f t="shared" si="1133"/>
        <v>0.99550680645204204</v>
      </c>
    </row>
    <row r="10903" spans="1:17" x14ac:dyDescent="0.25">
      <c r="A10903" s="5" t="s">
        <v>424</v>
      </c>
      <c r="B10903" s="1">
        <v>324.24829999999997</v>
      </c>
      <c r="C10903" s="1">
        <v>12.101000000000001</v>
      </c>
      <c r="D10903" s="1">
        <v>827.47</v>
      </c>
      <c r="E10903" s="1">
        <v>129.88999999999999</v>
      </c>
      <c r="F10903" s="1" t="s">
        <v>6</v>
      </c>
      <c r="G10903" s="1"/>
      <c r="H10903">
        <v>386.411</v>
      </c>
      <c r="I10903">
        <v>45.167499999999997</v>
      </c>
      <c r="J10903">
        <f t="shared" si="1134"/>
        <v>0.8391280268936443</v>
      </c>
      <c r="K10903">
        <f t="shared" si="1135"/>
        <v>0.26791387612774675</v>
      </c>
      <c r="L10903">
        <f t="shared" si="1136"/>
        <v>4.8666879384191928</v>
      </c>
      <c r="N10903">
        <f t="shared" si="1137"/>
        <v>2.9625114228443925E-2</v>
      </c>
      <c r="O10903">
        <f t="shared" si="1138"/>
        <v>0.22279807198973944</v>
      </c>
      <c r="P10903">
        <f t="shared" si="1132"/>
        <v>1.6768887313488161</v>
      </c>
      <c r="Q10903">
        <f t="shared" si="1133"/>
        <v>0.99561080604218777</v>
      </c>
    </row>
    <row r="10904" spans="1:17" x14ac:dyDescent="0.25">
      <c r="A10904" s="5" t="s">
        <v>417</v>
      </c>
      <c r="B10904" s="1">
        <v>383.34339999999997</v>
      </c>
      <c r="C10904" s="1">
        <v>9.8000419999999995</v>
      </c>
      <c r="D10904" s="1">
        <v>1211.2360000000001</v>
      </c>
      <c r="E10904" s="1">
        <v>179.2835</v>
      </c>
      <c r="F10904" s="1" t="s">
        <v>6</v>
      </c>
      <c r="G10904" s="1"/>
      <c r="H10904">
        <v>456.83100000000002</v>
      </c>
      <c r="I10904">
        <v>36.618000000000002</v>
      </c>
      <c r="J10904">
        <f t="shared" si="1134"/>
        <v>0.83913613568256085</v>
      </c>
      <c r="K10904">
        <f t="shared" si="1135"/>
        <v>0.26762908951881587</v>
      </c>
      <c r="L10904">
        <f t="shared" si="1136"/>
        <v>5.1889683518366922</v>
      </c>
      <c r="N10904">
        <f t="shared" si="1137"/>
        <v>2.9630858901745237E-2</v>
      </c>
      <c r="O10904">
        <f t="shared" si="1138"/>
        <v>0.22250888736737792</v>
      </c>
      <c r="P10904">
        <f t="shared" si="1132"/>
        <v>1.7123850462237022</v>
      </c>
      <c r="Q10904">
        <f t="shared" si="1133"/>
        <v>0.99587449022164154</v>
      </c>
    </row>
    <row r="10905" spans="1:17" x14ac:dyDescent="0.25">
      <c r="A10905" s="5" t="s">
        <v>420</v>
      </c>
      <c r="B10905" s="1">
        <v>314.01530000000002</v>
      </c>
      <c r="C10905" s="1">
        <v>10.4039</v>
      </c>
      <c r="D10905" s="1">
        <v>1143.056</v>
      </c>
      <c r="E10905" s="1">
        <v>153.40940000000001</v>
      </c>
      <c r="F10905" s="1" t="s">
        <v>6</v>
      </c>
      <c r="G10905" s="1"/>
      <c r="H10905">
        <v>374.21</v>
      </c>
      <c r="I10905">
        <v>40.592799999999997</v>
      </c>
      <c r="J10905">
        <f t="shared" si="1134"/>
        <v>0.83914192565671697</v>
      </c>
      <c r="K10905">
        <f t="shared" si="1135"/>
        <v>0.25629914664669601</v>
      </c>
      <c r="L10905">
        <f t="shared" si="1136"/>
        <v>5.0331101647610996</v>
      </c>
      <c r="N10905">
        <f t="shared" si="1137"/>
        <v>2.9634961457955255E-2</v>
      </c>
      <c r="O10905">
        <f t="shared" si="1138"/>
        <v>0.21108457789880186</v>
      </c>
      <c r="P10905">
        <f t="shared" si="1132"/>
        <v>1.6954098750010091</v>
      </c>
      <c r="Q10905">
        <f t="shared" si="1133"/>
        <v>0.99575037565623659</v>
      </c>
    </row>
    <row r="10906" spans="1:17" x14ac:dyDescent="0.25">
      <c r="A10906" s="5" t="s">
        <v>410</v>
      </c>
      <c r="B10906" s="1">
        <v>251.15039999999999</v>
      </c>
      <c r="C10906" s="1">
        <v>13.100580000000001</v>
      </c>
      <c r="D10906" s="1">
        <v>1177.8030000000001</v>
      </c>
      <c r="E10906" s="1">
        <v>104.8282</v>
      </c>
      <c r="F10906" s="1" t="s">
        <v>6</v>
      </c>
      <c r="G10906" s="1"/>
      <c r="H10906">
        <v>299.29300000000001</v>
      </c>
      <c r="I10906">
        <v>48.32</v>
      </c>
      <c r="J10906">
        <f t="shared" si="1134"/>
        <v>0.83914558643202475</v>
      </c>
      <c r="K10906">
        <f t="shared" si="1135"/>
        <v>0.2711212748344371</v>
      </c>
      <c r="L10906">
        <f t="shared" si="1136"/>
        <v>4.6523228196598092</v>
      </c>
      <c r="N10906">
        <f t="shared" si="1137"/>
        <v>2.963755562308221E-2</v>
      </c>
      <c r="O10906">
        <f t="shared" si="1138"/>
        <v>0.22606191399554604</v>
      </c>
      <c r="P10906">
        <f t="shared" si="1132"/>
        <v>1.6523925368657342</v>
      </c>
      <c r="Q10906">
        <f t="shared" si="1133"/>
        <v>0.99541913414527095</v>
      </c>
    </row>
    <row r="10907" spans="1:17" x14ac:dyDescent="0.25">
      <c r="A10907" s="5" t="s">
        <v>423</v>
      </c>
      <c r="B10907" s="1">
        <v>290.23989999999998</v>
      </c>
      <c r="C10907" s="1">
        <v>10.210750000000001</v>
      </c>
      <c r="D10907" s="1">
        <v>962.30129999999997</v>
      </c>
      <c r="E10907" s="1">
        <v>134.5352</v>
      </c>
      <c r="F10907" s="1" t="s">
        <v>6</v>
      </c>
      <c r="G10907" s="1"/>
      <c r="H10907">
        <v>345.85700000000003</v>
      </c>
      <c r="I10907">
        <v>37.61</v>
      </c>
      <c r="J10907">
        <f t="shared" si="1134"/>
        <v>0.83919047467594976</v>
      </c>
      <c r="K10907">
        <f t="shared" si="1135"/>
        <v>0.27149029513427281</v>
      </c>
      <c r="L10907">
        <f t="shared" si="1136"/>
        <v>4.9018258748389707</v>
      </c>
      <c r="N10907">
        <f t="shared" si="1137"/>
        <v>2.9669382696550669E-2</v>
      </c>
      <c r="O10907">
        <f t="shared" si="1138"/>
        <v>0.22643824416449107</v>
      </c>
      <c r="P10907">
        <f t="shared" si="1132"/>
        <v>1.680834344885664</v>
      </c>
      <c r="Q10907">
        <f t="shared" si="1133"/>
        <v>0.99564091385247788</v>
      </c>
    </row>
    <row r="10908" spans="1:17" x14ac:dyDescent="0.25">
      <c r="A10908" s="5" t="s">
        <v>404</v>
      </c>
      <c r="B10908" s="1">
        <v>395.36930000000001</v>
      </c>
      <c r="C10908" s="1">
        <v>12.900069999999999</v>
      </c>
      <c r="D10908" s="1">
        <v>1202.345</v>
      </c>
      <c r="E10908" s="1">
        <v>143.95910000000001</v>
      </c>
      <c r="F10908" s="1" t="s">
        <v>6</v>
      </c>
      <c r="G10908" s="1"/>
      <c r="H10908">
        <v>471.11</v>
      </c>
      <c r="I10908">
        <v>44.07638</v>
      </c>
      <c r="J10908">
        <f t="shared" si="1134"/>
        <v>0.8392292670501581</v>
      </c>
      <c r="K10908">
        <f t="shared" si="1135"/>
        <v>0.29267535128792338</v>
      </c>
      <c r="L10908">
        <f t="shared" si="1136"/>
        <v>4.9695292314546942</v>
      </c>
      <c r="N10908">
        <f t="shared" si="1137"/>
        <v>2.9696913779313407E-2</v>
      </c>
      <c r="O10908">
        <f t="shared" si="1138"/>
        <v>0.24832912322472675</v>
      </c>
      <c r="P10908">
        <f t="shared" si="1132"/>
        <v>1.688383334330797</v>
      </c>
      <c r="Q10908">
        <f t="shared" si="1133"/>
        <v>0.99569794827182623</v>
      </c>
    </row>
    <row r="10909" spans="1:17" x14ac:dyDescent="0.25">
      <c r="A10909" s="5" t="s">
        <v>32</v>
      </c>
      <c r="B10909" s="1">
        <v>386.3458</v>
      </c>
      <c r="C10909" s="1">
        <v>9.5</v>
      </c>
      <c r="D10909" s="1">
        <v>509.0625</v>
      </c>
      <c r="E10909" s="1">
        <v>206.67830000000001</v>
      </c>
      <c r="F10909" s="1" t="s">
        <v>6</v>
      </c>
      <c r="G10909" s="1"/>
      <c r="H10909">
        <v>460.35</v>
      </c>
      <c r="I10909">
        <v>33.78</v>
      </c>
      <c r="J10909">
        <f t="shared" si="1134"/>
        <v>0.83924361898555444</v>
      </c>
      <c r="K10909">
        <f t="shared" si="1135"/>
        <v>0.28123149792776792</v>
      </c>
      <c r="L10909">
        <f t="shared" si="1136"/>
        <v>5.3311634781093673</v>
      </c>
      <c r="N10909">
        <f t="shared" si="1137"/>
        <v>2.9707105548316688E-2</v>
      </c>
      <c r="O10909">
        <f t="shared" si="1138"/>
        <v>0.23643372941100252</v>
      </c>
      <c r="P10909">
        <f t="shared" si="1132"/>
        <v>1.7275751525062613</v>
      </c>
      <c r="Q10909">
        <f t="shared" si="1133"/>
        <v>0.9959826198607229</v>
      </c>
    </row>
    <row r="10910" spans="1:17" x14ac:dyDescent="0.25">
      <c r="A10910" s="5" t="s">
        <v>41</v>
      </c>
      <c r="B10910" s="1">
        <v>552.32560000000001</v>
      </c>
      <c r="C10910" s="1">
        <v>3.7000060000000001</v>
      </c>
      <c r="D10910" s="1">
        <v>528.5145</v>
      </c>
      <c r="E10910" s="1" t="s">
        <v>79</v>
      </c>
      <c r="F10910" s="1" t="s">
        <v>6</v>
      </c>
      <c r="G10910" s="1"/>
      <c r="H10910">
        <v>658.1</v>
      </c>
      <c r="I10910">
        <v>18.170000000000002</v>
      </c>
      <c r="J10910">
        <f t="shared" si="1134"/>
        <v>0.83927305880565262</v>
      </c>
      <c r="K10910">
        <f t="shared" si="1135"/>
        <v>0.20363269124931205</v>
      </c>
      <c r="L10910">
        <f t="shared" si="1136"/>
        <v>6.316506166721461</v>
      </c>
      <c r="N10910">
        <f t="shared" si="1137"/>
        <v>2.9728022109911694E-2</v>
      </c>
      <c r="O10910">
        <f t="shared" si="1138"/>
        <v>0.1599942974463143</v>
      </c>
      <c r="P10910">
        <f t="shared" si="1132"/>
        <v>1.8259900714284532</v>
      </c>
      <c r="Q10910">
        <f t="shared" si="1133"/>
        <v>0.9966237482411463</v>
      </c>
    </row>
    <row r="10911" spans="1:17" x14ac:dyDescent="0.25">
      <c r="A10911" s="5" t="s">
        <v>433</v>
      </c>
      <c r="B10911" s="1">
        <v>471.71069999999997</v>
      </c>
      <c r="C10911" s="1">
        <v>14.04785</v>
      </c>
      <c r="D10911" s="1">
        <v>659.65279999999996</v>
      </c>
      <c r="E10911" s="1">
        <v>188.60560000000001</v>
      </c>
      <c r="F10911" s="1" t="s">
        <v>6</v>
      </c>
      <c r="G10911" s="1"/>
      <c r="H10911" s="1">
        <v>562.02</v>
      </c>
      <c r="I10911" s="1">
        <v>49.07</v>
      </c>
      <c r="J10911">
        <f t="shared" si="1134"/>
        <v>0.83931301377175183</v>
      </c>
      <c r="K10911">
        <f t="shared" si="1135"/>
        <v>0.28628184226615039</v>
      </c>
      <c r="L10911">
        <f t="shared" si="1136"/>
        <v>5.239658062229382</v>
      </c>
      <c r="N10911">
        <f t="shared" si="1137"/>
        <v>2.9756431914372539E-2</v>
      </c>
      <c r="O10911">
        <f t="shared" si="1138"/>
        <v>0.24166281540194698</v>
      </c>
      <c r="P10911">
        <f t="shared" si="1132"/>
        <v>1.7178317978155904</v>
      </c>
      <c r="Q10911">
        <f t="shared" si="1133"/>
        <v>0.99591357414251036</v>
      </c>
    </row>
    <row r="10912" spans="1:17" x14ac:dyDescent="0.25">
      <c r="A10912" s="5" t="s">
        <v>415</v>
      </c>
      <c r="B10912" s="1">
        <v>296.37180000000001</v>
      </c>
      <c r="C10912" s="1">
        <v>8.6221300000000003</v>
      </c>
      <c r="D10912" s="1">
        <v>1294.8399999999999</v>
      </c>
      <c r="E10912" s="1">
        <v>170.31030000000001</v>
      </c>
      <c r="F10912" s="1" t="s">
        <v>6</v>
      </c>
      <c r="G10912" s="1"/>
      <c r="H10912">
        <v>353.1</v>
      </c>
      <c r="I10912">
        <v>31.29</v>
      </c>
      <c r="J10912">
        <f t="shared" si="1134"/>
        <v>0.83934239592183513</v>
      </c>
      <c r="K10912">
        <f t="shared" si="1135"/>
        <v>0.2755554490252477</v>
      </c>
      <c r="L10912">
        <f t="shared" si="1136"/>
        <v>5.1376220673429396</v>
      </c>
      <c r="N10912">
        <f t="shared" si="1137"/>
        <v>2.9777340423914479E-2</v>
      </c>
      <c r="O10912">
        <f t="shared" si="1138"/>
        <v>0.23059511271623345</v>
      </c>
      <c r="P10912">
        <f t="shared" si="1132"/>
        <v>1.7068310949986669</v>
      </c>
      <c r="Q10912">
        <f t="shared" si="1133"/>
        <v>0.99583427095954891</v>
      </c>
    </row>
    <row r="10913" spans="1:17" x14ac:dyDescent="0.25">
      <c r="A10913" s="5" t="s">
        <v>421</v>
      </c>
      <c r="B10913" s="1">
        <v>400.80119999999999</v>
      </c>
      <c r="C10913" s="1">
        <v>12.00006</v>
      </c>
      <c r="D10913" s="1">
        <v>999.50329999999997</v>
      </c>
      <c r="E10913" s="1">
        <v>162.6028</v>
      </c>
      <c r="F10913" s="1" t="s">
        <v>6</v>
      </c>
      <c r="G10913" s="1"/>
      <c r="H10913">
        <v>477.5</v>
      </c>
      <c r="I10913">
        <v>42.12</v>
      </c>
      <c r="J10913">
        <f t="shared" si="1134"/>
        <v>0.83937424083769629</v>
      </c>
      <c r="K10913">
        <f t="shared" si="1135"/>
        <v>0.28490170940170939</v>
      </c>
      <c r="L10913">
        <f t="shared" si="1136"/>
        <v>5.0913104171376462</v>
      </c>
      <c r="N10913">
        <f t="shared" si="1137"/>
        <v>2.9800017216258898E-2</v>
      </c>
      <c r="O10913">
        <f t="shared" si="1138"/>
        <v>0.24023063145456883</v>
      </c>
      <c r="P10913">
        <f t="shared" si="1132"/>
        <v>1.7017895748542264</v>
      </c>
      <c r="Q10913">
        <f t="shared" si="1133"/>
        <v>0.99579743729449544</v>
      </c>
    </row>
    <row r="10914" spans="1:17" x14ac:dyDescent="0.25">
      <c r="A10914" s="5" t="s">
        <v>34</v>
      </c>
      <c r="B10914" s="1">
        <v>426.25209999999998</v>
      </c>
      <c r="C10914" s="1">
        <v>8.0000119999999999</v>
      </c>
      <c r="D10914" s="1">
        <v>516.25009999999997</v>
      </c>
      <c r="E10914" s="1">
        <v>256.68430000000001</v>
      </c>
      <c r="F10914" s="1" t="s">
        <v>6</v>
      </c>
      <c r="G10914" s="1"/>
      <c r="H10914">
        <v>507.82</v>
      </c>
      <c r="I10914">
        <v>30.440999999999999</v>
      </c>
      <c r="J10914">
        <f t="shared" si="1134"/>
        <v>0.83937635382615883</v>
      </c>
      <c r="K10914">
        <f t="shared" si="1135"/>
        <v>0.26280385007062845</v>
      </c>
      <c r="L10914">
        <f t="shared" si="1136"/>
        <v>5.5478469251184954</v>
      </c>
      <c r="N10914">
        <f t="shared" si="1137"/>
        <v>2.9801522457583576E-2</v>
      </c>
      <c r="O10914">
        <f t="shared" si="1138"/>
        <v>0.21762428079923335</v>
      </c>
      <c r="P10914">
        <f t="shared" si="1132"/>
        <v>1.750206488999817</v>
      </c>
      <c r="Q10914">
        <f t="shared" si="1133"/>
        <v>0.99613884675836428</v>
      </c>
    </row>
    <row r="10915" spans="1:17" x14ac:dyDescent="0.25">
      <c r="A10915" s="5" t="s">
        <v>416</v>
      </c>
      <c r="B10915" s="1">
        <v>245.96350000000001</v>
      </c>
      <c r="C10915" s="1">
        <v>8.3607999999999993</v>
      </c>
      <c r="D10915" s="1">
        <v>1342.848</v>
      </c>
      <c r="E10915" s="1">
        <v>156.10560000000001</v>
      </c>
      <c r="F10915" s="1" t="s">
        <v>6</v>
      </c>
      <c r="G10915" s="1"/>
      <c r="H10915">
        <v>293.02999999999997</v>
      </c>
      <c r="I10915">
        <v>30.48</v>
      </c>
      <c r="J10915">
        <f t="shared" si="1134"/>
        <v>0.83937992696993491</v>
      </c>
      <c r="K10915">
        <f t="shared" si="1135"/>
        <v>0.27430446194225722</v>
      </c>
      <c r="L10915">
        <f t="shared" si="1136"/>
        <v>5.0505327013173762</v>
      </c>
      <c r="N10915">
        <f t="shared" si="1137"/>
        <v>2.9804068042246647E-2</v>
      </c>
      <c r="O10915">
        <f t="shared" si="1138"/>
        <v>0.22931371297743255</v>
      </c>
      <c r="P10915">
        <f t="shared" si="1132"/>
        <v>1.6973248559504703</v>
      </c>
      <c r="Q10915">
        <f t="shared" si="1133"/>
        <v>0.995764555490394</v>
      </c>
    </row>
    <row r="10916" spans="1:17" x14ac:dyDescent="0.25">
      <c r="A10916" s="5" t="s">
        <v>405</v>
      </c>
      <c r="B10916" s="1">
        <v>323.27100000000002</v>
      </c>
      <c r="C10916" s="1">
        <v>12.2</v>
      </c>
      <c r="D10916" s="1">
        <v>1212.5119999999999</v>
      </c>
      <c r="E10916" s="1">
        <v>129.6746</v>
      </c>
      <c r="F10916" s="1" t="s">
        <v>6</v>
      </c>
      <c r="G10916" s="1"/>
      <c r="H10916">
        <v>385.12</v>
      </c>
      <c r="I10916">
        <v>41.36</v>
      </c>
      <c r="J10916">
        <f t="shared" si="1134"/>
        <v>0.839403302866639</v>
      </c>
      <c r="K10916">
        <f t="shared" si="1135"/>
        <v>0.29497098646034814</v>
      </c>
      <c r="L10916">
        <f t="shared" si="1136"/>
        <v>4.865028235598043</v>
      </c>
      <c r="N10916">
        <f t="shared" si="1137"/>
        <v>2.9820726633134564E-2</v>
      </c>
      <c r="O10916">
        <f t="shared" si="1138"/>
        <v>0.25073549959356495</v>
      </c>
      <c r="P10916">
        <f t="shared" si="1132"/>
        <v>1.6767018907773876</v>
      </c>
      <c r="Q10916">
        <f t="shared" si="1133"/>
        <v>0.995609375186846</v>
      </c>
    </row>
    <row r="10917" spans="1:17" x14ac:dyDescent="0.25">
      <c r="A10917" t="s">
        <v>7</v>
      </c>
      <c r="B10917" s="1">
        <v>430.28559999999999</v>
      </c>
      <c r="C10917" s="1">
        <v>16.477</v>
      </c>
      <c r="D10917" s="1">
        <v>635.07000000000005</v>
      </c>
      <c r="E10917" s="1">
        <v>127.12</v>
      </c>
      <c r="F10917" s="1" t="s">
        <v>6</v>
      </c>
      <c r="G10917" s="1"/>
      <c r="H10917">
        <v>512.6</v>
      </c>
      <c r="I10917">
        <v>81.034999999999997</v>
      </c>
      <c r="J10917">
        <f t="shared" si="1134"/>
        <v>0.83941786968396404</v>
      </c>
      <c r="K10917">
        <f t="shared" si="1135"/>
        <v>0.2033318936262109</v>
      </c>
      <c r="L10917">
        <f t="shared" si="1136"/>
        <v>4.8451315222284608</v>
      </c>
      <c r="N10917">
        <f t="shared" si="1137"/>
        <v>2.9831111998992695E-2</v>
      </c>
      <c r="O10917">
        <f t="shared" si="1138"/>
        <v>0.15971186748866553</v>
      </c>
      <c r="P10917">
        <f t="shared" si="1132"/>
        <v>1.6744586753308623</v>
      </c>
      <c r="Q10917">
        <f t="shared" si="1133"/>
        <v>0.99559215982145532</v>
      </c>
    </row>
    <row r="10918" spans="1:17" x14ac:dyDescent="0.25">
      <c r="A10918" t="s">
        <v>23</v>
      </c>
      <c r="B10918" s="1">
        <v>256.29590000000002</v>
      </c>
      <c r="C10918" s="1">
        <v>15.50001</v>
      </c>
      <c r="D10918" s="1">
        <v>436.33690000000001</v>
      </c>
      <c r="E10918" s="1">
        <v>93.576849999999993</v>
      </c>
      <c r="F10918" s="1" t="s">
        <v>6</v>
      </c>
      <c r="G10918" s="1"/>
      <c r="H10918">
        <v>305.322</v>
      </c>
      <c r="I10918">
        <v>48.722000000000001</v>
      </c>
      <c r="J10918">
        <f t="shared" si="1134"/>
        <v>0.83942821021740988</v>
      </c>
      <c r="K10918">
        <f t="shared" si="1135"/>
        <v>0.31813164484216572</v>
      </c>
      <c r="L10918">
        <f t="shared" si="1136"/>
        <v>4.538783023832841</v>
      </c>
      <c r="N10918">
        <f t="shared" si="1137"/>
        <v>2.9838486334939622E-2</v>
      </c>
      <c r="O10918">
        <f t="shared" si="1138"/>
        <v>0.27539959784393869</v>
      </c>
      <c r="P10918">
        <f t="shared" si="1132"/>
        <v>1.6391089801375183</v>
      </c>
      <c r="Q10918">
        <f t="shared" si="1133"/>
        <v>0.99531162145727781</v>
      </c>
    </row>
    <row r="10919" spans="1:17" x14ac:dyDescent="0.25">
      <c r="A10919" s="5" t="s">
        <v>412</v>
      </c>
      <c r="B10919" s="1">
        <v>266.33659999999998</v>
      </c>
      <c r="C10919" s="1">
        <v>16.903449999999999</v>
      </c>
      <c r="D10919" s="1">
        <v>700.67430000000002</v>
      </c>
      <c r="E10919" s="1">
        <v>84.89228</v>
      </c>
      <c r="F10919" s="1" t="s">
        <v>6</v>
      </c>
      <c r="G10919" s="1"/>
      <c r="H10919">
        <v>317.27999999999997</v>
      </c>
      <c r="I10919">
        <v>58.97</v>
      </c>
      <c r="J10919">
        <f t="shared" si="1134"/>
        <v>0.83943709026727176</v>
      </c>
      <c r="K10919">
        <f t="shared" si="1135"/>
        <v>0.28664490418857047</v>
      </c>
      <c r="L10919">
        <f t="shared" si="1136"/>
        <v>4.4413831586763939</v>
      </c>
      <c r="N10919">
        <f t="shared" si="1137"/>
        <v>2.9844820511698913E-2</v>
      </c>
      <c r="O10919">
        <f t="shared" si="1138"/>
        <v>0.24203997183996853</v>
      </c>
      <c r="P10919">
        <f t="shared" si="1132"/>
        <v>1.6275342429717712</v>
      </c>
      <c r="Q10919">
        <f t="shared" si="1133"/>
        <v>0.99521577859318544</v>
      </c>
    </row>
    <row r="10920" spans="1:17" x14ac:dyDescent="0.25">
      <c r="A10920" s="5" t="s">
        <v>431</v>
      </c>
      <c r="B10920" s="1">
        <v>326.03469999999999</v>
      </c>
      <c r="C10920" s="1">
        <v>6.9946099999999998</v>
      </c>
      <c r="D10920" s="1">
        <v>1375.8109999999999</v>
      </c>
      <c r="E10920" s="1">
        <v>239.22329999999999</v>
      </c>
      <c r="F10920" s="1" t="s">
        <v>6</v>
      </c>
      <c r="G10920" s="1"/>
      <c r="H10920">
        <v>388.38</v>
      </c>
      <c r="I10920">
        <v>27.774999999999999</v>
      </c>
      <c r="J10920">
        <f t="shared" si="1134"/>
        <v>0.83947345383387406</v>
      </c>
      <c r="K10920">
        <f t="shared" si="1135"/>
        <v>0.25183114311431143</v>
      </c>
      <c r="L10920">
        <f t="shared" si="1136"/>
        <v>5.4773974253593787</v>
      </c>
      <c r="N10920">
        <f t="shared" si="1137"/>
        <v>2.9870772127535201E-2</v>
      </c>
      <c r="O10920">
        <f t="shared" si="1138"/>
        <v>0.20662227536842423</v>
      </c>
      <c r="P10920">
        <f t="shared" si="1132"/>
        <v>1.7429147876467577</v>
      </c>
      <c r="Q10920">
        <f t="shared" si="1133"/>
        <v>0.99608912954272955</v>
      </c>
    </row>
    <row r="10921" spans="1:17" x14ac:dyDescent="0.25">
      <c r="A10921" s="5" t="s">
        <v>409</v>
      </c>
      <c r="B10921" s="1">
        <v>310.0274</v>
      </c>
      <c r="C10921" s="1">
        <v>14.2</v>
      </c>
      <c r="D10921" s="1">
        <v>1142.087</v>
      </c>
      <c r="E10921" s="1">
        <v>114.0431</v>
      </c>
      <c r="F10921" s="1" t="s">
        <v>6</v>
      </c>
      <c r="G10921" s="1"/>
      <c r="H10921">
        <v>369.29500000000002</v>
      </c>
      <c r="I10921">
        <v>49.9</v>
      </c>
      <c r="J10921">
        <f t="shared" si="1134"/>
        <v>0.8395115016450263</v>
      </c>
      <c r="K10921">
        <f t="shared" si="1135"/>
        <v>0.28456913827655311</v>
      </c>
      <c r="L10921">
        <f t="shared" si="1136"/>
        <v>4.7365764471194138</v>
      </c>
      <c r="N10921">
        <f t="shared" si="1137"/>
        <v>2.989794869484011E-2</v>
      </c>
      <c r="O10921">
        <f t="shared" si="1138"/>
        <v>0.239885878727191</v>
      </c>
      <c r="P10921">
        <f t="shared" si="1132"/>
        <v>1.6621093275781706</v>
      </c>
      <c r="Q10921">
        <f t="shared" si="1133"/>
        <v>0.99549616182624034</v>
      </c>
    </row>
    <row r="10922" spans="1:17" x14ac:dyDescent="0.25">
      <c r="A10922" s="5" t="s">
        <v>36</v>
      </c>
      <c r="B10922" s="1">
        <v>464.76</v>
      </c>
      <c r="C10922" s="1">
        <v>11.753489999999999</v>
      </c>
      <c r="D10922" s="1">
        <v>589.45820000000003</v>
      </c>
      <c r="E10922" s="1">
        <v>235.71940000000001</v>
      </c>
      <c r="F10922" s="1" t="s">
        <v>6</v>
      </c>
      <c r="G10922" s="1"/>
      <c r="H10922">
        <v>553.6</v>
      </c>
      <c r="I10922">
        <v>40.805</v>
      </c>
      <c r="J10922">
        <f t="shared" si="1134"/>
        <v>0.83952312138728313</v>
      </c>
      <c r="K10922">
        <f t="shared" si="1135"/>
        <v>0.28804043622105135</v>
      </c>
      <c r="L10922">
        <f t="shared" si="1136"/>
        <v>5.4626421145736339</v>
      </c>
      <c r="N10922">
        <f t="shared" si="1137"/>
        <v>2.990625305837637E-2</v>
      </c>
      <c r="O10922">
        <f t="shared" si="1138"/>
        <v>0.2434912412120612</v>
      </c>
      <c r="P10922">
        <f t="shared" ref="P10922:P10985" si="1139">L10922^(1/$S$6)</f>
        <v>1.7413795882770584</v>
      </c>
      <c r="Q10922">
        <f t="shared" ref="Q10922:Q10985" si="1140">LN(P10922)^(1/$S$7)</f>
        <v>0.99607858812120953</v>
      </c>
    </row>
    <row r="10923" spans="1:17" x14ac:dyDescent="0.25">
      <c r="A10923" s="5" t="s">
        <v>430</v>
      </c>
      <c r="B10923" s="1">
        <v>358.49430000000001</v>
      </c>
      <c r="C10923" s="1">
        <v>9.0001189999999998</v>
      </c>
      <c r="D10923" s="1">
        <v>1151.191</v>
      </c>
      <c r="E10923" s="1">
        <v>202.73419999999999</v>
      </c>
      <c r="F10923" s="1" t="s">
        <v>6</v>
      </c>
      <c r="G10923" s="1"/>
      <c r="H10923">
        <v>427.01</v>
      </c>
      <c r="I10923">
        <v>36.51</v>
      </c>
      <c r="J10923">
        <f t="shared" si="1134"/>
        <v>0.83954544390061125</v>
      </c>
      <c r="K10923">
        <f t="shared" si="1135"/>
        <v>0.24651106546151741</v>
      </c>
      <c r="L10923">
        <f t="shared" si="1136"/>
        <v>5.3118957614755864</v>
      </c>
      <c r="N10923">
        <f t="shared" si="1137"/>
        <v>2.9922212597368967E-2</v>
      </c>
      <c r="O10923">
        <f t="shared" si="1138"/>
        <v>0.20134036064395858</v>
      </c>
      <c r="P10923">
        <f t="shared" si="1139"/>
        <v>1.7255329697227979</v>
      </c>
      <c r="Q10923">
        <f t="shared" si="1140"/>
        <v>0.995968239225546</v>
      </c>
    </row>
    <row r="10924" spans="1:17" x14ac:dyDescent="0.25">
      <c r="A10924" s="5" t="s">
        <v>436</v>
      </c>
      <c r="B10924" s="1">
        <v>353.45519999999999</v>
      </c>
      <c r="C10924" s="1">
        <v>4.800001</v>
      </c>
      <c r="D10924" s="1">
        <v>1395.2360000000001</v>
      </c>
      <c r="E10924" s="1">
        <v>337.27839999999998</v>
      </c>
      <c r="F10924" s="1" t="s">
        <v>6</v>
      </c>
      <c r="G10924" s="1"/>
      <c r="H10924">
        <v>421</v>
      </c>
      <c r="I10924">
        <v>20.63</v>
      </c>
      <c r="J10924">
        <f t="shared" si="1134"/>
        <v>0.83956104513064134</v>
      </c>
      <c r="K10924">
        <f t="shared" si="1135"/>
        <v>0.23267091614154145</v>
      </c>
      <c r="L10924">
        <f t="shared" si="1136"/>
        <v>5.8209087020686736</v>
      </c>
      <c r="N10924">
        <f t="shared" si="1137"/>
        <v>2.9933371541685933E-2</v>
      </c>
      <c r="O10924">
        <f t="shared" si="1138"/>
        <v>0.18775787840329158</v>
      </c>
      <c r="P10924">
        <f t="shared" si="1139"/>
        <v>1.7778939915583318</v>
      </c>
      <c r="Q10924">
        <f t="shared" si="1140"/>
        <v>0.9963225216281838</v>
      </c>
    </row>
    <row r="10925" spans="1:17" x14ac:dyDescent="0.25">
      <c r="A10925" s="5" t="s">
        <v>422</v>
      </c>
      <c r="B10925" s="1">
        <v>344.43979999999999</v>
      </c>
      <c r="C10925" s="1">
        <v>11.400040000000001</v>
      </c>
      <c r="D10925" s="1">
        <v>979.37390000000005</v>
      </c>
      <c r="E10925" s="1">
        <v>149.53749999999999</v>
      </c>
      <c r="F10925" s="1" t="s">
        <v>6</v>
      </c>
      <c r="G10925" s="1"/>
      <c r="H10925">
        <v>410.26</v>
      </c>
      <c r="I10925">
        <v>40.549999999999997</v>
      </c>
      <c r="J10925">
        <f t="shared" si="1134"/>
        <v>0.83956466630916982</v>
      </c>
      <c r="K10925">
        <f t="shared" si="1135"/>
        <v>0.28113538840937119</v>
      </c>
      <c r="L10925">
        <f t="shared" si="1136"/>
        <v>5.0075471974970229</v>
      </c>
      <c r="N10925">
        <f t="shared" si="1137"/>
        <v>2.9935962193209271E-2</v>
      </c>
      <c r="O10925">
        <f t="shared" si="1138"/>
        <v>0.23633453069719301</v>
      </c>
      <c r="P10925">
        <f t="shared" si="1139"/>
        <v>1.692592051140996</v>
      </c>
      <c r="Q10925">
        <f t="shared" si="1140"/>
        <v>0.99572942641963114</v>
      </c>
    </row>
    <row r="10926" spans="1:17" x14ac:dyDescent="0.25">
      <c r="A10926" t="s">
        <v>21</v>
      </c>
      <c r="B10926" s="1">
        <v>159.994</v>
      </c>
      <c r="C10926" s="1">
        <v>15.917</v>
      </c>
      <c r="D10926" s="1">
        <v>336.33</v>
      </c>
      <c r="E10926" s="1">
        <v>71.150999999999996</v>
      </c>
      <c r="F10926" s="1" t="s">
        <v>6</v>
      </c>
      <c r="G10926" s="1"/>
      <c r="H10926">
        <v>190.56399999999999</v>
      </c>
      <c r="I10926">
        <v>45.991999999999997</v>
      </c>
      <c r="J10926">
        <f t="shared" si="1134"/>
        <v>0.83958145295019004</v>
      </c>
      <c r="K10926">
        <f t="shared" si="1135"/>
        <v>0.3460819272917029</v>
      </c>
      <c r="L10926">
        <f t="shared" si="1136"/>
        <v>4.264804379250867</v>
      </c>
      <c r="N10926">
        <f t="shared" si="1137"/>
        <v>2.9947974419527391E-2</v>
      </c>
      <c r="O10926">
        <f t="shared" si="1138"/>
        <v>0.30613744640492835</v>
      </c>
      <c r="P10926">
        <f t="shared" si="1139"/>
        <v>1.6061065355292288</v>
      </c>
      <c r="Q10926">
        <f t="shared" si="1140"/>
        <v>0.99503276002919905</v>
      </c>
    </row>
    <row r="10927" spans="1:17" x14ac:dyDescent="0.25">
      <c r="A10927" t="s">
        <v>26</v>
      </c>
      <c r="B10927" s="1">
        <v>305.78969999999998</v>
      </c>
      <c r="C10927" s="1">
        <v>13.9</v>
      </c>
      <c r="D10927" s="1">
        <v>492.64</v>
      </c>
      <c r="E10927" s="1">
        <v>116.41</v>
      </c>
      <c r="F10927" s="1" t="s">
        <v>6</v>
      </c>
      <c r="G10927" s="1"/>
      <c r="H10927">
        <v>364.21</v>
      </c>
      <c r="I10927">
        <v>45.55</v>
      </c>
      <c r="J10927">
        <f t="shared" si="1134"/>
        <v>0.8395972104005931</v>
      </c>
      <c r="K10927">
        <f t="shared" si="1135"/>
        <v>0.30515916575192098</v>
      </c>
      <c r="L10927">
        <f t="shared" si="1136"/>
        <v>4.7571184422601496</v>
      </c>
      <c r="N10927">
        <f t="shared" si="1137"/>
        <v>2.9959254342542745E-2</v>
      </c>
      <c r="O10927">
        <f t="shared" si="1138"/>
        <v>0.26149771858925408</v>
      </c>
      <c r="P10927">
        <f t="shared" si="1139"/>
        <v>1.6644607186706228</v>
      </c>
      <c r="Q10927">
        <f t="shared" si="1140"/>
        <v>0.99551460215402798</v>
      </c>
    </row>
    <row r="10928" spans="1:17" x14ac:dyDescent="0.25">
      <c r="A10928" s="5" t="s">
        <v>30</v>
      </c>
      <c r="B10928" s="1">
        <v>342.40460000000002</v>
      </c>
      <c r="C10928" s="1">
        <v>10.7</v>
      </c>
      <c r="D10928" s="1">
        <v>488.20549999999997</v>
      </c>
      <c r="E10928" s="1">
        <v>162.95410000000001</v>
      </c>
      <c r="F10928" s="1" t="s">
        <v>6</v>
      </c>
      <c r="G10928" s="1"/>
      <c r="H10928">
        <v>407.81</v>
      </c>
      <c r="I10928">
        <v>36.29</v>
      </c>
      <c r="J10928">
        <f t="shared" si="1134"/>
        <v>0.83961795934381211</v>
      </c>
      <c r="K10928">
        <f t="shared" si="1135"/>
        <v>0.29484706530724714</v>
      </c>
      <c r="L10928">
        <f t="shared" si="1136"/>
        <v>5.0934685660593955</v>
      </c>
      <c r="N10928">
        <f t="shared" si="1137"/>
        <v>2.9974113568624783E-2</v>
      </c>
      <c r="O10928">
        <f t="shared" si="1138"/>
        <v>0.25060542698461613</v>
      </c>
      <c r="P10928">
        <f t="shared" si="1139"/>
        <v>1.7020251969224305</v>
      </c>
      <c r="Q10928">
        <f t="shared" si="1140"/>
        <v>0.99579916572922811</v>
      </c>
    </row>
    <row r="10929" spans="1:17" x14ac:dyDescent="0.25">
      <c r="A10929" s="5" t="s">
        <v>31</v>
      </c>
      <c r="B10929" s="1">
        <v>394.37270000000001</v>
      </c>
      <c r="C10929" s="1">
        <v>9.300001</v>
      </c>
      <c r="D10929" s="1">
        <v>507.84690000000001</v>
      </c>
      <c r="E10929" s="1">
        <v>209.8716</v>
      </c>
      <c r="F10929" s="1" t="s">
        <v>6</v>
      </c>
      <c r="G10929" s="1"/>
      <c r="H10929">
        <v>469.7</v>
      </c>
      <c r="I10929">
        <v>33.674999999999997</v>
      </c>
      <c r="J10929">
        <f t="shared" si="1134"/>
        <v>0.83962678305301264</v>
      </c>
      <c r="K10929">
        <f t="shared" si="1135"/>
        <v>0.27616929472902751</v>
      </c>
      <c r="L10929">
        <f t="shared" si="1136"/>
        <v>5.3464959151473632</v>
      </c>
      <c r="N10929">
        <f t="shared" si="1137"/>
        <v>2.9980434734944241E-2</v>
      </c>
      <c r="O10929">
        <f t="shared" si="1138"/>
        <v>0.2312245951304894</v>
      </c>
      <c r="P10929">
        <f t="shared" si="1139"/>
        <v>1.7291966875820142</v>
      </c>
      <c r="Q10929">
        <f t="shared" si="1140"/>
        <v>0.99599400431686647</v>
      </c>
    </row>
    <row r="10930" spans="1:17" x14ac:dyDescent="0.25">
      <c r="A10930" s="5" t="s">
        <v>414</v>
      </c>
      <c r="B10930" s="1">
        <v>351.66289999999998</v>
      </c>
      <c r="C10930" s="1">
        <v>9.0020209999999992</v>
      </c>
      <c r="D10930" s="1">
        <v>1267.701</v>
      </c>
      <c r="E10930" s="1">
        <v>189.6728</v>
      </c>
      <c r="F10930" s="1" t="s">
        <v>6</v>
      </c>
      <c r="G10930" s="1"/>
      <c r="H10930">
        <v>418.83</v>
      </c>
      <c r="I10930">
        <v>32.57</v>
      </c>
      <c r="J10930">
        <f t="shared" si="1134"/>
        <v>0.83963159277033639</v>
      </c>
      <c r="K10930">
        <f t="shared" si="1135"/>
        <v>0.27638996008596867</v>
      </c>
      <c r="L10930">
        <f t="shared" si="1136"/>
        <v>5.2453004823694727</v>
      </c>
      <c r="N10930">
        <f t="shared" si="1137"/>
        <v>2.9983880874095276E-2</v>
      </c>
      <c r="O10930">
        <f t="shared" si="1138"/>
        <v>0.23145099649322604</v>
      </c>
      <c r="P10930">
        <f t="shared" si="1139"/>
        <v>1.7184358938268727</v>
      </c>
      <c r="Q10930">
        <f t="shared" si="1140"/>
        <v>0.99591788726185426</v>
      </c>
    </row>
    <row r="10931" spans="1:17" x14ac:dyDescent="0.25">
      <c r="A10931" s="5" t="s">
        <v>419</v>
      </c>
      <c r="B10931" s="1">
        <v>284.78109999999998</v>
      </c>
      <c r="C10931" s="1">
        <v>9.5291399999999999</v>
      </c>
      <c r="D10931" s="1">
        <v>1263.174</v>
      </c>
      <c r="E10931" s="1">
        <v>157.47470000000001</v>
      </c>
      <c r="F10931" s="1" t="s">
        <v>6</v>
      </c>
      <c r="G10931" s="1"/>
      <c r="H10931">
        <v>339.173</v>
      </c>
      <c r="I10931">
        <v>36.177</v>
      </c>
      <c r="J10931">
        <f t="shared" si="1134"/>
        <v>0.83963375622469938</v>
      </c>
      <c r="K10931">
        <f t="shared" si="1135"/>
        <v>0.2634032672692595</v>
      </c>
      <c r="L10931">
        <f t="shared" si="1136"/>
        <v>5.0592648104418823</v>
      </c>
      <c r="N10931">
        <f t="shared" si="1137"/>
        <v>2.9985431101392044E-2</v>
      </c>
      <c r="O10931">
        <f t="shared" si="1138"/>
        <v>0.21822951997623707</v>
      </c>
      <c r="P10931">
        <f t="shared" si="1139"/>
        <v>1.698282964150988</v>
      </c>
      <c r="Q10931">
        <f t="shared" si="1140"/>
        <v>0.99577163271468072</v>
      </c>
    </row>
    <row r="10932" spans="1:17" x14ac:dyDescent="0.25">
      <c r="A10932" t="s">
        <v>24</v>
      </c>
      <c r="B10932" s="1">
        <v>237.071</v>
      </c>
      <c r="C10932" s="1">
        <v>16.301220000000001</v>
      </c>
      <c r="D10932" s="1">
        <v>452.58600000000001</v>
      </c>
      <c r="E10932" s="1">
        <v>83.449719999999999</v>
      </c>
      <c r="F10932" s="1" t="s">
        <v>6</v>
      </c>
      <c r="G10932" s="1"/>
      <c r="H10932">
        <v>282.35000000000002</v>
      </c>
      <c r="I10932">
        <v>50.417999999999999</v>
      </c>
      <c r="J10932">
        <f t="shared" si="1134"/>
        <v>0.83963520453338047</v>
      </c>
      <c r="K10932">
        <f t="shared" si="1135"/>
        <v>0.32332143282161135</v>
      </c>
      <c r="L10932">
        <f t="shared" si="1136"/>
        <v>4.4242442947996388</v>
      </c>
      <c r="N10932">
        <f t="shared" si="1137"/>
        <v>2.998646893226304E-2</v>
      </c>
      <c r="O10932">
        <f t="shared" si="1138"/>
        <v>0.28102475747697125</v>
      </c>
      <c r="P10932">
        <f t="shared" si="1139"/>
        <v>1.6254798703382258</v>
      </c>
      <c r="Q10932">
        <f t="shared" si="1140"/>
        <v>0.99519855112954614</v>
      </c>
    </row>
    <row r="10933" spans="1:17" x14ac:dyDescent="0.25">
      <c r="A10933" s="5" t="s">
        <v>407</v>
      </c>
      <c r="B10933" s="1">
        <v>191.0258</v>
      </c>
      <c r="C10933" s="1">
        <v>11.10101</v>
      </c>
      <c r="D10933" s="1">
        <v>1317.442</v>
      </c>
      <c r="E10933" s="1">
        <v>100.6215</v>
      </c>
      <c r="F10933" s="1" t="s">
        <v>6</v>
      </c>
      <c r="G10933" s="1"/>
      <c r="H10933">
        <v>227.51</v>
      </c>
      <c r="I10933">
        <v>37.5</v>
      </c>
      <c r="J10933">
        <f t="shared" si="1134"/>
        <v>0.83963693903564685</v>
      </c>
      <c r="K10933">
        <f t="shared" si="1135"/>
        <v>0.29602693333333335</v>
      </c>
      <c r="L10933">
        <f t="shared" si="1136"/>
        <v>4.6113659525251025</v>
      </c>
      <c r="N10933">
        <f t="shared" si="1137"/>
        <v>2.9987711889012739E-2</v>
      </c>
      <c r="O10933">
        <f t="shared" si="1138"/>
        <v>0.25184466876393746</v>
      </c>
      <c r="P10933">
        <f t="shared" si="1139"/>
        <v>1.6476262305513547</v>
      </c>
      <c r="Q10933">
        <f t="shared" si="1140"/>
        <v>0.99538085550522315</v>
      </c>
    </row>
    <row r="10934" spans="1:17" x14ac:dyDescent="0.25">
      <c r="A10934" t="s">
        <v>25</v>
      </c>
      <c r="B10934" s="1">
        <v>310.5831</v>
      </c>
      <c r="C10934" s="1">
        <v>12.9</v>
      </c>
      <c r="D10934" s="1">
        <v>471.94619999999998</v>
      </c>
      <c r="E10934" s="1">
        <v>126.76300000000001</v>
      </c>
      <c r="F10934" s="1" t="s">
        <v>6</v>
      </c>
      <c r="G10934" s="1"/>
      <c r="H10934">
        <v>369.89</v>
      </c>
      <c r="I10934">
        <v>42.512</v>
      </c>
      <c r="J10934">
        <f t="shared" si="1134"/>
        <v>0.83966341344724116</v>
      </c>
      <c r="K10934">
        <f t="shared" si="1135"/>
        <v>0.30344373353406096</v>
      </c>
      <c r="L10934">
        <f t="shared" si="1136"/>
        <v>4.8423192013145187</v>
      </c>
      <c r="N10934">
        <f t="shared" si="1137"/>
        <v>3.0006689719543445E-2</v>
      </c>
      <c r="O10934">
        <f t="shared" si="1138"/>
        <v>0.25967612939553442</v>
      </c>
      <c r="P10934">
        <f t="shared" si="1139"/>
        <v>1.6741411057732181</v>
      </c>
      <c r="Q10934">
        <f t="shared" si="1140"/>
        <v>0.99558971720648592</v>
      </c>
    </row>
    <row r="10935" spans="1:17" x14ac:dyDescent="0.25">
      <c r="A10935" s="5" t="s">
        <v>418</v>
      </c>
      <c r="B10935" s="1">
        <v>332.02609999999999</v>
      </c>
      <c r="C10935" s="1">
        <v>9.6999999999999993</v>
      </c>
      <c r="D10935" s="1">
        <v>1226.6420000000001</v>
      </c>
      <c r="E10935" s="1">
        <v>169.42169999999999</v>
      </c>
      <c r="F10935" s="1" t="s">
        <v>6</v>
      </c>
      <c r="G10935" s="1"/>
      <c r="H10935">
        <v>395.42500000000001</v>
      </c>
      <c r="I10935">
        <v>36.24295</v>
      </c>
      <c r="J10935">
        <f t="shared" si="1134"/>
        <v>0.83966896377315536</v>
      </c>
      <c r="K10935">
        <f t="shared" si="1135"/>
        <v>0.26763825792326507</v>
      </c>
      <c r="L10935">
        <f t="shared" si="1136"/>
        <v>5.132390873187509</v>
      </c>
      <c r="N10935">
        <f t="shared" si="1137"/>
        <v>3.0010669843850628E-2</v>
      </c>
      <c r="O10935">
        <f t="shared" si="1138"/>
        <v>0.22251819580486157</v>
      </c>
      <c r="P10935">
        <f t="shared" si="1139"/>
        <v>1.7062631603012564</v>
      </c>
      <c r="Q10935">
        <f t="shared" si="1140"/>
        <v>0.99583013715433122</v>
      </c>
    </row>
    <row r="10936" spans="1:17" x14ac:dyDescent="0.25">
      <c r="A10936" s="5" t="s">
        <v>408</v>
      </c>
      <c r="B10936" s="1">
        <v>379.09789999999998</v>
      </c>
      <c r="C10936" s="1">
        <v>15</v>
      </c>
      <c r="D10936" s="1">
        <v>1137.9680000000001</v>
      </c>
      <c r="E10936" s="1">
        <v>124.1439</v>
      </c>
      <c r="F10936" s="1" t="s">
        <v>6</v>
      </c>
      <c r="G10936" s="1"/>
      <c r="H10936">
        <v>451.48</v>
      </c>
      <c r="I10936">
        <v>51.811999999999998</v>
      </c>
      <c r="J10936">
        <f t="shared" si="1134"/>
        <v>0.83967816957561792</v>
      </c>
      <c r="K10936">
        <f t="shared" si="1135"/>
        <v>0.28950822203350579</v>
      </c>
      <c r="L10936">
        <f t="shared" si="1136"/>
        <v>4.8214413766350939</v>
      </c>
      <c r="N10936">
        <f t="shared" si="1137"/>
        <v>3.0017272406970386E-2</v>
      </c>
      <c r="O10936">
        <f t="shared" si="1138"/>
        <v>0.24502032873733195</v>
      </c>
      <c r="P10936">
        <f t="shared" si="1139"/>
        <v>1.6717796730300825</v>
      </c>
      <c r="Q10936">
        <f t="shared" si="1140"/>
        <v>0.99557151138406419</v>
      </c>
    </row>
    <row r="10937" spans="1:17" x14ac:dyDescent="0.25">
      <c r="A10937" s="5" t="s">
        <v>37</v>
      </c>
      <c r="B10937" s="1">
        <v>453.61040000000003</v>
      </c>
      <c r="C10937" s="1">
        <v>6.9000019999999997</v>
      </c>
      <c r="D10937" s="1">
        <v>522.21579999999994</v>
      </c>
      <c r="E10937" s="1">
        <v>301.15960000000001</v>
      </c>
      <c r="F10937" s="1" t="s">
        <v>6</v>
      </c>
      <c r="G10937" s="1"/>
      <c r="H10937">
        <v>540.20000000000005</v>
      </c>
      <c r="I10937">
        <v>27.357299999999999</v>
      </c>
      <c r="J10937">
        <f t="shared" si="1134"/>
        <v>0.83970825620140688</v>
      </c>
      <c r="K10937">
        <f t="shared" si="1135"/>
        <v>0.25221794548438625</v>
      </c>
      <c r="L10937">
        <f t="shared" si="1136"/>
        <v>5.7076403567834033</v>
      </c>
      <c r="N10937">
        <f t="shared" si="1137"/>
        <v>3.0038860691861756E-2</v>
      </c>
      <c r="O10937">
        <f t="shared" si="1138"/>
        <v>0.20700763087248694</v>
      </c>
      <c r="P10937">
        <f t="shared" si="1139"/>
        <v>1.7665174369887744</v>
      </c>
      <c r="Q10937">
        <f t="shared" si="1140"/>
        <v>0.99624800859446971</v>
      </c>
    </row>
    <row r="10938" spans="1:17" x14ac:dyDescent="0.25">
      <c r="A10938" s="5" t="s">
        <v>28</v>
      </c>
      <c r="B10938" s="1">
        <v>334.45600000000002</v>
      </c>
      <c r="C10938" s="1">
        <v>17.300699999999999</v>
      </c>
      <c r="D10938" s="1">
        <v>556.69069999999999</v>
      </c>
      <c r="E10938" s="1">
        <v>109.4926</v>
      </c>
      <c r="F10938" s="1" t="s">
        <v>6</v>
      </c>
      <c r="G10938" s="1"/>
      <c r="H10938">
        <v>398.3</v>
      </c>
      <c r="I10938">
        <v>55.796999999999997</v>
      </c>
      <c r="J10938">
        <f t="shared" si="1134"/>
        <v>0.83970876223951796</v>
      </c>
      <c r="K10938">
        <f t="shared" si="1135"/>
        <v>0.31006505726114308</v>
      </c>
      <c r="L10938">
        <f t="shared" si="1136"/>
        <v>4.6958569670642545</v>
      </c>
      <c r="N10938">
        <f t="shared" si="1137"/>
        <v>3.0039223919355845E-2</v>
      </c>
      <c r="O10938">
        <f t="shared" si="1138"/>
        <v>0.26672866514855031</v>
      </c>
      <c r="P10938">
        <f t="shared" si="1139"/>
        <v>1.6574278961398465</v>
      </c>
      <c r="Q10938">
        <f t="shared" si="1140"/>
        <v>0.99545921803741577</v>
      </c>
    </row>
    <row r="10939" spans="1:17" x14ac:dyDescent="0.25">
      <c r="A10939" s="5" t="s">
        <v>434</v>
      </c>
      <c r="B10939" s="1">
        <v>496.90780000000001</v>
      </c>
      <c r="C10939" s="1">
        <v>11.2</v>
      </c>
      <c r="D10939" s="1">
        <v>642.81140000000005</v>
      </c>
      <c r="E10939" s="1">
        <v>231.2336</v>
      </c>
      <c r="F10939" s="1" t="s">
        <v>6</v>
      </c>
      <c r="G10939" s="1"/>
      <c r="H10939">
        <v>591.75</v>
      </c>
      <c r="I10939">
        <v>41.262999999999998</v>
      </c>
      <c r="J10939">
        <f t="shared" si="1134"/>
        <v>0.8397258977608788</v>
      </c>
      <c r="K10939">
        <f t="shared" si="1135"/>
        <v>0.27142961006228339</v>
      </c>
      <c r="L10939">
        <f t="shared" si="1136"/>
        <v>5.4434284549587506</v>
      </c>
      <c r="N10939">
        <f t="shared" si="1137"/>
        <v>3.0051526034723174E-2</v>
      </c>
      <c r="O10939">
        <f t="shared" si="1138"/>
        <v>0.22637634540193724</v>
      </c>
      <c r="P10939">
        <f t="shared" si="1139"/>
        <v>1.7393763343639146</v>
      </c>
      <c r="Q10939">
        <f t="shared" si="1140"/>
        <v>0.99606479374274826</v>
      </c>
    </row>
    <row r="10940" spans="1:17" x14ac:dyDescent="0.25">
      <c r="A10940" s="5" t="s">
        <v>411</v>
      </c>
      <c r="B10940" s="1">
        <v>294.96409999999997</v>
      </c>
      <c r="C10940" s="1">
        <v>15.50048</v>
      </c>
      <c r="D10940" s="1">
        <v>974.09789999999998</v>
      </c>
      <c r="E10940" s="1">
        <v>99.020570000000006</v>
      </c>
      <c r="F10940" s="1" t="s">
        <v>6</v>
      </c>
      <c r="G10940" s="1"/>
      <c r="H10940">
        <v>351.255</v>
      </c>
      <c r="I10940">
        <v>57.82</v>
      </c>
      <c r="J10940">
        <f t="shared" si="1134"/>
        <v>0.83974349119585479</v>
      </c>
      <c r="K10940">
        <f t="shared" si="1135"/>
        <v>0.26808163265306123</v>
      </c>
      <c r="L10940">
        <f t="shared" si="1136"/>
        <v>4.5953276063295547</v>
      </c>
      <c r="N10940">
        <f t="shared" si="1137"/>
        <v>3.0064161881247324E-2</v>
      </c>
      <c r="O10940">
        <f t="shared" si="1138"/>
        <v>0.22296846597861397</v>
      </c>
      <c r="P10940">
        <f t="shared" si="1139"/>
        <v>1.6457520210298662</v>
      </c>
      <c r="Q10940">
        <f t="shared" si="1140"/>
        <v>0.99536571277499064</v>
      </c>
    </row>
    <row r="10941" spans="1:17" x14ac:dyDescent="0.25">
      <c r="A10941" s="5" t="s">
        <v>429</v>
      </c>
      <c r="B10941" s="1">
        <v>375.85789999999997</v>
      </c>
      <c r="C10941" s="1">
        <v>9.9011829999999996</v>
      </c>
      <c r="D10941" s="1">
        <v>1161.8520000000001</v>
      </c>
      <c r="E10941" s="1">
        <v>210.06100000000001</v>
      </c>
      <c r="F10941" s="1" t="s">
        <v>6</v>
      </c>
      <c r="G10941" s="1"/>
      <c r="H10941">
        <v>447.57</v>
      </c>
      <c r="I10941">
        <v>39.406999999999996</v>
      </c>
      <c r="J10941">
        <f t="shared" si="1134"/>
        <v>0.83977456040395915</v>
      </c>
      <c r="K10941">
        <f t="shared" si="1135"/>
        <v>0.25125442180323293</v>
      </c>
      <c r="L10941">
        <f t="shared" si="1136"/>
        <v>5.3473979647279046</v>
      </c>
      <c r="N10941">
        <f t="shared" si="1137"/>
        <v>3.0086488544105176E-2</v>
      </c>
      <c r="O10941">
        <f t="shared" si="1138"/>
        <v>0.20604804621127354</v>
      </c>
      <c r="P10941">
        <f t="shared" si="1139"/>
        <v>1.72929198938927</v>
      </c>
      <c r="Q10941">
        <f t="shared" si="1140"/>
        <v>0.99599467247602202</v>
      </c>
    </row>
    <row r="10942" spans="1:17" x14ac:dyDescent="0.25">
      <c r="A10942" t="s">
        <v>27</v>
      </c>
      <c r="B10942" s="1">
        <v>337.91329999999999</v>
      </c>
      <c r="C10942" s="1">
        <v>16.101859999999999</v>
      </c>
      <c r="D10942" s="1">
        <v>542.24980000000005</v>
      </c>
      <c r="E10942" s="1">
        <v>115.6156</v>
      </c>
      <c r="F10942" s="1" t="s">
        <v>6</v>
      </c>
      <c r="G10942" s="1"/>
      <c r="H10942">
        <v>402.38</v>
      </c>
      <c r="I10942">
        <v>56.26</v>
      </c>
      <c r="J10942">
        <f t="shared" si="1134"/>
        <v>0.83978652020478151</v>
      </c>
      <c r="K10942">
        <f t="shared" si="1135"/>
        <v>0.28620440810522574</v>
      </c>
      <c r="L10942">
        <f t="shared" si="1136"/>
        <v>4.7502708952304875</v>
      </c>
      <c r="N10942">
        <f t="shared" si="1137"/>
        <v>3.0095087183005988E-2</v>
      </c>
      <c r="O10942">
        <f t="shared" si="1138"/>
        <v>0.2415823968226127</v>
      </c>
      <c r="P10942">
        <f t="shared" si="1139"/>
        <v>1.6636776579759973</v>
      </c>
      <c r="Q10942">
        <f t="shared" si="1140"/>
        <v>0.99550846969675122</v>
      </c>
    </row>
    <row r="10943" spans="1:17" x14ac:dyDescent="0.25">
      <c r="A10943" s="5" t="s">
        <v>29</v>
      </c>
      <c r="B10943" s="1">
        <v>357.05439999999999</v>
      </c>
      <c r="C10943" s="1">
        <v>11.00001</v>
      </c>
      <c r="D10943" s="1">
        <v>494.32799999999997</v>
      </c>
      <c r="E10943" s="1">
        <v>168.12729999999999</v>
      </c>
      <c r="F10943" s="1" t="s">
        <v>6</v>
      </c>
      <c r="G10943" s="1"/>
      <c r="H10943">
        <v>425.125</v>
      </c>
      <c r="I10943">
        <v>37.96</v>
      </c>
      <c r="J10943">
        <f t="shared" si="1134"/>
        <v>0.83988097618347546</v>
      </c>
      <c r="K10943">
        <f t="shared" si="1135"/>
        <v>0.28977897787144363</v>
      </c>
      <c r="L10943">
        <f t="shared" si="1136"/>
        <v>5.1247214305599265</v>
      </c>
      <c r="N10943">
        <f t="shared" si="1137"/>
        <v>3.0163079512469118E-2</v>
      </c>
      <c r="O10943">
        <f t="shared" si="1138"/>
        <v>0.24530269321558093</v>
      </c>
      <c r="P10943">
        <f t="shared" si="1139"/>
        <v>1.7054298074155647</v>
      </c>
      <c r="Q10943">
        <f t="shared" si="1140"/>
        <v>0.99582406433296611</v>
      </c>
    </row>
    <row r="10944" spans="1:17" x14ac:dyDescent="0.25">
      <c r="A10944" s="5" t="s">
        <v>427</v>
      </c>
      <c r="B10944" s="1">
        <v>346.4033</v>
      </c>
      <c r="C10944" s="1">
        <v>8.5001999999999995</v>
      </c>
      <c r="D10944" s="1">
        <v>1252.5260000000001</v>
      </c>
      <c r="E10944" s="1">
        <v>210.1369</v>
      </c>
      <c r="F10944" s="1" t="s">
        <v>6</v>
      </c>
      <c r="G10944" s="1"/>
      <c r="H10944">
        <v>412.44</v>
      </c>
      <c r="I10944">
        <v>34.200000000000003</v>
      </c>
      <c r="J10944">
        <f t="shared" si="1134"/>
        <v>0.83988774124721177</v>
      </c>
      <c r="K10944">
        <f t="shared" si="1135"/>
        <v>0.24854385964912276</v>
      </c>
      <c r="L10944">
        <f t="shared" si="1136"/>
        <v>5.3477592230817681</v>
      </c>
      <c r="N10944">
        <f t="shared" si="1137"/>
        <v>3.0167954811610945E-2</v>
      </c>
      <c r="O10944">
        <f t="shared" si="1138"/>
        <v>0.20335455901455993</v>
      </c>
      <c r="P10944">
        <f t="shared" si="1139"/>
        <v>1.729330153406492</v>
      </c>
      <c r="Q10944">
        <f t="shared" si="1140"/>
        <v>0.99599494001416911</v>
      </c>
    </row>
    <row r="10945" spans="1:17" x14ac:dyDescent="0.25">
      <c r="A10945" s="5" t="s">
        <v>33</v>
      </c>
      <c r="B10945" s="1">
        <v>364.3039</v>
      </c>
      <c r="C10945" s="1">
        <v>9.3539999999999992</v>
      </c>
      <c r="D10945" s="1">
        <v>498.83909999999997</v>
      </c>
      <c r="E10945" s="1">
        <v>202.14930000000001</v>
      </c>
      <c r="F10945" s="1" t="s">
        <v>6</v>
      </c>
      <c r="G10945" s="1"/>
      <c r="H10945">
        <v>433.74</v>
      </c>
      <c r="I10945">
        <v>31.96</v>
      </c>
      <c r="J10945">
        <f t="shared" si="1134"/>
        <v>0.83991308156960387</v>
      </c>
      <c r="K10945">
        <f t="shared" si="1135"/>
        <v>0.29267834793491859</v>
      </c>
      <c r="L10945">
        <f t="shared" si="1136"/>
        <v>5.3090065333056176</v>
      </c>
      <c r="N10945">
        <f t="shared" si="1137"/>
        <v>3.018622318079894E-2</v>
      </c>
      <c r="O10945">
        <f t="shared" si="1138"/>
        <v>0.24833226000634301</v>
      </c>
      <c r="P10945">
        <f t="shared" si="1139"/>
        <v>1.7252263109878341</v>
      </c>
      <c r="Q10945">
        <f t="shared" si="1140"/>
        <v>0.99596607565134454</v>
      </c>
    </row>
    <row r="10946" spans="1:17" x14ac:dyDescent="0.25">
      <c r="A10946" s="5" t="s">
        <v>38</v>
      </c>
      <c r="B10946" s="1">
        <v>477.6934</v>
      </c>
      <c r="C10946" s="1">
        <v>6.0000210000000003</v>
      </c>
      <c r="D10946" s="1">
        <v>525.0213</v>
      </c>
      <c r="E10946" s="1">
        <v>350.6266</v>
      </c>
      <c r="F10946" s="1" t="s">
        <v>6</v>
      </c>
      <c r="G10946" s="1"/>
      <c r="H10946">
        <v>568.74</v>
      </c>
      <c r="I10946">
        <v>24.835899999999999</v>
      </c>
      <c r="J10946">
        <f t="shared" ref="J10946:J11009" si="1141">B10946/H10946</f>
        <v>0.83991525125716493</v>
      </c>
      <c r="K10946">
        <f t="shared" ref="K10946:K11009" si="1142">C10946/I10946</f>
        <v>0.24158661453782632</v>
      </c>
      <c r="L10946">
        <f t="shared" ref="L10946:L11009" si="1143">LN(E10946)</f>
        <v>5.8597218395464061</v>
      </c>
      <c r="N10946">
        <f t="shared" ref="N10946:N11009" si="1144">(ATANH(J10946^$U$2))^($U$3/$U$2)</f>
        <v>3.0187787842473203E-2</v>
      </c>
      <c r="O10946">
        <f t="shared" ref="O10946:O11009" si="1145">(ATANH(K10946^$T$2))^($T$3/$T$2)</f>
        <v>0.19648145883510545</v>
      </c>
      <c r="P10946">
        <f t="shared" si="1139"/>
        <v>1.7817580321039281</v>
      </c>
      <c r="Q10946">
        <f t="shared" si="1140"/>
        <v>0.9963475347742613</v>
      </c>
    </row>
    <row r="10947" spans="1:17" x14ac:dyDescent="0.25">
      <c r="A10947" s="5" t="s">
        <v>410</v>
      </c>
      <c r="B10947" s="1">
        <v>251.39</v>
      </c>
      <c r="C10947" s="1">
        <v>13.20058</v>
      </c>
      <c r="D10947" s="1">
        <v>1176.4680000000001</v>
      </c>
      <c r="E10947" s="1">
        <v>104.9862</v>
      </c>
      <c r="F10947" s="1" t="s">
        <v>6</v>
      </c>
      <c r="G10947" s="1"/>
      <c r="H10947">
        <v>299.29300000000001</v>
      </c>
      <c r="I10947">
        <v>48.32</v>
      </c>
      <c r="J10947">
        <f t="shared" si="1141"/>
        <v>0.83994613973597776</v>
      </c>
      <c r="K10947">
        <f t="shared" si="1142"/>
        <v>0.27319081125827815</v>
      </c>
      <c r="L10947">
        <f t="shared" si="1143"/>
        <v>4.6538289129486037</v>
      </c>
      <c r="N10947">
        <f t="shared" si="1144"/>
        <v>3.0210071307749751E-2</v>
      </c>
      <c r="O10947">
        <f t="shared" si="1145"/>
        <v>0.22817462725202672</v>
      </c>
      <c r="P10947">
        <f t="shared" si="1139"/>
        <v>1.6525672671437261</v>
      </c>
      <c r="Q10947">
        <f t="shared" si="1140"/>
        <v>0.99542053116844631</v>
      </c>
    </row>
    <row r="10948" spans="1:17" x14ac:dyDescent="0.25">
      <c r="A10948" s="5" t="s">
        <v>424</v>
      </c>
      <c r="B10948" s="1">
        <v>324.57979999999998</v>
      </c>
      <c r="C10948" s="1">
        <v>12.201000000000001</v>
      </c>
      <c r="D10948" s="1">
        <v>826.46</v>
      </c>
      <c r="E10948" s="1">
        <v>130.07</v>
      </c>
      <c r="F10948" s="1" t="s">
        <v>6</v>
      </c>
      <c r="G10948" s="1"/>
      <c r="H10948">
        <v>386.411</v>
      </c>
      <c r="I10948">
        <v>45.167499999999997</v>
      </c>
      <c r="J10948">
        <f t="shared" si="1141"/>
        <v>0.83998592172583075</v>
      </c>
      <c r="K10948">
        <f t="shared" si="1142"/>
        <v>0.27012785741960482</v>
      </c>
      <c r="L10948">
        <f t="shared" si="1143"/>
        <v>4.868072767075649</v>
      </c>
      <c r="N10948">
        <f t="shared" si="1144"/>
        <v>3.0238793729867267E-2</v>
      </c>
      <c r="O10948">
        <f t="shared" si="1145"/>
        <v>0.225049655820314</v>
      </c>
      <c r="P10948">
        <f t="shared" si="1139"/>
        <v>1.6770445952088862</v>
      </c>
      <c r="Q10948">
        <f t="shared" si="1140"/>
        <v>0.99561199931656097</v>
      </c>
    </row>
    <row r="10949" spans="1:17" x14ac:dyDescent="0.25">
      <c r="A10949" s="5" t="s">
        <v>35</v>
      </c>
      <c r="B10949" s="1">
        <v>418.07830000000001</v>
      </c>
      <c r="C10949" s="1">
        <v>8.1999999999999993</v>
      </c>
      <c r="D10949" s="1">
        <v>517.50289999999995</v>
      </c>
      <c r="E10949" s="1">
        <v>253.79570000000001</v>
      </c>
      <c r="F10949" s="1" t="s">
        <v>6</v>
      </c>
      <c r="G10949" s="1"/>
      <c r="H10949">
        <v>497.7</v>
      </c>
      <c r="I10949">
        <v>30.4</v>
      </c>
      <c r="J10949">
        <f t="shared" si="1141"/>
        <v>0.84002069519791045</v>
      </c>
      <c r="K10949">
        <f t="shared" si="1142"/>
        <v>0.26973684210526316</v>
      </c>
      <c r="L10949">
        <f t="shared" si="1143"/>
        <v>5.5365296126623731</v>
      </c>
      <c r="N10949">
        <f t="shared" si="1144"/>
        <v>3.0263921276659535E-2</v>
      </c>
      <c r="O10949">
        <f t="shared" si="1145"/>
        <v>0.22465155940601481</v>
      </c>
      <c r="P10949">
        <f t="shared" si="1139"/>
        <v>1.7490393384935055</v>
      </c>
      <c r="Q10949">
        <f t="shared" si="1140"/>
        <v>0.99613092745969312</v>
      </c>
    </row>
    <row r="10950" spans="1:17" x14ac:dyDescent="0.25">
      <c r="A10950" s="5" t="s">
        <v>413</v>
      </c>
      <c r="B10950" s="1">
        <v>409.28219999999999</v>
      </c>
      <c r="C10950" s="1">
        <v>9.4187100000000008</v>
      </c>
      <c r="D10950" s="1">
        <v>1254.126</v>
      </c>
      <c r="E10950" s="1">
        <v>201.5669</v>
      </c>
      <c r="F10950" s="1" t="s">
        <v>6</v>
      </c>
      <c r="G10950" s="1"/>
      <c r="H10950">
        <v>487.21</v>
      </c>
      <c r="I10950">
        <v>33.921999999999997</v>
      </c>
      <c r="J10950">
        <f t="shared" si="1141"/>
        <v>0.84005295457810802</v>
      </c>
      <c r="K10950">
        <f t="shared" si="1142"/>
        <v>0.27765786215435417</v>
      </c>
      <c r="L10950">
        <f t="shared" si="1143"/>
        <v>5.3061213362091966</v>
      </c>
      <c r="N10950">
        <f t="shared" si="1144"/>
        <v>3.0287249863847242E-2</v>
      </c>
      <c r="O10950">
        <f t="shared" si="1145"/>
        <v>0.23275303577159967</v>
      </c>
      <c r="P10950">
        <f t="shared" si="1139"/>
        <v>1.7249199679510561</v>
      </c>
      <c r="Q10950">
        <f t="shared" si="1140"/>
        <v>0.99596391322084443</v>
      </c>
    </row>
    <row r="10951" spans="1:17" x14ac:dyDescent="0.25">
      <c r="A10951" s="5" t="s">
        <v>406</v>
      </c>
      <c r="B10951" s="1">
        <v>253.70089999999999</v>
      </c>
      <c r="C10951" s="1">
        <v>11.6</v>
      </c>
      <c r="D10951" s="1">
        <v>1241.8009999999999</v>
      </c>
      <c r="E10951" s="1">
        <v>115.27889999999999</v>
      </c>
      <c r="F10951" s="1" t="s">
        <v>6</v>
      </c>
      <c r="G10951" s="1"/>
      <c r="H10951">
        <v>302</v>
      </c>
      <c r="I10951">
        <v>38.79</v>
      </c>
      <c r="J10951">
        <f t="shared" si="1141"/>
        <v>0.84006920529801321</v>
      </c>
      <c r="K10951">
        <f t="shared" si="1142"/>
        <v>0.29904614591389533</v>
      </c>
      <c r="L10951">
        <f t="shared" si="1143"/>
        <v>4.7473544096610087</v>
      </c>
      <c r="N10951">
        <f t="shared" si="1144"/>
        <v>3.0299008152085204E-2</v>
      </c>
      <c r="O10951">
        <f t="shared" si="1145"/>
        <v>0.25502402891492471</v>
      </c>
      <c r="P10951">
        <f t="shared" si="1139"/>
        <v>1.663343908442964</v>
      </c>
      <c r="Q10951">
        <f t="shared" si="1140"/>
        <v>0.99550585338265984</v>
      </c>
    </row>
    <row r="10952" spans="1:17" x14ac:dyDescent="0.25">
      <c r="A10952" s="5" t="s">
        <v>412</v>
      </c>
      <c r="B10952" s="1">
        <v>266.54349999999999</v>
      </c>
      <c r="C10952" s="1">
        <v>17.003450000000001</v>
      </c>
      <c r="D10952" s="1">
        <v>700.0145</v>
      </c>
      <c r="E10952" s="1">
        <v>85.00197</v>
      </c>
      <c r="F10952" s="1" t="s">
        <v>6</v>
      </c>
      <c r="G10952" s="1"/>
      <c r="H10952">
        <v>317.27999999999997</v>
      </c>
      <c r="I10952">
        <v>58.97</v>
      </c>
      <c r="J10952">
        <f t="shared" si="1141"/>
        <v>0.84008919566313667</v>
      </c>
      <c r="K10952">
        <f t="shared" si="1142"/>
        <v>0.28834068170256066</v>
      </c>
      <c r="L10952">
        <f t="shared" si="1143"/>
        <v>4.4426744326923346</v>
      </c>
      <c r="N10952">
        <f t="shared" si="1144"/>
        <v>3.0313478228906971E-2</v>
      </c>
      <c r="O10952">
        <f t="shared" si="1145"/>
        <v>0.24380380272050164</v>
      </c>
      <c r="P10952">
        <f t="shared" si="1139"/>
        <v>1.6276888068620128</v>
      </c>
      <c r="Q10952">
        <f t="shared" si="1140"/>
        <v>0.99521707205404475</v>
      </c>
    </row>
    <row r="10953" spans="1:17" x14ac:dyDescent="0.25">
      <c r="A10953" s="5" t="s">
        <v>404</v>
      </c>
      <c r="B10953" s="1">
        <v>395.7756</v>
      </c>
      <c r="C10953" s="1">
        <v>13.000069999999999</v>
      </c>
      <c r="D10953" s="1">
        <v>1200.9090000000001</v>
      </c>
      <c r="E10953" s="1">
        <v>144.13939999999999</v>
      </c>
      <c r="F10953" s="1" t="s">
        <v>6</v>
      </c>
      <c r="G10953" s="1"/>
      <c r="H10953">
        <v>471.11</v>
      </c>
      <c r="I10953">
        <v>44.07638</v>
      </c>
      <c r="J10953">
        <f t="shared" si="1141"/>
        <v>0.84009169832947717</v>
      </c>
      <c r="K10953">
        <f t="shared" si="1142"/>
        <v>0.29494414014944054</v>
      </c>
      <c r="L10953">
        <f t="shared" si="1143"/>
        <v>4.9707808868679555</v>
      </c>
      <c r="N10953">
        <f t="shared" si="1144"/>
        <v>3.0315290252770792E-2</v>
      </c>
      <c r="O10953">
        <f t="shared" si="1145"/>
        <v>0.25070731894694059</v>
      </c>
      <c r="P10953">
        <f t="shared" si="1139"/>
        <v>1.6885222412905394</v>
      </c>
      <c r="Q10953">
        <f t="shared" si="1140"/>
        <v>0.9956989908190268</v>
      </c>
    </row>
    <row r="10954" spans="1:17" x14ac:dyDescent="0.25">
      <c r="A10954" s="5" t="s">
        <v>433</v>
      </c>
      <c r="B10954" s="1">
        <v>472.14929999999998</v>
      </c>
      <c r="C10954" s="1">
        <v>14.14785</v>
      </c>
      <c r="D10954" s="1">
        <v>658.95100000000002</v>
      </c>
      <c r="E10954" s="1">
        <v>188.82329999999999</v>
      </c>
      <c r="F10954" s="1" t="s">
        <v>6</v>
      </c>
      <c r="G10954" s="1"/>
      <c r="H10954" s="1">
        <v>562.02</v>
      </c>
      <c r="I10954" s="1">
        <v>49.07</v>
      </c>
      <c r="J10954">
        <f t="shared" si="1141"/>
        <v>0.8400934130457991</v>
      </c>
      <c r="K10954">
        <f t="shared" si="1142"/>
        <v>0.28831974729977583</v>
      </c>
      <c r="L10954">
        <f t="shared" si="1143"/>
        <v>5.2408116571138361</v>
      </c>
      <c r="N10954">
        <f t="shared" si="1144"/>
        <v>3.031653183082238E-2</v>
      </c>
      <c r="O10954">
        <f t="shared" si="1145"/>
        <v>0.24378200586368573</v>
      </c>
      <c r="P10954">
        <f t="shared" si="1139"/>
        <v>1.7179553410775013</v>
      </c>
      <c r="Q10954">
        <f t="shared" si="1140"/>
        <v>0.99591445656540645</v>
      </c>
    </row>
    <row r="10955" spans="1:17" x14ac:dyDescent="0.25">
      <c r="A10955" s="5" t="s">
        <v>420</v>
      </c>
      <c r="B10955" s="1">
        <v>314.37450000000001</v>
      </c>
      <c r="C10955" s="1">
        <v>10.5039</v>
      </c>
      <c r="D10955" s="1">
        <v>1141.519</v>
      </c>
      <c r="E10955" s="1">
        <v>153.63030000000001</v>
      </c>
      <c r="F10955" s="1" t="s">
        <v>6</v>
      </c>
      <c r="G10955" s="1"/>
      <c r="H10955">
        <v>374.21</v>
      </c>
      <c r="I10955">
        <v>40.592799999999997</v>
      </c>
      <c r="J10955">
        <f t="shared" si="1141"/>
        <v>0.84010181448919063</v>
      </c>
      <c r="K10955">
        <f t="shared" si="1142"/>
        <v>0.25876263770915042</v>
      </c>
      <c r="L10955">
        <f t="shared" si="1143"/>
        <v>5.0345490668842672</v>
      </c>
      <c r="N10955">
        <f t="shared" si="1144"/>
        <v>3.0322615779002433E-2</v>
      </c>
      <c r="O10955">
        <f t="shared" si="1145"/>
        <v>0.21355526617633061</v>
      </c>
      <c r="P10955">
        <f t="shared" si="1139"/>
        <v>1.6955681994441305</v>
      </c>
      <c r="Q10955">
        <f t="shared" si="1140"/>
        <v>0.99575154974846802</v>
      </c>
    </row>
    <row r="10956" spans="1:17" x14ac:dyDescent="0.25">
      <c r="A10956" t="s">
        <v>7</v>
      </c>
      <c r="B10956" s="1">
        <v>430.6395</v>
      </c>
      <c r="C10956" s="1">
        <v>16.611999999999998</v>
      </c>
      <c r="D10956" s="1">
        <v>634.5</v>
      </c>
      <c r="E10956" s="1">
        <v>127.33</v>
      </c>
      <c r="F10956" s="1" t="s">
        <v>6</v>
      </c>
      <c r="G10956" s="1"/>
      <c r="H10956">
        <v>512.6</v>
      </c>
      <c r="I10956">
        <v>81.034999999999997</v>
      </c>
      <c r="J10956">
        <f t="shared" si="1141"/>
        <v>0.84010827155676937</v>
      </c>
      <c r="K10956">
        <f t="shared" si="1142"/>
        <v>0.20499784043931632</v>
      </c>
      <c r="L10956">
        <f t="shared" si="1143"/>
        <v>4.8467821415853445</v>
      </c>
      <c r="N10956">
        <f t="shared" si="1144"/>
        <v>3.0327292485969989E-2</v>
      </c>
      <c r="O10956">
        <f t="shared" si="1145"/>
        <v>0.16127741408932533</v>
      </c>
      <c r="P10956">
        <f t="shared" si="1139"/>
        <v>1.6746450068102525</v>
      </c>
      <c r="Q10956">
        <f t="shared" si="1140"/>
        <v>0.99559359237577583</v>
      </c>
    </row>
    <row r="10957" spans="1:17" x14ac:dyDescent="0.25">
      <c r="A10957" s="5" t="s">
        <v>417</v>
      </c>
      <c r="B10957" s="1">
        <v>383.8252</v>
      </c>
      <c r="C10957" s="1">
        <v>9.9000419999999991</v>
      </c>
      <c r="D10957" s="1">
        <v>1209.489</v>
      </c>
      <c r="E10957" s="1">
        <v>179.5179</v>
      </c>
      <c r="F10957" s="1" t="s">
        <v>6</v>
      </c>
      <c r="G10957" s="1"/>
      <c r="H10957">
        <v>456.83100000000002</v>
      </c>
      <c r="I10957">
        <v>36.618000000000002</v>
      </c>
      <c r="J10957">
        <f t="shared" si="1141"/>
        <v>0.8401907926563652</v>
      </c>
      <c r="K10957">
        <f t="shared" si="1142"/>
        <v>0.27035998689169255</v>
      </c>
      <c r="L10957">
        <f t="shared" si="1143"/>
        <v>5.1902749244049486</v>
      </c>
      <c r="N10957">
        <f t="shared" si="1144"/>
        <v>3.0387121023476557E-2</v>
      </c>
      <c r="O10957">
        <f t="shared" si="1145"/>
        <v>0.22528607845698376</v>
      </c>
      <c r="P10957">
        <f t="shared" si="1139"/>
        <v>1.7125258899048286</v>
      </c>
      <c r="Q10957">
        <f t="shared" si="1140"/>
        <v>0.99587550531800184</v>
      </c>
    </row>
    <row r="10958" spans="1:17" x14ac:dyDescent="0.25">
      <c r="A10958" t="s">
        <v>23</v>
      </c>
      <c r="B10958" s="1">
        <v>256.53269999999998</v>
      </c>
      <c r="C10958" s="1">
        <v>15.600009999999999</v>
      </c>
      <c r="D10958" s="1">
        <v>435.88150000000002</v>
      </c>
      <c r="E10958" s="1">
        <v>93.72578</v>
      </c>
      <c r="F10958" s="1" t="s">
        <v>6</v>
      </c>
      <c r="G10958" s="1"/>
      <c r="H10958">
        <v>305.322</v>
      </c>
      <c r="I10958">
        <v>48.722000000000001</v>
      </c>
      <c r="J10958">
        <f t="shared" si="1141"/>
        <v>0.84020378485664304</v>
      </c>
      <c r="K10958">
        <f t="shared" si="1142"/>
        <v>0.32018410574278555</v>
      </c>
      <c r="L10958">
        <f t="shared" si="1143"/>
        <v>4.5403732848066047</v>
      </c>
      <c r="N10958">
        <f t="shared" si="1144"/>
        <v>3.0396550697985959E-2</v>
      </c>
      <c r="O10958">
        <f t="shared" si="1145"/>
        <v>0.27761984909384357</v>
      </c>
      <c r="P10958">
        <f t="shared" si="1139"/>
        <v>1.6392965684716694</v>
      </c>
      <c r="Q10958">
        <f t="shared" si="1140"/>
        <v>0.9953131579473673</v>
      </c>
    </row>
    <row r="10959" spans="1:17" x14ac:dyDescent="0.25">
      <c r="A10959" s="5" t="s">
        <v>423</v>
      </c>
      <c r="B10959" s="1">
        <v>290.59519999999998</v>
      </c>
      <c r="C10959" s="1">
        <v>10.310750000000001</v>
      </c>
      <c r="D10959" s="1">
        <v>960.91449999999998</v>
      </c>
      <c r="E10959" s="1">
        <v>134.76339999999999</v>
      </c>
      <c r="F10959" s="1" t="s">
        <v>6</v>
      </c>
      <c r="G10959" s="1"/>
      <c r="H10959">
        <v>345.85700000000003</v>
      </c>
      <c r="I10959">
        <v>37.61</v>
      </c>
      <c r="J10959">
        <f t="shared" si="1141"/>
        <v>0.84021777786773133</v>
      </c>
      <c r="K10959">
        <f t="shared" si="1142"/>
        <v>0.27414916245679344</v>
      </c>
      <c r="L10959">
        <f t="shared" si="1143"/>
        <v>4.9035206482586675</v>
      </c>
      <c r="N10959">
        <f t="shared" si="1144"/>
        <v>3.0406709866116838E-2</v>
      </c>
      <c r="O10959">
        <f t="shared" si="1145"/>
        <v>0.22915477400275686</v>
      </c>
      <c r="P10959">
        <f t="shared" si="1139"/>
        <v>1.6810241676842141</v>
      </c>
      <c r="Q10959">
        <f t="shared" si="1140"/>
        <v>0.99564235714145743</v>
      </c>
    </row>
    <row r="10960" spans="1:17" x14ac:dyDescent="0.25">
      <c r="A10960" s="5" t="s">
        <v>425</v>
      </c>
      <c r="B10960" s="1">
        <v>289.89580000000001</v>
      </c>
      <c r="C10960" s="1">
        <v>6.9000199999999996</v>
      </c>
      <c r="D10960" s="1">
        <v>1370.145</v>
      </c>
      <c r="E10960" s="1">
        <v>213.4597</v>
      </c>
      <c r="F10960" s="1" t="s">
        <v>6</v>
      </c>
      <c r="G10960" s="1"/>
      <c r="H10960">
        <v>345.02</v>
      </c>
      <c r="I10960">
        <v>26.4</v>
      </c>
      <c r="J10960">
        <f t="shared" si="1141"/>
        <v>0.8402289722334938</v>
      </c>
      <c r="K10960">
        <f t="shared" si="1142"/>
        <v>0.26136439393939392</v>
      </c>
      <c r="L10960">
        <f t="shared" si="1143"/>
        <v>5.3634480560692968</v>
      </c>
      <c r="N10960">
        <f t="shared" si="1144"/>
        <v>3.0414839492267112E-2</v>
      </c>
      <c r="O10960">
        <f t="shared" si="1145"/>
        <v>0.21617263749263307</v>
      </c>
      <c r="P10960">
        <f t="shared" si="1139"/>
        <v>1.7309858795153916</v>
      </c>
      <c r="Q10960">
        <f t="shared" si="1140"/>
        <v>0.9960065310496552</v>
      </c>
    </row>
    <row r="10961" spans="1:17" x14ac:dyDescent="0.25">
      <c r="A10961" s="5" t="s">
        <v>409</v>
      </c>
      <c r="B10961" s="1">
        <v>310.30959999999999</v>
      </c>
      <c r="C10961" s="1">
        <v>14.3</v>
      </c>
      <c r="D10961" s="1">
        <v>1140.877</v>
      </c>
      <c r="E10961" s="1">
        <v>114.193</v>
      </c>
      <c r="F10961" s="1" t="s">
        <v>6</v>
      </c>
      <c r="G10961" s="1"/>
      <c r="H10961">
        <v>369.29500000000002</v>
      </c>
      <c r="I10961">
        <v>49.9</v>
      </c>
      <c r="J10961">
        <f t="shared" si="1141"/>
        <v>0.84027566037991297</v>
      </c>
      <c r="K10961">
        <f t="shared" si="1142"/>
        <v>0.28657314629258518</v>
      </c>
      <c r="L10961">
        <f t="shared" si="1143"/>
        <v>4.737889999371256</v>
      </c>
      <c r="N10961">
        <f t="shared" si="1144"/>
        <v>3.0448767858371931E-2</v>
      </c>
      <c r="O10961">
        <f t="shared" si="1145"/>
        <v>0.24196541492885512</v>
      </c>
      <c r="P10961">
        <f t="shared" si="1139"/>
        <v>1.6622598919043101</v>
      </c>
      <c r="Q10961">
        <f t="shared" si="1140"/>
        <v>0.99549734490652664</v>
      </c>
    </row>
    <row r="10962" spans="1:17" x14ac:dyDescent="0.25">
      <c r="A10962" s="5" t="s">
        <v>421</v>
      </c>
      <c r="B10962" s="1">
        <v>401.23410000000001</v>
      </c>
      <c r="C10962" s="1">
        <v>12.100059999999999</v>
      </c>
      <c r="D10962" s="1">
        <v>998.26300000000003</v>
      </c>
      <c r="E10962" s="1">
        <v>162.81219999999999</v>
      </c>
      <c r="F10962" s="1" t="s">
        <v>6</v>
      </c>
      <c r="G10962" s="1"/>
      <c r="H10962">
        <v>477.5</v>
      </c>
      <c r="I10962">
        <v>42.12</v>
      </c>
      <c r="J10962">
        <f t="shared" si="1141"/>
        <v>0.8402808376963351</v>
      </c>
      <c r="K10962">
        <f t="shared" si="1142"/>
        <v>0.2872758784425451</v>
      </c>
      <c r="L10962">
        <f t="shared" si="1143"/>
        <v>5.0925973893356238</v>
      </c>
      <c r="N10962">
        <f t="shared" si="1144"/>
        <v>3.0452532438623947E-2</v>
      </c>
      <c r="O10962">
        <f t="shared" si="1145"/>
        <v>0.24269584006962042</v>
      </c>
      <c r="P10962">
        <f t="shared" si="1139"/>
        <v>1.7019300918094313</v>
      </c>
      <c r="Q10962">
        <f t="shared" si="1140"/>
        <v>0.9957984681565456</v>
      </c>
    </row>
    <row r="10963" spans="1:17" x14ac:dyDescent="0.25">
      <c r="A10963" s="5" t="s">
        <v>428</v>
      </c>
      <c r="B10963" s="1">
        <v>334.49590000000001</v>
      </c>
      <c r="C10963" s="1">
        <v>7.9016029999999997</v>
      </c>
      <c r="D10963" s="1">
        <v>1222.357</v>
      </c>
      <c r="E10963" s="1">
        <v>204.52189999999999</v>
      </c>
      <c r="F10963" s="1" t="s">
        <v>6</v>
      </c>
      <c r="G10963" s="1"/>
      <c r="H10963">
        <v>398.07</v>
      </c>
      <c r="I10963">
        <v>32</v>
      </c>
      <c r="J10963">
        <f t="shared" si="1141"/>
        <v>0.84029416936719681</v>
      </c>
      <c r="K10963">
        <f t="shared" si="1142"/>
        <v>0.24692509374999999</v>
      </c>
      <c r="L10963">
        <f t="shared" si="1143"/>
        <v>5.3206750602136292</v>
      </c>
      <c r="N10963">
        <f t="shared" si="1144"/>
        <v>3.0462228327578458E-2</v>
      </c>
      <c r="O10963">
        <f t="shared" si="1145"/>
        <v>0.20175019962158336</v>
      </c>
      <c r="P10963">
        <f t="shared" si="1139"/>
        <v>1.7264641039451378</v>
      </c>
      <c r="Q10963">
        <f t="shared" si="1140"/>
        <v>0.99597480203052424</v>
      </c>
    </row>
    <row r="10964" spans="1:17" x14ac:dyDescent="0.25">
      <c r="A10964" s="5" t="s">
        <v>405</v>
      </c>
      <c r="B10964" s="1">
        <v>323.62549999999999</v>
      </c>
      <c r="C10964" s="1">
        <v>12.3</v>
      </c>
      <c r="D10964" s="1">
        <v>1210.9870000000001</v>
      </c>
      <c r="E10964" s="1">
        <v>129.86330000000001</v>
      </c>
      <c r="F10964" s="1" t="s">
        <v>6</v>
      </c>
      <c r="G10964" s="1"/>
      <c r="H10964">
        <v>385.12</v>
      </c>
      <c r="I10964">
        <v>41.36</v>
      </c>
      <c r="J10964">
        <f t="shared" si="1141"/>
        <v>0.84032379518072287</v>
      </c>
      <c r="K10964">
        <f t="shared" si="1142"/>
        <v>0.29738878143133463</v>
      </c>
      <c r="L10964">
        <f t="shared" si="1143"/>
        <v>4.8664823587395967</v>
      </c>
      <c r="N10964">
        <f t="shared" si="1144"/>
        <v>3.048378516255552E-2</v>
      </c>
      <c r="O10964">
        <f t="shared" si="1145"/>
        <v>0.25327728839118968</v>
      </c>
      <c r="P10964">
        <f t="shared" si="1139"/>
        <v>1.6768655906032777</v>
      </c>
      <c r="Q10964">
        <f t="shared" si="1140"/>
        <v>0.99561062885188534</v>
      </c>
    </row>
    <row r="10965" spans="1:17" x14ac:dyDescent="0.25">
      <c r="A10965" s="5" t="s">
        <v>426</v>
      </c>
      <c r="B10965" s="1">
        <v>315.05720000000002</v>
      </c>
      <c r="C10965" s="1">
        <v>7.4000729999999999</v>
      </c>
      <c r="D10965" s="1">
        <v>1311.7760000000001</v>
      </c>
      <c r="E10965" s="1">
        <v>211.6114</v>
      </c>
      <c r="F10965" s="1" t="s">
        <v>6</v>
      </c>
      <c r="G10965" s="1"/>
      <c r="H10965">
        <v>374.9</v>
      </c>
      <c r="I10965">
        <v>29.25</v>
      </c>
      <c r="J10965">
        <f t="shared" si="1141"/>
        <v>0.84037663376900518</v>
      </c>
      <c r="K10965">
        <f t="shared" si="1142"/>
        <v>0.25299394871794872</v>
      </c>
      <c r="L10965">
        <f t="shared" si="1143"/>
        <v>5.3547515737692208</v>
      </c>
      <c r="N10965">
        <f t="shared" si="1144"/>
        <v>3.0522268455852618E-2</v>
      </c>
      <c r="O10965">
        <f t="shared" si="1145"/>
        <v>0.20778127557706913</v>
      </c>
      <c r="P10965">
        <f t="shared" si="1139"/>
        <v>1.73006849686606</v>
      </c>
      <c r="Q10965">
        <f t="shared" si="1140"/>
        <v>0.9960001126968826</v>
      </c>
    </row>
    <row r="10966" spans="1:17" x14ac:dyDescent="0.25">
      <c r="A10966" s="5" t="s">
        <v>32</v>
      </c>
      <c r="B10966" s="1">
        <v>386.86849999999998</v>
      </c>
      <c r="C10966" s="1">
        <v>9.6</v>
      </c>
      <c r="D10966" s="1">
        <v>508.27960000000002</v>
      </c>
      <c r="E10966" s="1">
        <v>207.0394</v>
      </c>
      <c r="F10966" s="1" t="s">
        <v>6</v>
      </c>
      <c r="G10966" s="1"/>
      <c r="H10966">
        <v>460.35</v>
      </c>
      <c r="I10966">
        <v>33.78</v>
      </c>
      <c r="J10966">
        <f t="shared" si="1141"/>
        <v>0.84037905941131741</v>
      </c>
      <c r="K10966">
        <f t="shared" si="1142"/>
        <v>0.28419182948490229</v>
      </c>
      <c r="L10966">
        <f t="shared" si="1143"/>
        <v>5.3329091133176103</v>
      </c>
      <c r="N10966">
        <f t="shared" si="1144"/>
        <v>3.0524036202538102E-2</v>
      </c>
      <c r="O10966">
        <f t="shared" si="1145"/>
        <v>0.239494919277351</v>
      </c>
      <c r="P10966">
        <f t="shared" si="1139"/>
        <v>1.7277599264853054</v>
      </c>
      <c r="Q10966">
        <f t="shared" si="1140"/>
        <v>0.99598391863881774</v>
      </c>
    </row>
    <row r="10967" spans="1:17" x14ac:dyDescent="0.25">
      <c r="A10967" t="s">
        <v>24</v>
      </c>
      <c r="B10967" s="1">
        <v>237.28190000000001</v>
      </c>
      <c r="C10967" s="1">
        <v>16.401219999999999</v>
      </c>
      <c r="D10967" s="1">
        <v>452.12729999999999</v>
      </c>
      <c r="E10967" s="1">
        <v>83.57996</v>
      </c>
      <c r="F10967" s="1" t="s">
        <v>6</v>
      </c>
      <c r="G10967" s="1"/>
      <c r="H10967">
        <v>282.35000000000002</v>
      </c>
      <c r="I10967">
        <v>50.417999999999999</v>
      </c>
      <c r="J10967">
        <f t="shared" si="1141"/>
        <v>0.84038214981406056</v>
      </c>
      <c r="K10967">
        <f t="shared" si="1142"/>
        <v>0.32530485144194532</v>
      </c>
      <c r="L10967">
        <f t="shared" si="1143"/>
        <v>4.4258037784362614</v>
      </c>
      <c r="N10967">
        <f t="shared" si="1144"/>
        <v>3.0526288550724274E-2</v>
      </c>
      <c r="O10967">
        <f t="shared" si="1145"/>
        <v>0.28318430490710395</v>
      </c>
      <c r="P10967">
        <f t="shared" si="1139"/>
        <v>1.6256670212843427</v>
      </c>
      <c r="Q10967">
        <f t="shared" si="1140"/>
        <v>0.99520012327430729</v>
      </c>
    </row>
    <row r="10968" spans="1:17" x14ac:dyDescent="0.25">
      <c r="A10968" s="5" t="s">
        <v>28</v>
      </c>
      <c r="B10968" s="1">
        <v>334.72579999999999</v>
      </c>
      <c r="C10968" s="1">
        <v>17.400700000000001</v>
      </c>
      <c r="D10968" s="1">
        <v>556.16959999999995</v>
      </c>
      <c r="E10968" s="1">
        <v>109.6713</v>
      </c>
      <c r="F10968" s="1" t="s">
        <v>6</v>
      </c>
      <c r="G10968" s="1"/>
      <c r="H10968">
        <v>398.3</v>
      </c>
      <c r="I10968">
        <v>55.796999999999997</v>
      </c>
      <c r="J10968">
        <f t="shared" si="1141"/>
        <v>0.84038614109967358</v>
      </c>
      <c r="K10968">
        <f t="shared" si="1142"/>
        <v>0.31185726831191646</v>
      </c>
      <c r="L10968">
        <f t="shared" si="1143"/>
        <v>4.6974877104449098</v>
      </c>
      <c r="N10968">
        <f t="shared" si="1144"/>
        <v>3.0529197714310126E-2</v>
      </c>
      <c r="O10968">
        <f t="shared" si="1145"/>
        <v>0.2686476032727681</v>
      </c>
      <c r="P10968">
        <f t="shared" si="1139"/>
        <v>1.6576159035119884</v>
      </c>
      <c r="Q10968">
        <f t="shared" si="1140"/>
        <v>0.99546070766778205</v>
      </c>
    </row>
    <row r="10969" spans="1:17" x14ac:dyDescent="0.25">
      <c r="A10969" t="s">
        <v>21</v>
      </c>
      <c r="B10969" s="1">
        <v>160.15020000000001</v>
      </c>
      <c r="C10969" s="1">
        <v>16.016999999999999</v>
      </c>
      <c r="D10969" s="1">
        <v>335.96</v>
      </c>
      <c r="E10969" s="1">
        <v>71.28</v>
      </c>
      <c r="F10969" s="1" t="s">
        <v>6</v>
      </c>
      <c r="G10969" s="1"/>
      <c r="H10969">
        <v>190.56399999999999</v>
      </c>
      <c r="I10969">
        <v>45.991999999999997</v>
      </c>
      <c r="J10969">
        <f t="shared" si="1141"/>
        <v>0.84040112508133757</v>
      </c>
      <c r="K10969">
        <f t="shared" si="1142"/>
        <v>0.34825621847277788</v>
      </c>
      <c r="L10969">
        <f t="shared" si="1143"/>
        <v>4.2666157831625542</v>
      </c>
      <c r="N10969">
        <f t="shared" si="1144"/>
        <v>3.0540121572513734E-2</v>
      </c>
      <c r="O10969">
        <f t="shared" si="1145"/>
        <v>0.30857512195926179</v>
      </c>
      <c r="P10969">
        <f t="shared" si="1139"/>
        <v>1.6063293527145162</v>
      </c>
      <c r="Q10969">
        <f t="shared" si="1140"/>
        <v>0.99503470189968701</v>
      </c>
    </row>
    <row r="10970" spans="1:17" x14ac:dyDescent="0.25">
      <c r="A10970" s="5" t="s">
        <v>408</v>
      </c>
      <c r="B10970" s="1">
        <v>379.42970000000003</v>
      </c>
      <c r="C10970" s="1">
        <v>15.1</v>
      </c>
      <c r="D10970" s="1">
        <v>1136.8109999999999</v>
      </c>
      <c r="E10970" s="1">
        <v>124.26860000000001</v>
      </c>
      <c r="F10970" s="1" t="s">
        <v>6</v>
      </c>
      <c r="G10970" s="1"/>
      <c r="H10970">
        <v>451.48</v>
      </c>
      <c r="I10970">
        <v>51.811999999999998</v>
      </c>
      <c r="J10970">
        <f t="shared" si="1141"/>
        <v>0.84041308585097907</v>
      </c>
      <c r="K10970">
        <f t="shared" si="1142"/>
        <v>0.29143827684706247</v>
      </c>
      <c r="L10970">
        <f t="shared" si="1143"/>
        <v>4.8224453519622168</v>
      </c>
      <c r="N10970">
        <f t="shared" si="1144"/>
        <v>3.0548844066734374E-2</v>
      </c>
      <c r="O10970">
        <f t="shared" si="1145"/>
        <v>0.24703518392876755</v>
      </c>
      <c r="P10970">
        <f t="shared" si="1139"/>
        <v>1.6718933873047239</v>
      </c>
      <c r="Q10970">
        <f t="shared" si="1140"/>
        <v>0.99557238980915852</v>
      </c>
    </row>
    <row r="10971" spans="1:17" x14ac:dyDescent="0.25">
      <c r="A10971" s="5" t="s">
        <v>411</v>
      </c>
      <c r="B10971" s="1">
        <v>295.19940000000003</v>
      </c>
      <c r="C10971" s="1">
        <v>15.600479999999999</v>
      </c>
      <c r="D10971" s="1">
        <v>973.14430000000004</v>
      </c>
      <c r="E10971" s="1">
        <v>99.142250000000004</v>
      </c>
      <c r="F10971" s="1" t="s">
        <v>6</v>
      </c>
      <c r="G10971" s="1"/>
      <c r="H10971">
        <v>351.255</v>
      </c>
      <c r="I10971">
        <v>57.82</v>
      </c>
      <c r="J10971">
        <f t="shared" si="1141"/>
        <v>0.84041337489857804</v>
      </c>
      <c r="K10971">
        <f t="shared" si="1142"/>
        <v>0.26981113801452783</v>
      </c>
      <c r="L10971">
        <f t="shared" si="1143"/>
        <v>4.5965556875134315</v>
      </c>
      <c r="N10971">
        <f t="shared" si="1144"/>
        <v>3.054905488647594E-2</v>
      </c>
      <c r="O10971">
        <f t="shared" si="1145"/>
        <v>0.22472718623778534</v>
      </c>
      <c r="P10971">
        <f t="shared" si="1139"/>
        <v>1.6458956877459843</v>
      </c>
      <c r="Q10971">
        <f t="shared" si="1140"/>
        <v>0.99536687536062296</v>
      </c>
    </row>
    <row r="10972" spans="1:17" x14ac:dyDescent="0.25">
      <c r="A10972" s="5" t="s">
        <v>39</v>
      </c>
      <c r="B10972" s="1">
        <v>499.67410000000001</v>
      </c>
      <c r="C10972" s="1">
        <v>5.3000040000000004</v>
      </c>
      <c r="D10972" s="1">
        <v>529.90769999999998</v>
      </c>
      <c r="E10972" s="1">
        <v>399.3963</v>
      </c>
      <c r="F10972" s="1" t="s">
        <v>6</v>
      </c>
      <c r="G10972" s="1"/>
      <c r="H10972">
        <v>594.54999999999995</v>
      </c>
      <c r="I10972">
        <v>22.81</v>
      </c>
      <c r="J10972">
        <f t="shared" si="1141"/>
        <v>0.84042401816499879</v>
      </c>
      <c r="K10972">
        <f t="shared" si="1142"/>
        <v>0.23235440596229726</v>
      </c>
      <c r="L10972">
        <f t="shared" si="1143"/>
        <v>5.9899541570429609</v>
      </c>
      <c r="N10972">
        <f t="shared" si="1144"/>
        <v>3.0556818621468387E-2</v>
      </c>
      <c r="O10972">
        <f t="shared" si="1145"/>
        <v>0.18744992005661357</v>
      </c>
      <c r="P10972">
        <f t="shared" si="1139"/>
        <v>1.7945987406725585</v>
      </c>
      <c r="Q10972">
        <f t="shared" si="1140"/>
        <v>0.99642960849857232</v>
      </c>
    </row>
    <row r="10973" spans="1:17" x14ac:dyDescent="0.25">
      <c r="A10973" t="s">
        <v>26</v>
      </c>
      <c r="B10973" s="1">
        <v>306.0924</v>
      </c>
      <c r="C10973" s="1">
        <v>14</v>
      </c>
      <c r="D10973" s="1">
        <v>492.08</v>
      </c>
      <c r="E10973" s="1">
        <v>116.59</v>
      </c>
      <c r="F10973" s="1" t="s">
        <v>6</v>
      </c>
      <c r="G10973" s="1"/>
      <c r="H10973">
        <v>364.21</v>
      </c>
      <c r="I10973">
        <v>45.55</v>
      </c>
      <c r="J10973">
        <f t="shared" si="1141"/>
        <v>0.84042832431838776</v>
      </c>
      <c r="K10973">
        <f t="shared" si="1142"/>
        <v>0.30735455543358947</v>
      </c>
      <c r="L10973">
        <f t="shared" si="1143"/>
        <v>4.7586635069451999</v>
      </c>
      <c r="N10973">
        <f t="shared" si="1144"/>
        <v>3.0559960279501589E-2</v>
      </c>
      <c r="O10973">
        <f t="shared" si="1145"/>
        <v>0.26383462832870053</v>
      </c>
      <c r="P10973">
        <f t="shared" si="1139"/>
        <v>1.6646373017186082</v>
      </c>
      <c r="Q10973">
        <f t="shared" si="1140"/>
        <v>0.99551598386974516</v>
      </c>
    </row>
    <row r="10974" spans="1:17" x14ac:dyDescent="0.25">
      <c r="A10974" s="5" t="s">
        <v>36</v>
      </c>
      <c r="B10974" s="1">
        <v>465.27640000000002</v>
      </c>
      <c r="C10974" s="1">
        <v>11.853490000000001</v>
      </c>
      <c r="D10974" s="1">
        <v>588.71029999999996</v>
      </c>
      <c r="E10974" s="1">
        <v>236.07990000000001</v>
      </c>
      <c r="F10974" s="1" t="s">
        <v>6</v>
      </c>
      <c r="G10974" s="1"/>
      <c r="H10974">
        <v>553.6</v>
      </c>
      <c r="I10974">
        <v>40.805</v>
      </c>
      <c r="J10974">
        <f t="shared" si="1141"/>
        <v>0.84045592485549137</v>
      </c>
      <c r="K10974">
        <f t="shared" si="1142"/>
        <v>0.29049111628476904</v>
      </c>
      <c r="L10974">
        <f t="shared" si="1143"/>
        <v>5.4641703070493692</v>
      </c>
      <c r="N10974">
        <f t="shared" si="1144"/>
        <v>3.0580104206432455E-2</v>
      </c>
      <c r="O10974">
        <f t="shared" si="1145"/>
        <v>0.24604581217662738</v>
      </c>
      <c r="P10974">
        <f t="shared" si="1139"/>
        <v>1.741538716824435</v>
      </c>
      <c r="Q10974">
        <f t="shared" si="1140"/>
        <v>0.99607968197919361</v>
      </c>
    </row>
    <row r="10975" spans="1:17" x14ac:dyDescent="0.25">
      <c r="A10975" t="s">
        <v>27</v>
      </c>
      <c r="B10975" s="1">
        <v>338.18619999999999</v>
      </c>
      <c r="C10975" s="1">
        <v>16.20186</v>
      </c>
      <c r="D10975" s="1">
        <v>541.72299999999996</v>
      </c>
      <c r="E10975" s="1">
        <v>115.82980000000001</v>
      </c>
      <c r="F10975" s="1" t="s">
        <v>6</v>
      </c>
      <c r="G10975" s="1"/>
      <c r="H10975">
        <v>402.38</v>
      </c>
      <c r="I10975">
        <v>56.26</v>
      </c>
      <c r="J10975">
        <f t="shared" si="1141"/>
        <v>0.84046473482777473</v>
      </c>
      <c r="K10975">
        <f t="shared" si="1142"/>
        <v>0.2879818698897974</v>
      </c>
      <c r="L10975">
        <f t="shared" si="1143"/>
        <v>4.7521218722743708</v>
      </c>
      <c r="N10975">
        <f t="shared" si="1144"/>
        <v>3.0586536716965335E-2</v>
      </c>
      <c r="O10975">
        <f t="shared" si="1145"/>
        <v>0.24343028589281285</v>
      </c>
      <c r="P10975">
        <f t="shared" si="1139"/>
        <v>1.6638894039274634</v>
      </c>
      <c r="Q10975">
        <f t="shared" si="1140"/>
        <v>0.99551012880290446</v>
      </c>
    </row>
    <row r="10976" spans="1:17" x14ac:dyDescent="0.25">
      <c r="A10976" s="5" t="s">
        <v>422</v>
      </c>
      <c r="B10976" s="1">
        <v>344.82740000000001</v>
      </c>
      <c r="C10976" s="1">
        <v>11.50004</v>
      </c>
      <c r="D10976" s="1">
        <v>978.10209999999995</v>
      </c>
      <c r="E10976" s="1">
        <v>149.7491</v>
      </c>
      <c r="F10976" s="1" t="s">
        <v>6</v>
      </c>
      <c r="G10976" s="1"/>
      <c r="H10976">
        <v>410.26</v>
      </c>
      <c r="I10976">
        <v>40.549999999999997</v>
      </c>
      <c r="J10976">
        <f t="shared" si="1141"/>
        <v>0.84050943304246095</v>
      </c>
      <c r="K10976">
        <f t="shared" si="1142"/>
        <v>0.28360147965474725</v>
      </c>
      <c r="L10976">
        <f t="shared" si="1143"/>
        <v>5.0089612269608041</v>
      </c>
      <c r="N10976">
        <f t="shared" si="1144"/>
        <v>3.0619192473074569E-2</v>
      </c>
      <c r="O10976">
        <f t="shared" si="1145"/>
        <v>0.2388835726613758</v>
      </c>
      <c r="P10976">
        <f t="shared" si="1139"/>
        <v>1.6927481733404146</v>
      </c>
      <c r="Q10976">
        <f t="shared" si="1140"/>
        <v>0.99573058975072881</v>
      </c>
    </row>
    <row r="10977" spans="1:17" x14ac:dyDescent="0.25">
      <c r="A10977" t="s">
        <v>25</v>
      </c>
      <c r="B10977" s="1">
        <v>310.9126</v>
      </c>
      <c r="C10977" s="1">
        <v>13</v>
      </c>
      <c r="D10977" s="1">
        <v>471.37630000000001</v>
      </c>
      <c r="E10977" s="1">
        <v>126.9723</v>
      </c>
      <c r="F10977" s="1" t="s">
        <v>6</v>
      </c>
      <c r="G10977" s="1"/>
      <c r="H10977">
        <v>369.89</v>
      </c>
      <c r="I10977">
        <v>42.512</v>
      </c>
      <c r="J10977">
        <f t="shared" si="1141"/>
        <v>0.84055421882181192</v>
      </c>
      <c r="K10977">
        <f t="shared" si="1142"/>
        <v>0.30579601053820099</v>
      </c>
      <c r="L10977">
        <f t="shared" si="1143"/>
        <v>4.8439689524328742</v>
      </c>
      <c r="N10977">
        <f t="shared" si="1144"/>
        <v>3.0651945428185137E-2</v>
      </c>
      <c r="O10977">
        <f t="shared" si="1145"/>
        <v>0.26217496032568505</v>
      </c>
      <c r="P10977">
        <f t="shared" si="1139"/>
        <v>1.6743274120596414</v>
      </c>
      <c r="Q10977">
        <f t="shared" si="1140"/>
        <v>0.9955911503625654</v>
      </c>
    </row>
    <row r="10978" spans="1:17" x14ac:dyDescent="0.25">
      <c r="A10978" s="5" t="s">
        <v>40</v>
      </c>
      <c r="B10978" s="1">
        <v>519.21839999999997</v>
      </c>
      <c r="C10978" s="1">
        <v>4.7000140000000004</v>
      </c>
      <c r="D10978" s="1">
        <v>529.10559999999998</v>
      </c>
      <c r="E10978" s="1">
        <v>449.2654</v>
      </c>
      <c r="F10978" s="1" t="s">
        <v>6</v>
      </c>
      <c r="G10978" s="1"/>
      <c r="H10978">
        <v>617.70000000000005</v>
      </c>
      <c r="I10978">
        <v>21.03</v>
      </c>
      <c r="J10978">
        <f t="shared" si="1141"/>
        <v>0.84056726566294304</v>
      </c>
      <c r="K10978">
        <f t="shared" si="1142"/>
        <v>0.22349091773656682</v>
      </c>
      <c r="L10978">
        <f t="shared" si="1143"/>
        <v>6.1076138044306241</v>
      </c>
      <c r="N10978">
        <f t="shared" si="1144"/>
        <v>3.0661493168003758E-2</v>
      </c>
      <c r="O10978">
        <f t="shared" si="1145"/>
        <v>0.17887390218489771</v>
      </c>
      <c r="P10978">
        <f t="shared" si="1139"/>
        <v>1.8060391454383944</v>
      </c>
      <c r="Q10978">
        <f t="shared" si="1140"/>
        <v>0.99650140805323861</v>
      </c>
    </row>
    <row r="10979" spans="1:17" x14ac:dyDescent="0.25">
      <c r="A10979" s="5" t="s">
        <v>415</v>
      </c>
      <c r="B10979" s="1">
        <v>296.80739999999997</v>
      </c>
      <c r="C10979" s="1">
        <v>8.7221299999999999</v>
      </c>
      <c r="D10979" s="1">
        <v>1292.711</v>
      </c>
      <c r="E10979" s="1">
        <v>170.6053</v>
      </c>
      <c r="F10979" s="1" t="s">
        <v>6</v>
      </c>
      <c r="G10979" s="1"/>
      <c r="H10979">
        <v>353.1</v>
      </c>
      <c r="I10979">
        <v>31.29</v>
      </c>
      <c r="J10979">
        <f t="shared" si="1141"/>
        <v>0.84057604078164816</v>
      </c>
      <c r="K10979">
        <f t="shared" si="1142"/>
        <v>0.27875135826142539</v>
      </c>
      <c r="L10979">
        <f t="shared" si="1143"/>
        <v>5.1393527013979927</v>
      </c>
      <c r="N10979">
        <f t="shared" si="1144"/>
        <v>3.066791643072906E-2</v>
      </c>
      <c r="O10979">
        <f t="shared" si="1145"/>
        <v>0.23387758897968017</v>
      </c>
      <c r="P10979">
        <f t="shared" si="1139"/>
        <v>1.7070188989093771</v>
      </c>
      <c r="Q10979">
        <f t="shared" si="1140"/>
        <v>0.99583563705610056</v>
      </c>
    </row>
    <row r="10980" spans="1:17" x14ac:dyDescent="0.25">
      <c r="A10980" s="5" t="s">
        <v>430</v>
      </c>
      <c r="B10980" s="1">
        <v>358.95100000000002</v>
      </c>
      <c r="C10980" s="1">
        <v>9.1001189999999994</v>
      </c>
      <c r="D10980" s="1">
        <v>1149.5070000000001</v>
      </c>
      <c r="E10980" s="1">
        <v>203.0264</v>
      </c>
      <c r="F10980" s="1" t="s">
        <v>6</v>
      </c>
      <c r="G10980" s="1"/>
      <c r="H10980">
        <v>427.01</v>
      </c>
      <c r="I10980">
        <v>36.51</v>
      </c>
      <c r="J10980">
        <f t="shared" si="1141"/>
        <v>0.84061497388819939</v>
      </c>
      <c r="K10980">
        <f t="shared" si="1142"/>
        <v>0.24925004108463433</v>
      </c>
      <c r="L10980">
        <f t="shared" si="1143"/>
        <v>5.3133360198471991</v>
      </c>
      <c r="N10980">
        <f t="shared" si="1144"/>
        <v>3.069643033853936E-2</v>
      </c>
      <c r="O10980">
        <f t="shared" si="1145"/>
        <v>0.2040554410118007</v>
      </c>
      <c r="P10980">
        <f t="shared" si="1139"/>
        <v>1.72568579483583</v>
      </c>
      <c r="Q10980">
        <f t="shared" si="1140"/>
        <v>0.99596931705005887</v>
      </c>
    </row>
    <row r="10981" spans="1:17" x14ac:dyDescent="0.25">
      <c r="A10981" s="5" t="s">
        <v>416</v>
      </c>
      <c r="B10981" s="1">
        <v>246.333</v>
      </c>
      <c r="C10981" s="1">
        <v>8.4608000000000008</v>
      </c>
      <c r="D10981" s="1">
        <v>1340.5260000000001</v>
      </c>
      <c r="E10981" s="1">
        <v>156.4162</v>
      </c>
      <c r="F10981" s="1" t="s">
        <v>6</v>
      </c>
      <c r="G10981" s="1"/>
      <c r="H10981">
        <v>293.02999999999997</v>
      </c>
      <c r="I10981">
        <v>30.48</v>
      </c>
      <c r="J10981">
        <f t="shared" si="1141"/>
        <v>0.84064089001126174</v>
      </c>
      <c r="K10981">
        <f t="shared" si="1142"/>
        <v>0.27758530183727037</v>
      </c>
      <c r="L10981">
        <f t="shared" si="1143"/>
        <v>5.0525204033097744</v>
      </c>
      <c r="N10981">
        <f t="shared" si="1144"/>
        <v>3.0715424805457511E-2</v>
      </c>
      <c r="O10981">
        <f t="shared" si="1145"/>
        <v>0.23267846759542449</v>
      </c>
      <c r="P10981">
        <f t="shared" si="1139"/>
        <v>1.697543049426649</v>
      </c>
      <c r="Q10981">
        <f t="shared" si="1140"/>
        <v>0.99576616822301633</v>
      </c>
    </row>
    <row r="10982" spans="1:17" x14ac:dyDescent="0.25">
      <c r="A10982" s="5" t="s">
        <v>407</v>
      </c>
      <c r="B10982" s="1">
        <v>191.25569999999999</v>
      </c>
      <c r="C10982" s="1">
        <v>11.20101</v>
      </c>
      <c r="D10982" s="1">
        <v>1315.6669999999999</v>
      </c>
      <c r="E10982" s="1">
        <v>100.8207</v>
      </c>
      <c r="F10982" s="1" t="s">
        <v>6</v>
      </c>
      <c r="G10982" s="1"/>
      <c r="H10982">
        <v>227.51</v>
      </c>
      <c r="I10982">
        <v>37.5</v>
      </c>
      <c r="J10982">
        <f t="shared" si="1141"/>
        <v>0.84064744406839254</v>
      </c>
      <c r="K10982">
        <f t="shared" si="1142"/>
        <v>0.2986936</v>
      </c>
      <c r="L10982">
        <f t="shared" si="1143"/>
        <v>4.6133436916972332</v>
      </c>
      <c r="N10982">
        <f t="shared" si="1144"/>
        <v>3.0720230179669097E-2</v>
      </c>
      <c r="O10982">
        <f t="shared" si="1145"/>
        <v>0.25465217234288889</v>
      </c>
      <c r="P10982">
        <f t="shared" si="1139"/>
        <v>1.6478570411068458</v>
      </c>
      <c r="Q10982">
        <f t="shared" si="1140"/>
        <v>0.99538271678449031</v>
      </c>
    </row>
    <row r="10983" spans="1:17" x14ac:dyDescent="0.25">
      <c r="A10983" s="5" t="s">
        <v>34</v>
      </c>
      <c r="B10983" s="1">
        <v>426.899</v>
      </c>
      <c r="C10983" s="1">
        <v>8.1000119999999995</v>
      </c>
      <c r="D10983" s="1">
        <v>515.34519999999998</v>
      </c>
      <c r="E10983" s="1">
        <v>257.13720000000001</v>
      </c>
      <c r="F10983" s="1" t="s">
        <v>6</v>
      </c>
      <c r="G10983" s="1"/>
      <c r="H10983">
        <v>507.82</v>
      </c>
      <c r="I10983">
        <v>30.440999999999999</v>
      </c>
      <c r="J10983">
        <f t="shared" si="1141"/>
        <v>0.84065023039659725</v>
      </c>
      <c r="K10983">
        <f t="shared" si="1142"/>
        <v>0.26608889326894647</v>
      </c>
      <c r="L10983">
        <f t="shared" si="1143"/>
        <v>5.5496097945869396</v>
      </c>
      <c r="N10983">
        <f t="shared" si="1144"/>
        <v>3.0722273306201461E-2</v>
      </c>
      <c r="O10983">
        <f t="shared" si="1145"/>
        <v>0.22094663542602211</v>
      </c>
      <c r="P10983">
        <f t="shared" si="1139"/>
        <v>1.7503881487703603</v>
      </c>
      <c r="Q10983">
        <f t="shared" si="1140"/>
        <v>0.99614007803048443</v>
      </c>
    </row>
    <row r="10984" spans="1:17" x14ac:dyDescent="0.25">
      <c r="A10984" s="5" t="s">
        <v>434</v>
      </c>
      <c r="B10984" s="1">
        <v>497.46230000000003</v>
      </c>
      <c r="C10984" s="1">
        <v>11.3</v>
      </c>
      <c r="D10984" s="1">
        <v>641.97910000000002</v>
      </c>
      <c r="E10984" s="1">
        <v>231.5427</v>
      </c>
      <c r="F10984" s="1" t="s">
        <v>6</v>
      </c>
      <c r="G10984" s="1"/>
      <c r="H10984">
        <v>591.75</v>
      </c>
      <c r="I10984">
        <v>41.262999999999998</v>
      </c>
      <c r="J10984">
        <f t="shared" si="1141"/>
        <v>0.84066294888043946</v>
      </c>
      <c r="K10984">
        <f t="shared" si="1142"/>
        <v>0.27385308872355379</v>
      </c>
      <c r="L10984">
        <f t="shared" si="1143"/>
        <v>5.4447643057616792</v>
      </c>
      <c r="N10984">
        <f t="shared" si="1144"/>
        <v>3.0731601008961468E-2</v>
      </c>
      <c r="O10984">
        <f t="shared" si="1145"/>
        <v>0.22885184482907797</v>
      </c>
      <c r="P10984">
        <f t="shared" si="1139"/>
        <v>1.7395157666521526</v>
      </c>
      <c r="Q10984">
        <f t="shared" si="1140"/>
        <v>0.99606575530847596</v>
      </c>
    </row>
    <row r="10985" spans="1:17" x14ac:dyDescent="0.25">
      <c r="A10985" s="5" t="s">
        <v>30</v>
      </c>
      <c r="B10985" s="1">
        <v>342.83080000000001</v>
      </c>
      <c r="C10985" s="1">
        <v>10.8</v>
      </c>
      <c r="D10985" s="1">
        <v>487.51249999999999</v>
      </c>
      <c r="E10985" s="1">
        <v>163.2396</v>
      </c>
      <c r="F10985" s="1" t="s">
        <v>6</v>
      </c>
      <c r="G10985" s="1"/>
      <c r="H10985">
        <v>407.81</v>
      </c>
      <c r="I10985">
        <v>36.29</v>
      </c>
      <c r="J10985">
        <f t="shared" si="1141"/>
        <v>0.84066305387312723</v>
      </c>
      <c r="K10985">
        <f t="shared" si="1142"/>
        <v>0.29760264535684766</v>
      </c>
      <c r="L10985">
        <f t="shared" si="1143"/>
        <v>5.0952190601547942</v>
      </c>
      <c r="N10985">
        <f t="shared" si="1144"/>
        <v>3.0731678021522411E-2</v>
      </c>
      <c r="O10985">
        <f t="shared" si="1145"/>
        <v>0.25350248472242476</v>
      </c>
      <c r="P10985">
        <f t="shared" si="1139"/>
        <v>1.7022162627420816</v>
      </c>
      <c r="Q10985">
        <f t="shared" si="1140"/>
        <v>0.99580056681235363</v>
      </c>
    </row>
    <row r="10986" spans="1:17" x14ac:dyDescent="0.25">
      <c r="A10986" s="5" t="s">
        <v>435</v>
      </c>
      <c r="B10986" s="1">
        <v>324.77609999999999</v>
      </c>
      <c r="C10986" s="1">
        <v>5.8000109999999996</v>
      </c>
      <c r="D10986" s="1">
        <v>1382.3409999999999</v>
      </c>
      <c r="E10986" s="1">
        <v>286.53870000000001</v>
      </c>
      <c r="F10986" s="1" t="s">
        <v>6</v>
      </c>
      <c r="G10986" s="1"/>
      <c r="H10986">
        <v>386.32600000000002</v>
      </c>
      <c r="I10986">
        <v>23.224</v>
      </c>
      <c r="J10986">
        <f t="shared" si="1141"/>
        <v>0.84067885671686593</v>
      </c>
      <c r="K10986">
        <f t="shared" si="1142"/>
        <v>0.24974212022046158</v>
      </c>
      <c r="L10986">
        <f t="shared" si="1143"/>
        <v>5.6578736055665422</v>
      </c>
      <c r="N10986">
        <f t="shared" si="1144"/>
        <v>3.074327156255036E-2</v>
      </c>
      <c r="O10986">
        <f t="shared" si="1145"/>
        <v>0.20454418166500865</v>
      </c>
      <c r="P10986">
        <f t="shared" ref="P10986:P11049" si="1146">L10986^(1/$S$6)</f>
        <v>1.7614708233117518</v>
      </c>
      <c r="Q10986">
        <f t="shared" ref="Q10986:Q11049" si="1147">LN(P10986)^(1/$S$7)</f>
        <v>0.99621453161485296</v>
      </c>
    </row>
    <row r="10987" spans="1:17" x14ac:dyDescent="0.25">
      <c r="A10987" s="5" t="s">
        <v>419</v>
      </c>
      <c r="B10987" s="1">
        <v>285.14260000000002</v>
      </c>
      <c r="C10987" s="1">
        <v>9.6291399999999996</v>
      </c>
      <c r="D10987" s="1">
        <v>1261.316</v>
      </c>
      <c r="E10987" s="1">
        <v>157.72409999999999</v>
      </c>
      <c r="F10987" s="1" t="s">
        <v>6</v>
      </c>
      <c r="G10987" s="1"/>
      <c r="H10987">
        <v>339.173</v>
      </c>
      <c r="I10987">
        <v>36.177</v>
      </c>
      <c r="J10987">
        <f t="shared" si="1141"/>
        <v>0.84069958398811229</v>
      </c>
      <c r="K10987">
        <f t="shared" si="1142"/>
        <v>0.26616745446001605</v>
      </c>
      <c r="L10987">
        <f t="shared" si="1143"/>
        <v>5.060847304106499</v>
      </c>
      <c r="N10987">
        <f t="shared" si="1144"/>
        <v>3.0758484143298525E-2</v>
      </c>
      <c r="O10987">
        <f t="shared" si="1145"/>
        <v>0.22102625101138176</v>
      </c>
      <c r="P10987">
        <f t="shared" si="1146"/>
        <v>1.6984564799931401</v>
      </c>
      <c r="Q10987">
        <f t="shared" si="1147"/>
        <v>0.99577291319017613</v>
      </c>
    </row>
    <row r="10988" spans="1:17" x14ac:dyDescent="0.25">
      <c r="A10988" s="5" t="s">
        <v>418</v>
      </c>
      <c r="B10988" s="1">
        <v>332.44580000000002</v>
      </c>
      <c r="C10988" s="1">
        <v>9.8000000000000007</v>
      </c>
      <c r="D10988" s="1">
        <v>1224.8530000000001</v>
      </c>
      <c r="E10988" s="1">
        <v>169.6711</v>
      </c>
      <c r="F10988" s="1" t="s">
        <v>6</v>
      </c>
      <c r="G10988" s="1"/>
      <c r="H10988">
        <v>395.42500000000001</v>
      </c>
      <c r="I10988">
        <v>36.24295</v>
      </c>
      <c r="J10988">
        <f t="shared" si="1141"/>
        <v>0.84073035341720936</v>
      </c>
      <c r="K10988">
        <f t="shared" si="1142"/>
        <v>0.27039741522144306</v>
      </c>
      <c r="L10988">
        <f t="shared" si="1143"/>
        <v>5.1338618572070507</v>
      </c>
      <c r="N10988">
        <f t="shared" si="1144"/>
        <v>3.0781080260422377E-2</v>
      </c>
      <c r="O10988">
        <f t="shared" si="1145"/>
        <v>0.22532420525080232</v>
      </c>
      <c r="P10988">
        <f t="shared" si="1146"/>
        <v>1.706422899897756</v>
      </c>
      <c r="Q10988">
        <f t="shared" si="1147"/>
        <v>0.99583130024254707</v>
      </c>
    </row>
    <row r="10989" spans="1:17" x14ac:dyDescent="0.25">
      <c r="A10989" s="5" t="s">
        <v>412</v>
      </c>
      <c r="B10989" s="1">
        <v>266.74950000000001</v>
      </c>
      <c r="C10989" s="1">
        <v>17.103449999999999</v>
      </c>
      <c r="D10989" s="1">
        <v>699.35619999999994</v>
      </c>
      <c r="E10989" s="1">
        <v>85.112030000000004</v>
      </c>
      <c r="F10989" s="1" t="s">
        <v>6</v>
      </c>
      <c r="G10989" s="1"/>
      <c r="H10989">
        <v>317.27999999999997</v>
      </c>
      <c r="I10989">
        <v>58.97</v>
      </c>
      <c r="J10989">
        <f t="shared" si="1141"/>
        <v>0.84073846444780642</v>
      </c>
      <c r="K10989">
        <f t="shared" si="1142"/>
        <v>0.29003645921655075</v>
      </c>
      <c r="L10989">
        <f t="shared" si="1143"/>
        <v>4.4439683886907391</v>
      </c>
      <c r="N10989">
        <f t="shared" si="1144"/>
        <v>3.0787039377011396E-2</v>
      </c>
      <c r="O10989">
        <f t="shared" si="1145"/>
        <v>0.2455713010189072</v>
      </c>
      <c r="P10989">
        <f t="shared" si="1146"/>
        <v>1.6278436614423331</v>
      </c>
      <c r="Q10989">
        <f t="shared" si="1147"/>
        <v>0.9952183675732601</v>
      </c>
    </row>
    <row r="10990" spans="1:17" x14ac:dyDescent="0.25">
      <c r="A10990" s="5" t="s">
        <v>410</v>
      </c>
      <c r="B10990" s="1">
        <v>251.62819999999999</v>
      </c>
      <c r="C10990" s="1">
        <v>13.30058</v>
      </c>
      <c r="D10990" s="1">
        <v>1175.1379999999999</v>
      </c>
      <c r="E10990" s="1">
        <v>105.1447</v>
      </c>
      <c r="F10990" s="1" t="s">
        <v>6</v>
      </c>
      <c r="G10990" s="1"/>
      <c r="H10990">
        <v>299.29300000000001</v>
      </c>
      <c r="I10990">
        <v>48.32</v>
      </c>
      <c r="J10990">
        <f t="shared" si="1141"/>
        <v>0.84074201534950699</v>
      </c>
      <c r="K10990">
        <f t="shared" si="1142"/>
        <v>0.27526034768211921</v>
      </c>
      <c r="L10990">
        <f t="shared" si="1143"/>
        <v>4.6553374966938765</v>
      </c>
      <c r="N10990">
        <f t="shared" si="1144"/>
        <v>3.0789648544280863E-2</v>
      </c>
      <c r="O10990">
        <f t="shared" si="1145"/>
        <v>0.23029266143889374</v>
      </c>
      <c r="P10990">
        <f t="shared" si="1146"/>
        <v>1.6527422481888054</v>
      </c>
      <c r="Q10990">
        <f t="shared" si="1147"/>
        <v>0.99542192975590305</v>
      </c>
    </row>
    <row r="10991" spans="1:17" x14ac:dyDescent="0.25">
      <c r="A10991" s="5" t="s">
        <v>31</v>
      </c>
      <c r="B10991" s="1">
        <v>394.90750000000003</v>
      </c>
      <c r="C10991" s="1">
        <v>9.4000009999999996</v>
      </c>
      <c r="D10991" s="1">
        <v>507.05829999999997</v>
      </c>
      <c r="E10991" s="1">
        <v>210.22630000000001</v>
      </c>
      <c r="F10991" s="1" t="s">
        <v>6</v>
      </c>
      <c r="G10991" s="1"/>
      <c r="H10991">
        <v>469.7</v>
      </c>
      <c r="I10991">
        <v>33.674999999999997</v>
      </c>
      <c r="J10991">
        <f t="shared" si="1141"/>
        <v>0.8407653821588249</v>
      </c>
      <c r="K10991">
        <f t="shared" si="1142"/>
        <v>0.27913885671863403</v>
      </c>
      <c r="L10991">
        <f t="shared" si="1143"/>
        <v>5.3481845695504777</v>
      </c>
      <c r="N10991">
        <f t="shared" si="1144"/>
        <v>3.0806823485025357E-2</v>
      </c>
      <c r="O10991">
        <f t="shared" si="1145"/>
        <v>0.23427645265907041</v>
      </c>
      <c r="P10991">
        <f t="shared" si="1146"/>
        <v>1.7293750855885679</v>
      </c>
      <c r="Q10991">
        <f t="shared" si="1147"/>
        <v>0.99599525497734798</v>
      </c>
    </row>
    <row r="10992" spans="1:17" x14ac:dyDescent="0.25">
      <c r="A10992" s="5" t="s">
        <v>429</v>
      </c>
      <c r="B10992" s="1">
        <v>376.30220000000003</v>
      </c>
      <c r="C10992" s="1">
        <v>10.00118</v>
      </c>
      <c r="D10992" s="1">
        <v>1160.2829999999999</v>
      </c>
      <c r="E10992" s="1">
        <v>210.30600000000001</v>
      </c>
      <c r="F10992" s="1" t="s">
        <v>6</v>
      </c>
      <c r="G10992" s="1"/>
      <c r="H10992">
        <v>447.57</v>
      </c>
      <c r="I10992">
        <v>39.406999999999996</v>
      </c>
      <c r="J10992">
        <f t="shared" si="1141"/>
        <v>0.84076725428424615</v>
      </c>
      <c r="K10992">
        <f t="shared" si="1142"/>
        <v>0.25379196589438424</v>
      </c>
      <c r="L10992">
        <f t="shared" si="1143"/>
        <v>5.348563612972133</v>
      </c>
      <c r="N10992">
        <f t="shared" si="1144"/>
        <v>3.0808199917959828E-2</v>
      </c>
      <c r="O10992">
        <f t="shared" si="1145"/>
        <v>0.20857762543911842</v>
      </c>
      <c r="P10992">
        <f t="shared" si="1146"/>
        <v>1.7294151244437763</v>
      </c>
      <c r="Q10992">
        <f t="shared" si="1147"/>
        <v>0.99599553562015086</v>
      </c>
    </row>
    <row r="10993" spans="1:17" x14ac:dyDescent="0.25">
      <c r="A10993" t="s">
        <v>7</v>
      </c>
      <c r="B10993" s="1">
        <v>430.99110000000002</v>
      </c>
      <c r="C10993" s="1">
        <v>16.747</v>
      </c>
      <c r="D10993" s="1">
        <v>633.94000000000005</v>
      </c>
      <c r="E10993" s="1">
        <v>127.55</v>
      </c>
      <c r="F10993" s="1" t="s">
        <v>6</v>
      </c>
      <c r="G10993" s="1"/>
      <c r="H10993">
        <v>512.6</v>
      </c>
      <c r="I10993">
        <v>81.034999999999997</v>
      </c>
      <c r="J10993">
        <f t="shared" si="1141"/>
        <v>0.84079418650019511</v>
      </c>
      <c r="K10993">
        <f t="shared" si="1142"/>
        <v>0.20666378725242179</v>
      </c>
      <c r="L10993">
        <f t="shared" si="1143"/>
        <v>4.8485084445878206</v>
      </c>
      <c r="N10993">
        <f t="shared" si="1144"/>
        <v>3.0828007618058224E-2</v>
      </c>
      <c r="O10993">
        <f t="shared" si="1145"/>
        <v>0.16284620168663244</v>
      </c>
      <c r="P10993">
        <f t="shared" si="1146"/>
        <v>1.6748398361932697</v>
      </c>
      <c r="Q10993">
        <f t="shared" si="1147"/>
        <v>0.99559508976491928</v>
      </c>
    </row>
    <row r="10994" spans="1:17" x14ac:dyDescent="0.25">
      <c r="A10994" s="5" t="s">
        <v>414</v>
      </c>
      <c r="B10994" s="1">
        <v>352.1549</v>
      </c>
      <c r="C10994" s="1">
        <v>9.1020210000000006</v>
      </c>
      <c r="D10994" s="1">
        <v>1265.681</v>
      </c>
      <c r="E10994" s="1">
        <v>189.95099999999999</v>
      </c>
      <c r="F10994" s="1" t="s">
        <v>6</v>
      </c>
      <c r="G10994" s="1"/>
      <c r="H10994">
        <v>418.83</v>
      </c>
      <c r="I10994">
        <v>32.57</v>
      </c>
      <c r="J10994">
        <f t="shared" si="1141"/>
        <v>0.84080629372299032</v>
      </c>
      <c r="K10994">
        <f t="shared" si="1142"/>
        <v>0.27946027018728892</v>
      </c>
      <c r="L10994">
        <f t="shared" si="1143"/>
        <v>5.246766144163078</v>
      </c>
      <c r="N10994">
        <f t="shared" si="1144"/>
        <v>3.0836915998024652E-2</v>
      </c>
      <c r="O10994">
        <f t="shared" si="1145"/>
        <v>0.23460743602596862</v>
      </c>
      <c r="P10994">
        <f t="shared" si="1146"/>
        <v>1.7185927407915675</v>
      </c>
      <c r="Q10994">
        <f t="shared" si="1147"/>
        <v>0.99591900641362352</v>
      </c>
    </row>
    <row r="10995" spans="1:17" x14ac:dyDescent="0.25">
      <c r="A10995" s="5" t="s">
        <v>424</v>
      </c>
      <c r="B10995" s="1">
        <v>324.90929999999997</v>
      </c>
      <c r="C10995" s="1">
        <v>12.301</v>
      </c>
      <c r="D10995" s="1">
        <v>825.46</v>
      </c>
      <c r="E10995" s="1">
        <v>130.26</v>
      </c>
      <c r="F10995" s="1" t="s">
        <v>6</v>
      </c>
      <c r="G10995" s="1"/>
      <c r="H10995">
        <v>386.411</v>
      </c>
      <c r="I10995">
        <v>45.167499999999997</v>
      </c>
      <c r="J10995">
        <f t="shared" si="1141"/>
        <v>0.8408386407219256</v>
      </c>
      <c r="K10995">
        <f t="shared" si="1142"/>
        <v>0.27234183871146289</v>
      </c>
      <c r="L10995">
        <f t="shared" si="1143"/>
        <v>4.8695324531182553</v>
      </c>
      <c r="N10995">
        <f t="shared" si="1144"/>
        <v>3.0860728613460807E-2</v>
      </c>
      <c r="O10995">
        <f t="shared" si="1145"/>
        <v>0.22730729988155698</v>
      </c>
      <c r="P10995">
        <f t="shared" si="1146"/>
        <v>1.6772088520279298</v>
      </c>
      <c r="Q10995">
        <f t="shared" si="1147"/>
        <v>0.99561325649582955</v>
      </c>
    </row>
    <row r="10996" spans="1:17" x14ac:dyDescent="0.25">
      <c r="A10996" s="5" t="s">
        <v>433</v>
      </c>
      <c r="B10996" s="1">
        <v>472.5856</v>
      </c>
      <c r="C10996" s="1">
        <v>14.24785</v>
      </c>
      <c r="D10996" s="1">
        <v>658.25120000000004</v>
      </c>
      <c r="E10996" s="1">
        <v>189.0411</v>
      </c>
      <c r="F10996" s="1" t="s">
        <v>6</v>
      </c>
      <c r="G10996" s="1"/>
      <c r="H10996" s="1">
        <v>562.02</v>
      </c>
      <c r="I10996" s="1">
        <v>49.07</v>
      </c>
      <c r="J10996">
        <f t="shared" si="1141"/>
        <v>0.84086971993879223</v>
      </c>
      <c r="K10996">
        <f t="shared" si="1142"/>
        <v>0.29035765233340127</v>
      </c>
      <c r="L10996">
        <f t="shared" si="1143"/>
        <v>5.2419644517360355</v>
      </c>
      <c r="N10996">
        <f t="shared" si="1144"/>
        <v>3.0883624395316465E-2</v>
      </c>
      <c r="O10996">
        <f t="shared" si="1145"/>
        <v>0.2459064926498995</v>
      </c>
      <c r="P10996">
        <f t="shared" si="1146"/>
        <v>1.7180787803460673</v>
      </c>
      <c r="Q10996">
        <f t="shared" si="1147"/>
        <v>0.99591533806581933</v>
      </c>
    </row>
    <row r="10997" spans="1:17" x14ac:dyDescent="0.25">
      <c r="A10997" s="5" t="s">
        <v>431</v>
      </c>
      <c r="B10997" s="1">
        <v>326.57830000000001</v>
      </c>
      <c r="C10997" s="1">
        <v>7.0946100000000003</v>
      </c>
      <c r="D10997" s="1">
        <v>1373.175</v>
      </c>
      <c r="E10997" s="1">
        <v>239.61930000000001</v>
      </c>
      <c r="F10997" s="1" t="s">
        <v>6</v>
      </c>
      <c r="G10997" s="1"/>
      <c r="H10997">
        <v>388.38</v>
      </c>
      <c r="I10997">
        <v>27.774999999999999</v>
      </c>
      <c r="J10997">
        <f t="shared" si="1141"/>
        <v>0.84087311396055409</v>
      </c>
      <c r="K10997">
        <f t="shared" si="1142"/>
        <v>0.25543150315031504</v>
      </c>
      <c r="L10997">
        <f t="shared" si="1143"/>
        <v>5.4790514139154407</v>
      </c>
      <c r="N10997">
        <f t="shared" si="1144"/>
        <v>3.0886125718255601E-2</v>
      </c>
      <c r="O10997">
        <f t="shared" si="1145"/>
        <v>0.21021615248115635</v>
      </c>
      <c r="P10997">
        <f t="shared" si="1146"/>
        <v>1.7430867013497331</v>
      </c>
      <c r="Q10997">
        <f t="shared" si="1147"/>
        <v>0.99609030837354917</v>
      </c>
    </row>
    <row r="10998" spans="1:17" x14ac:dyDescent="0.25">
      <c r="A10998" s="5" t="s">
        <v>29</v>
      </c>
      <c r="B10998" s="1">
        <v>357.4812</v>
      </c>
      <c r="C10998" s="1">
        <v>11.100009999999999</v>
      </c>
      <c r="D10998" s="1">
        <v>493.6533</v>
      </c>
      <c r="E10998" s="1">
        <v>168.4007</v>
      </c>
      <c r="F10998" s="1" t="s">
        <v>6</v>
      </c>
      <c r="G10998" s="1"/>
      <c r="H10998">
        <v>425.125</v>
      </c>
      <c r="I10998">
        <v>37.96</v>
      </c>
      <c r="J10998">
        <f t="shared" si="1141"/>
        <v>0.84088491620111727</v>
      </c>
      <c r="K10998">
        <f t="shared" si="1142"/>
        <v>0.29241332982086404</v>
      </c>
      <c r="L10998">
        <f t="shared" si="1143"/>
        <v>5.1263462585691828</v>
      </c>
      <c r="N10998">
        <f t="shared" si="1144"/>
        <v>3.0894825221001555E-2</v>
      </c>
      <c r="O10998">
        <f t="shared" si="1145"/>
        <v>0.24805489327149663</v>
      </c>
      <c r="P10998">
        <f t="shared" si="1146"/>
        <v>1.7056064294450268</v>
      </c>
      <c r="Q10998">
        <f t="shared" si="1147"/>
        <v>0.99582535212434919</v>
      </c>
    </row>
    <row r="10999" spans="1:17" x14ac:dyDescent="0.25">
      <c r="A10999" s="5" t="s">
        <v>404</v>
      </c>
      <c r="B10999" s="1">
        <v>396.17970000000003</v>
      </c>
      <c r="C10999" s="1">
        <v>13.100070000000001</v>
      </c>
      <c r="D10999" s="1">
        <v>1199.4780000000001</v>
      </c>
      <c r="E10999" s="1">
        <v>144.3202</v>
      </c>
      <c r="F10999" s="1" t="s">
        <v>6</v>
      </c>
      <c r="G10999" s="1"/>
      <c r="H10999">
        <v>471.11</v>
      </c>
      <c r="I10999">
        <v>44.07638</v>
      </c>
      <c r="J10999">
        <f t="shared" si="1141"/>
        <v>0.84094945978646174</v>
      </c>
      <c r="K10999">
        <f t="shared" si="1142"/>
        <v>0.2972129290109578</v>
      </c>
      <c r="L10999">
        <f t="shared" si="1143"/>
        <v>4.9720344421226663</v>
      </c>
      <c r="N10999">
        <f t="shared" si="1144"/>
        <v>3.0942441887268263E-2</v>
      </c>
      <c r="O10999">
        <f t="shared" si="1145"/>
        <v>0.25309216221828901</v>
      </c>
      <c r="P10999">
        <f t="shared" si="1146"/>
        <v>1.6886613354895141</v>
      </c>
      <c r="Q10999">
        <f t="shared" si="1147"/>
        <v>0.99570003452265854</v>
      </c>
    </row>
    <row r="11000" spans="1:17" x14ac:dyDescent="0.25">
      <c r="A11000" t="s">
        <v>23</v>
      </c>
      <c r="B11000" s="1">
        <v>256.76839999999999</v>
      </c>
      <c r="C11000" s="1">
        <v>15.700010000000001</v>
      </c>
      <c r="D11000" s="1">
        <v>435.4271</v>
      </c>
      <c r="E11000" s="1">
        <v>93.875249999999994</v>
      </c>
      <c r="F11000" s="1" t="s">
        <v>6</v>
      </c>
      <c r="G11000" s="1"/>
      <c r="H11000">
        <v>305.322</v>
      </c>
      <c r="I11000">
        <v>48.722000000000001</v>
      </c>
      <c r="J11000">
        <f t="shared" si="1141"/>
        <v>0.84097575674206237</v>
      </c>
      <c r="K11000">
        <f t="shared" si="1142"/>
        <v>0.32223656664340544</v>
      </c>
      <c r="L11000">
        <f t="shared" si="1143"/>
        <v>4.5419667731965978</v>
      </c>
      <c r="N11000">
        <f t="shared" si="1144"/>
        <v>3.096186230575065E-2</v>
      </c>
      <c r="O11000">
        <f t="shared" si="1145"/>
        <v>0.27984584044691302</v>
      </c>
      <c r="P11000">
        <f t="shared" si="1146"/>
        <v>1.6394844931456556</v>
      </c>
      <c r="Q11000">
        <f t="shared" si="1147"/>
        <v>0.9953146966618226</v>
      </c>
    </row>
    <row r="11001" spans="1:17" x14ac:dyDescent="0.25">
      <c r="A11001" s="5" t="s">
        <v>427</v>
      </c>
      <c r="B11001" s="1">
        <v>346.87400000000002</v>
      </c>
      <c r="C11001" s="1">
        <v>8.6001999999999992</v>
      </c>
      <c r="D11001" s="1">
        <v>1250.557</v>
      </c>
      <c r="E11001" s="1">
        <v>210.4263</v>
      </c>
      <c r="F11001" s="1" t="s">
        <v>6</v>
      </c>
      <c r="G11001" s="1"/>
      <c r="H11001">
        <v>412.44</v>
      </c>
      <c r="I11001">
        <v>34.200000000000003</v>
      </c>
      <c r="J11001">
        <f t="shared" si="1141"/>
        <v>0.84102899815730781</v>
      </c>
      <c r="K11001">
        <f t="shared" si="1142"/>
        <v>0.2514678362573099</v>
      </c>
      <c r="L11001">
        <f t="shared" si="1143"/>
        <v>5.3491354730517058</v>
      </c>
      <c r="N11001">
        <f t="shared" si="1144"/>
        <v>3.1001216796625368E-2</v>
      </c>
      <c r="O11001">
        <f t="shared" si="1145"/>
        <v>0.20626049173734917</v>
      </c>
      <c r="P11001">
        <f t="shared" si="1146"/>
        <v>1.7294755271607929</v>
      </c>
      <c r="Q11001">
        <f t="shared" si="1147"/>
        <v>0.99599595896399706</v>
      </c>
    </row>
    <row r="11002" spans="1:17" x14ac:dyDescent="0.25">
      <c r="A11002" s="5" t="s">
        <v>409</v>
      </c>
      <c r="B11002" s="1">
        <v>310.59039999999999</v>
      </c>
      <c r="C11002" s="1">
        <v>14.4</v>
      </c>
      <c r="D11002" s="1">
        <v>1139.671</v>
      </c>
      <c r="E11002" s="1">
        <v>114.3433</v>
      </c>
      <c r="F11002" s="1" t="s">
        <v>6</v>
      </c>
      <c r="G11002" s="1"/>
      <c r="H11002">
        <v>369.29500000000002</v>
      </c>
      <c r="I11002">
        <v>49.9</v>
      </c>
      <c r="J11002">
        <f t="shared" si="1141"/>
        <v>0.84103602810761036</v>
      </c>
      <c r="K11002">
        <f t="shared" si="1142"/>
        <v>0.28857715430861725</v>
      </c>
      <c r="L11002">
        <f t="shared" si="1143"/>
        <v>4.7392053267102332</v>
      </c>
      <c r="N11002">
        <f t="shared" si="1144"/>
        <v>3.1006416680543377E-2</v>
      </c>
      <c r="O11002">
        <f t="shared" si="1145"/>
        <v>0.2440500563275726</v>
      </c>
      <c r="P11002">
        <f t="shared" si="1146"/>
        <v>1.6624106315367633</v>
      </c>
      <c r="Q11002">
        <f t="shared" si="1147"/>
        <v>0.99549852904716751</v>
      </c>
    </row>
    <row r="11003" spans="1:17" x14ac:dyDescent="0.25">
      <c r="A11003" s="5" t="s">
        <v>406</v>
      </c>
      <c r="B11003" s="1">
        <v>253.9956</v>
      </c>
      <c r="C11003" s="1">
        <v>11.7</v>
      </c>
      <c r="D11003" s="1">
        <v>1240.145</v>
      </c>
      <c r="E11003" s="1">
        <v>115.4884</v>
      </c>
      <c r="F11003" s="1" t="s">
        <v>6</v>
      </c>
      <c r="G11003" s="1"/>
      <c r="H11003">
        <v>302</v>
      </c>
      <c r="I11003">
        <v>38.79</v>
      </c>
      <c r="J11003">
        <f t="shared" si="1141"/>
        <v>0.84104503311258272</v>
      </c>
      <c r="K11003">
        <f t="shared" si="1142"/>
        <v>0.30162412993039445</v>
      </c>
      <c r="L11003">
        <f t="shared" si="1143"/>
        <v>4.7491700920176942</v>
      </c>
      <c r="N11003">
        <f t="shared" si="1144"/>
        <v>3.101307867532169E-2</v>
      </c>
      <c r="O11003">
        <f t="shared" si="1145"/>
        <v>0.25774814709610905</v>
      </c>
      <c r="P11003">
        <f t="shared" si="1146"/>
        <v>1.6635517032059368</v>
      </c>
      <c r="Q11003">
        <f t="shared" si="1147"/>
        <v>0.99550748249989762</v>
      </c>
    </row>
    <row r="11004" spans="1:17" x14ac:dyDescent="0.25">
      <c r="A11004" s="5" t="s">
        <v>420</v>
      </c>
      <c r="B11004" s="1">
        <v>314.73110000000003</v>
      </c>
      <c r="C11004" s="1">
        <v>10.603899999999999</v>
      </c>
      <c r="D11004" s="1">
        <v>1139.9880000000001</v>
      </c>
      <c r="E11004" s="1">
        <v>153.8518</v>
      </c>
      <c r="F11004" s="1" t="s">
        <v>6</v>
      </c>
      <c r="G11004" s="1"/>
      <c r="H11004">
        <v>374.21</v>
      </c>
      <c r="I11004">
        <v>40.592799999999997</v>
      </c>
      <c r="J11004">
        <f t="shared" si="1141"/>
        <v>0.8410547553512735</v>
      </c>
      <c r="K11004">
        <f t="shared" si="1142"/>
        <v>0.26122612877160484</v>
      </c>
      <c r="L11004">
        <f t="shared" si="1143"/>
        <v>5.0359898014071174</v>
      </c>
      <c r="N11004">
        <f t="shared" si="1144"/>
        <v>3.102027281391424E-2</v>
      </c>
      <c r="O11004">
        <f t="shared" si="1145"/>
        <v>0.21603333490024054</v>
      </c>
      <c r="P11004">
        <f t="shared" si="1146"/>
        <v>1.6957266949856948</v>
      </c>
      <c r="Q11004">
        <f t="shared" si="1147"/>
        <v>0.99575272479317534</v>
      </c>
    </row>
    <row r="11005" spans="1:17" x14ac:dyDescent="0.25">
      <c r="A11005" s="5" t="s">
        <v>28</v>
      </c>
      <c r="B11005" s="1">
        <v>334.99450000000002</v>
      </c>
      <c r="C11005" s="1">
        <v>17.500699999999998</v>
      </c>
      <c r="D11005" s="1">
        <v>555.64970000000005</v>
      </c>
      <c r="E11005" s="1">
        <v>109.8505</v>
      </c>
      <c r="F11005" s="1" t="s">
        <v>6</v>
      </c>
      <c r="G11005" s="1"/>
      <c r="H11005">
        <v>398.3</v>
      </c>
      <c r="I11005">
        <v>55.796999999999997</v>
      </c>
      <c r="J11005">
        <f t="shared" si="1141"/>
        <v>0.84106075822244541</v>
      </c>
      <c r="K11005">
        <f t="shared" si="1142"/>
        <v>0.31364947936268972</v>
      </c>
      <c r="L11005">
        <f t="shared" si="1143"/>
        <v>4.6991203504816168</v>
      </c>
      <c r="N11005">
        <f t="shared" si="1144"/>
        <v>3.1024715534022352E-2</v>
      </c>
      <c r="O11005">
        <f t="shared" si="1145"/>
        <v>0.27057083724993886</v>
      </c>
      <c r="P11005">
        <f t="shared" si="1146"/>
        <v>1.6578040855310507</v>
      </c>
      <c r="Q11005">
        <f t="shared" si="1147"/>
        <v>0.9954621981802696</v>
      </c>
    </row>
    <row r="11006" spans="1:17" x14ac:dyDescent="0.25">
      <c r="A11006" s="5" t="s">
        <v>411</v>
      </c>
      <c r="B11006" s="1">
        <v>295.43349999999998</v>
      </c>
      <c r="C11006" s="1">
        <v>15.700480000000001</v>
      </c>
      <c r="D11006" s="1">
        <v>972.19320000000005</v>
      </c>
      <c r="E11006" s="1">
        <v>99.264300000000006</v>
      </c>
      <c r="F11006" s="1" t="s">
        <v>6</v>
      </c>
      <c r="G11006" s="1"/>
      <c r="H11006">
        <v>351.255</v>
      </c>
      <c r="I11006">
        <v>57.82</v>
      </c>
      <c r="J11006">
        <f t="shared" si="1141"/>
        <v>0.84107984227982513</v>
      </c>
      <c r="K11006">
        <f t="shared" si="1142"/>
        <v>0.27154064337599448</v>
      </c>
      <c r="L11006">
        <f t="shared" si="1143"/>
        <v>4.5977859897932207</v>
      </c>
      <c r="N11006">
        <f t="shared" si="1144"/>
        <v>3.1038843646415598E-2</v>
      </c>
      <c r="O11006">
        <f t="shared" si="1145"/>
        <v>0.22648960282515396</v>
      </c>
      <c r="P11006">
        <f t="shared" si="1146"/>
        <v>1.6460395883837251</v>
      </c>
      <c r="Q11006">
        <f t="shared" si="1147"/>
        <v>0.99536803953472308</v>
      </c>
    </row>
    <row r="11007" spans="1:17" x14ac:dyDescent="0.25">
      <c r="A11007" s="5" t="s">
        <v>33</v>
      </c>
      <c r="B11007" s="1">
        <v>364.81779999999998</v>
      </c>
      <c r="C11007" s="1">
        <v>9.4540000000000006</v>
      </c>
      <c r="D11007" s="1">
        <v>498.0317</v>
      </c>
      <c r="E11007" s="1">
        <v>202.52690000000001</v>
      </c>
      <c r="F11007" s="1" t="s">
        <v>6</v>
      </c>
      <c r="G11007" s="1"/>
      <c r="H11007">
        <v>433.74</v>
      </c>
      <c r="I11007">
        <v>31.96</v>
      </c>
      <c r="J11007">
        <f t="shared" si="1141"/>
        <v>0.8410978927468068</v>
      </c>
      <c r="K11007">
        <f t="shared" si="1142"/>
        <v>0.29580725907384231</v>
      </c>
      <c r="L11007">
        <f t="shared" si="1143"/>
        <v>5.3108727172303807</v>
      </c>
      <c r="N11007">
        <f t="shared" si="1144"/>
        <v>3.1052212207538406E-2</v>
      </c>
      <c r="O11007">
        <f t="shared" si="1145"/>
        <v>0.25161380361101371</v>
      </c>
      <c r="P11007">
        <f t="shared" si="1146"/>
        <v>1.7254243980486788</v>
      </c>
      <c r="Q11007">
        <f t="shared" si="1147"/>
        <v>0.99596747334214908</v>
      </c>
    </row>
    <row r="11008" spans="1:17" x14ac:dyDescent="0.25">
      <c r="A11008" t="s">
        <v>24</v>
      </c>
      <c r="B11008" s="1">
        <v>237.49180000000001</v>
      </c>
      <c r="C11008" s="1">
        <v>16.50122</v>
      </c>
      <c r="D11008" s="1">
        <v>451.66950000000003</v>
      </c>
      <c r="E11008" s="1">
        <v>83.71078</v>
      </c>
      <c r="F11008" s="1" t="s">
        <v>6</v>
      </c>
      <c r="G11008" s="1"/>
      <c r="H11008">
        <v>282.35000000000002</v>
      </c>
      <c r="I11008">
        <v>50.417999999999999</v>
      </c>
      <c r="J11008">
        <f t="shared" si="1141"/>
        <v>0.84112555339118111</v>
      </c>
      <c r="K11008">
        <f t="shared" si="1142"/>
        <v>0.32728827006227934</v>
      </c>
      <c r="L11008">
        <f t="shared" si="1143"/>
        <v>4.4273677625117216</v>
      </c>
      <c r="N11008">
        <f t="shared" si="1144"/>
        <v>3.1072708888026653E-2</v>
      </c>
      <c r="O11008">
        <f t="shared" si="1145"/>
        <v>0.28534927694991036</v>
      </c>
      <c r="P11008">
        <f t="shared" si="1146"/>
        <v>1.6258546677312165</v>
      </c>
      <c r="Q11008">
        <f t="shared" si="1147"/>
        <v>0.99520169902841049</v>
      </c>
    </row>
    <row r="11009" spans="1:17" x14ac:dyDescent="0.25">
      <c r="A11009" s="5" t="s">
        <v>37</v>
      </c>
      <c r="B11009" s="1">
        <v>454.37959999999998</v>
      </c>
      <c r="C11009" s="1">
        <v>7.0000020000000003</v>
      </c>
      <c r="D11009" s="1">
        <v>521.18849999999998</v>
      </c>
      <c r="E11009" s="1">
        <v>301.70519999999999</v>
      </c>
      <c r="F11009" s="1" t="s">
        <v>6</v>
      </c>
      <c r="G11009" s="1"/>
      <c r="H11009">
        <v>540.20000000000005</v>
      </c>
      <c r="I11009">
        <v>27.357299999999999</v>
      </c>
      <c r="J11009">
        <f t="shared" si="1141"/>
        <v>0.84113217326915946</v>
      </c>
      <c r="K11009">
        <f t="shared" si="1142"/>
        <v>0.2558732769681219</v>
      </c>
      <c r="L11009">
        <f t="shared" si="1143"/>
        <v>5.7094503816810507</v>
      </c>
      <c r="N11009">
        <f t="shared" si="1144"/>
        <v>3.1077616158050679E-2</v>
      </c>
      <c r="O11009">
        <f t="shared" si="1145"/>
        <v>0.21065821046266084</v>
      </c>
      <c r="P11009">
        <f t="shared" si="1146"/>
        <v>1.7667004237857058</v>
      </c>
      <c r="Q11009">
        <f t="shared" si="1147"/>
        <v>0.99624921751105355</v>
      </c>
    </row>
    <row r="11010" spans="1:17" x14ac:dyDescent="0.25">
      <c r="A11010" t="s">
        <v>27</v>
      </c>
      <c r="B11010" s="1">
        <v>338.45780000000002</v>
      </c>
      <c r="C11010" s="1">
        <v>16.301860000000001</v>
      </c>
      <c r="D11010" s="1">
        <v>541.19749999999999</v>
      </c>
      <c r="E11010" s="1">
        <v>116.044</v>
      </c>
      <c r="F11010" s="1" t="s">
        <v>6</v>
      </c>
      <c r="G11010" s="1"/>
      <c r="H11010">
        <v>402.38</v>
      </c>
      <c r="I11010">
        <v>56.26</v>
      </c>
      <c r="J11010">
        <f t="shared" ref="J11010:J11073" si="1148">B11010/H11010</f>
        <v>0.84113971867389037</v>
      </c>
      <c r="K11010">
        <f t="shared" ref="K11010:K11073" si="1149">C11010/I11010</f>
        <v>0.28975933167436901</v>
      </c>
      <c r="L11010">
        <f t="shared" ref="L11010:L11073" si="1150">LN(E11010)</f>
        <v>4.7539694295312094</v>
      </c>
      <c r="N11010">
        <f t="shared" ref="N11010:N11073" si="1151">(ATANH(J11010^$U$2))^($U$3/$U$2)</f>
        <v>3.108321041276799E-2</v>
      </c>
      <c r="O11010">
        <f t="shared" ref="O11010:O11073" si="1152">(ATANH(K11010^$T$2))^($T$3/$T$2)</f>
        <v>0.24528220153531319</v>
      </c>
      <c r="P11010">
        <f t="shared" si="1146"/>
        <v>1.6641007032940816</v>
      </c>
      <c r="Q11010">
        <f t="shared" si="1147"/>
        <v>0.99551178378893779</v>
      </c>
    </row>
    <row r="11011" spans="1:17" x14ac:dyDescent="0.25">
      <c r="A11011" s="5" t="s">
        <v>408</v>
      </c>
      <c r="B11011" s="1">
        <v>379.75990000000002</v>
      </c>
      <c r="C11011" s="1">
        <v>15.2</v>
      </c>
      <c r="D11011" s="1">
        <v>1135.6579999999999</v>
      </c>
      <c r="E11011" s="1">
        <v>124.3938</v>
      </c>
      <c r="F11011" s="1" t="s">
        <v>6</v>
      </c>
      <c r="G11011" s="1"/>
      <c r="H11011">
        <v>451.48</v>
      </c>
      <c r="I11011">
        <v>51.811999999999998</v>
      </c>
      <c r="J11011">
        <f t="shared" si="1148"/>
        <v>0.84114445822627804</v>
      </c>
      <c r="K11011">
        <f t="shared" si="1149"/>
        <v>0.29336833166061915</v>
      </c>
      <c r="L11011">
        <f t="shared" si="1150"/>
        <v>4.823452339834768</v>
      </c>
      <c r="N11011">
        <f t="shared" si="1151"/>
        <v>3.108672486377647E-2</v>
      </c>
      <c r="O11011">
        <f t="shared" si="1152"/>
        <v>0.24905481752862435</v>
      </c>
      <c r="P11011">
        <f t="shared" si="1146"/>
        <v>1.672007426781476</v>
      </c>
      <c r="Q11011">
        <f t="shared" si="1147"/>
        <v>0.99557327057043488</v>
      </c>
    </row>
    <row r="11012" spans="1:17" x14ac:dyDescent="0.25">
      <c r="A11012" s="5" t="s">
        <v>413</v>
      </c>
      <c r="B11012" s="1">
        <v>409.83</v>
      </c>
      <c r="C11012" s="1">
        <v>9.5187100000000004</v>
      </c>
      <c r="D11012" s="1">
        <v>1252.2</v>
      </c>
      <c r="E11012" s="1">
        <v>201.8297</v>
      </c>
      <c r="F11012" s="1" t="s">
        <v>6</v>
      </c>
      <c r="G11012" s="1"/>
      <c r="H11012">
        <v>487.21</v>
      </c>
      <c r="I11012">
        <v>33.921999999999997</v>
      </c>
      <c r="J11012">
        <f t="shared" si="1148"/>
        <v>0.84117731573654075</v>
      </c>
      <c r="K11012">
        <f t="shared" si="1149"/>
        <v>0.28060580154472026</v>
      </c>
      <c r="L11012">
        <f t="shared" si="1150"/>
        <v>5.3074242725114775</v>
      </c>
      <c r="N11012">
        <f t="shared" si="1151"/>
        <v>3.1111099597789418E-2</v>
      </c>
      <c r="O11012">
        <f t="shared" si="1152"/>
        <v>0.23578813014316299</v>
      </c>
      <c r="P11012">
        <f t="shared" si="1146"/>
        <v>1.7250583243649933</v>
      </c>
      <c r="Q11012">
        <f t="shared" si="1147"/>
        <v>0.99596488999262967</v>
      </c>
    </row>
    <row r="11013" spans="1:17" x14ac:dyDescent="0.25">
      <c r="A11013" s="5" t="s">
        <v>421</v>
      </c>
      <c r="B11013" s="1">
        <v>401.66430000000003</v>
      </c>
      <c r="C11013" s="1">
        <v>12.200060000000001</v>
      </c>
      <c r="D11013" s="1">
        <v>997.02670000000001</v>
      </c>
      <c r="E11013" s="1">
        <v>163.02209999999999</v>
      </c>
      <c r="F11013" s="1" t="s">
        <v>6</v>
      </c>
      <c r="G11013" s="1"/>
      <c r="H11013">
        <v>477.5</v>
      </c>
      <c r="I11013">
        <v>42.12</v>
      </c>
      <c r="J11013">
        <f t="shared" si="1148"/>
        <v>0.84118178010471212</v>
      </c>
      <c r="K11013">
        <f t="shared" si="1149"/>
        <v>0.28965004748338086</v>
      </c>
      <c r="L11013">
        <f t="shared" si="1150"/>
        <v>5.0938857744383279</v>
      </c>
      <c r="N11013">
        <f t="shared" si="1151"/>
        <v>3.1114412807505754E-2</v>
      </c>
      <c r="O11013">
        <f t="shared" si="1152"/>
        <v>0.2451682232564785</v>
      </c>
      <c r="P11013">
        <f t="shared" si="1146"/>
        <v>1.7020707390839895</v>
      </c>
      <c r="Q11013">
        <f t="shared" si="1147"/>
        <v>0.99579949973023585</v>
      </c>
    </row>
    <row r="11014" spans="1:17" x14ac:dyDescent="0.25">
      <c r="A11014" t="s">
        <v>21</v>
      </c>
      <c r="B11014" s="1">
        <v>160.3058</v>
      </c>
      <c r="C11014" s="1">
        <v>16.117000000000001</v>
      </c>
      <c r="D11014" s="1">
        <v>335.6</v>
      </c>
      <c r="E11014" s="1">
        <v>71.41</v>
      </c>
      <c r="F11014" s="1" t="s">
        <v>6</v>
      </c>
      <c r="G11014" s="1"/>
      <c r="H11014">
        <v>190.56399999999999</v>
      </c>
      <c r="I11014">
        <v>45.991999999999997</v>
      </c>
      <c r="J11014">
        <f t="shared" si="1148"/>
        <v>0.84121764866396598</v>
      </c>
      <c r="K11014">
        <f t="shared" si="1149"/>
        <v>0.35043050965385286</v>
      </c>
      <c r="L11014">
        <f t="shared" si="1150"/>
        <v>4.2684379155610186</v>
      </c>
      <c r="N11014">
        <f t="shared" si="1151"/>
        <v>3.114104466033973E-2</v>
      </c>
      <c r="O11014">
        <f t="shared" si="1152"/>
        <v>0.31101970021681419</v>
      </c>
      <c r="P11014">
        <f t="shared" si="1146"/>
        <v>1.606553425337196</v>
      </c>
      <c r="Q11014">
        <f t="shared" si="1147"/>
        <v>0.99503665387063644</v>
      </c>
    </row>
    <row r="11015" spans="1:17" x14ac:dyDescent="0.25">
      <c r="A11015" s="5" t="s">
        <v>417</v>
      </c>
      <c r="B11015" s="1">
        <v>384.30329999999998</v>
      </c>
      <c r="C11015" s="1">
        <v>10.00004</v>
      </c>
      <c r="D11015" s="1">
        <v>1207.748</v>
      </c>
      <c r="E11015" s="1">
        <v>179.75299999999999</v>
      </c>
      <c r="F11015" s="1" t="s">
        <v>6</v>
      </c>
      <c r="G11015" s="1"/>
      <c r="H11015">
        <v>456.83100000000002</v>
      </c>
      <c r="I11015">
        <v>36.618000000000002</v>
      </c>
      <c r="J11015">
        <f t="shared" si="1148"/>
        <v>0.84123735035494518</v>
      </c>
      <c r="K11015">
        <f t="shared" si="1149"/>
        <v>0.27309082964662185</v>
      </c>
      <c r="L11015">
        <f t="shared" si="1150"/>
        <v>5.191583686308892</v>
      </c>
      <c r="N11015">
        <f t="shared" si="1151"/>
        <v>3.1155682077467044E-2</v>
      </c>
      <c r="O11015">
        <f t="shared" si="1152"/>
        <v>0.22807243754081455</v>
      </c>
      <c r="P11015">
        <f t="shared" si="1146"/>
        <v>1.7126669456574362</v>
      </c>
      <c r="Q11015">
        <f t="shared" si="1147"/>
        <v>0.99587652170467111</v>
      </c>
    </row>
    <row r="11016" spans="1:17" x14ac:dyDescent="0.25">
      <c r="A11016" s="5" t="s">
        <v>423</v>
      </c>
      <c r="B11016" s="1">
        <v>290.94799999999998</v>
      </c>
      <c r="C11016" s="1">
        <v>10.41075</v>
      </c>
      <c r="D11016" s="1">
        <v>959.53309999999999</v>
      </c>
      <c r="E11016" s="1">
        <v>134.9922</v>
      </c>
      <c r="F11016" s="1" t="s">
        <v>6</v>
      </c>
      <c r="G11016" s="1"/>
      <c r="H11016">
        <v>345.85700000000003</v>
      </c>
      <c r="I11016">
        <v>37.61</v>
      </c>
      <c r="J11016">
        <f t="shared" si="1148"/>
        <v>0.84123785263851814</v>
      </c>
      <c r="K11016">
        <f t="shared" si="1149"/>
        <v>0.27680802977931401</v>
      </c>
      <c r="L11016">
        <f t="shared" si="1150"/>
        <v>4.9052169989914516</v>
      </c>
      <c r="N11016">
        <f t="shared" si="1151"/>
        <v>3.1156055335665015E-2</v>
      </c>
      <c r="O11016">
        <f t="shared" si="1152"/>
        <v>0.23188010030857767</v>
      </c>
      <c r="P11016">
        <f t="shared" si="1146"/>
        <v>1.681214122918099</v>
      </c>
      <c r="Q11016">
        <f t="shared" si="1147"/>
        <v>0.99564380096230631</v>
      </c>
    </row>
    <row r="11017" spans="1:17" x14ac:dyDescent="0.25">
      <c r="A11017" s="5" t="s">
        <v>405</v>
      </c>
      <c r="B11017" s="1">
        <v>323.9778</v>
      </c>
      <c r="C11017" s="1">
        <v>12.4</v>
      </c>
      <c r="D11017" s="1">
        <v>1209.4680000000001</v>
      </c>
      <c r="E11017" s="1">
        <v>130.05260000000001</v>
      </c>
      <c r="F11017" s="1" t="s">
        <v>6</v>
      </c>
      <c r="G11017" s="1"/>
      <c r="H11017">
        <v>385.12</v>
      </c>
      <c r="I11017">
        <v>41.36</v>
      </c>
      <c r="J11017">
        <f t="shared" si="1148"/>
        <v>0.84123857498961363</v>
      </c>
      <c r="K11017">
        <f t="shared" si="1149"/>
        <v>0.29980657640232111</v>
      </c>
      <c r="L11017">
        <f t="shared" si="1150"/>
        <v>4.867938984005467</v>
      </c>
      <c r="N11017">
        <f t="shared" si="1151"/>
        <v>3.1156592138429359E-2</v>
      </c>
      <c r="O11017">
        <f t="shared" si="1152"/>
        <v>0.25582666298750473</v>
      </c>
      <c r="P11017">
        <f t="shared" si="1146"/>
        <v>1.6770295390924383</v>
      </c>
      <c r="Q11017">
        <f t="shared" si="1147"/>
        <v>0.99561188406293799</v>
      </c>
    </row>
    <row r="11018" spans="1:17" x14ac:dyDescent="0.25">
      <c r="A11018" t="s">
        <v>26</v>
      </c>
      <c r="B11018" s="1">
        <v>306.39350000000002</v>
      </c>
      <c r="C11018" s="1">
        <v>14.1</v>
      </c>
      <c r="D11018" s="1">
        <v>491.52</v>
      </c>
      <c r="E11018" s="1">
        <v>116.77</v>
      </c>
      <c r="F11018" s="1" t="s">
        <v>6</v>
      </c>
      <c r="G11018" s="1"/>
      <c r="H11018">
        <v>364.21</v>
      </c>
      <c r="I11018">
        <v>45.55</v>
      </c>
      <c r="J11018">
        <f t="shared" si="1148"/>
        <v>0.84125504516625038</v>
      </c>
      <c r="K11018">
        <f t="shared" si="1149"/>
        <v>0.30954994511525796</v>
      </c>
      <c r="L11018">
        <f t="shared" si="1150"/>
        <v>4.7602061880876239</v>
      </c>
      <c r="N11018">
        <f t="shared" si="1151"/>
        <v>3.116883405122842E-2</v>
      </c>
      <c r="O11018">
        <f t="shared" si="1152"/>
        <v>0.26617792189783596</v>
      </c>
      <c r="P11018">
        <f t="shared" si="1146"/>
        <v>1.6648135738445948</v>
      </c>
      <c r="Q11018">
        <f t="shared" si="1147"/>
        <v>0.99551736272151903</v>
      </c>
    </row>
    <row r="11019" spans="1:17" x14ac:dyDescent="0.25">
      <c r="A11019" s="5" t="s">
        <v>35</v>
      </c>
      <c r="B11019" s="1">
        <v>418.70780000000002</v>
      </c>
      <c r="C11019" s="1">
        <v>8.3000000000000007</v>
      </c>
      <c r="D11019" s="1">
        <v>516.61239999999998</v>
      </c>
      <c r="E11019" s="1">
        <v>254.25530000000001</v>
      </c>
      <c r="F11019" s="1" t="s">
        <v>6</v>
      </c>
      <c r="G11019" s="1"/>
      <c r="H11019">
        <v>497.7</v>
      </c>
      <c r="I11019">
        <v>30.4</v>
      </c>
      <c r="J11019">
        <f t="shared" si="1148"/>
        <v>0.84128551336146273</v>
      </c>
      <c r="K11019">
        <f t="shared" si="1149"/>
        <v>0.27302631578947373</v>
      </c>
      <c r="L11019">
        <f t="shared" si="1150"/>
        <v>5.5383388803357878</v>
      </c>
      <c r="N11019">
        <f t="shared" si="1151"/>
        <v>3.1191492426645286E-2</v>
      </c>
      <c r="O11019">
        <f t="shared" si="1152"/>
        <v>0.22800650548251705</v>
      </c>
      <c r="P11019">
        <f t="shared" si="1146"/>
        <v>1.7492260354503968</v>
      </c>
      <c r="Q11019">
        <f t="shared" si="1147"/>
        <v>0.99613219521330165</v>
      </c>
    </row>
    <row r="11020" spans="1:17" x14ac:dyDescent="0.25">
      <c r="A11020" s="5" t="s">
        <v>36</v>
      </c>
      <c r="B11020" s="1">
        <v>465.78949999999998</v>
      </c>
      <c r="C11020" s="1">
        <v>11.95349</v>
      </c>
      <c r="D11020" s="1">
        <v>587.96479999999997</v>
      </c>
      <c r="E11020" s="1">
        <v>236.4401</v>
      </c>
      <c r="F11020" s="1" t="s">
        <v>6</v>
      </c>
      <c r="G11020" s="1"/>
      <c r="H11020">
        <v>553.6</v>
      </c>
      <c r="I11020">
        <v>40.805</v>
      </c>
      <c r="J11020">
        <f t="shared" si="1148"/>
        <v>0.84138276734104034</v>
      </c>
      <c r="K11020">
        <f t="shared" si="1149"/>
        <v>0.29294179634848672</v>
      </c>
      <c r="L11020">
        <f t="shared" si="1150"/>
        <v>5.4656948988963601</v>
      </c>
      <c r="N11020">
        <f t="shared" si="1151"/>
        <v>3.1263922354059261E-2</v>
      </c>
      <c r="O11020">
        <f t="shared" si="1152"/>
        <v>0.2486080734056543</v>
      </c>
      <c r="P11020">
        <f t="shared" si="1146"/>
        <v>1.7416974405862831</v>
      </c>
      <c r="Q11020">
        <f t="shared" si="1147"/>
        <v>0.9960807727768497</v>
      </c>
    </row>
    <row r="11021" spans="1:17" x14ac:dyDescent="0.25">
      <c r="A11021" s="5" t="s">
        <v>412</v>
      </c>
      <c r="B11021" s="1">
        <v>266.95460000000003</v>
      </c>
      <c r="C11021" s="1">
        <v>17.20345</v>
      </c>
      <c r="D11021" s="1">
        <v>698.69939999999997</v>
      </c>
      <c r="E11021" s="1">
        <v>85.222459999999998</v>
      </c>
      <c r="F11021" s="1" t="s">
        <v>6</v>
      </c>
      <c r="G11021" s="1"/>
      <c r="H11021">
        <v>317.27999999999997</v>
      </c>
      <c r="I11021">
        <v>58.97</v>
      </c>
      <c r="J11021">
        <f t="shared" si="1148"/>
        <v>0.84138489662128102</v>
      </c>
      <c r="K11021">
        <f t="shared" si="1149"/>
        <v>0.29173223673054094</v>
      </c>
      <c r="L11021">
        <f t="shared" si="1150"/>
        <v>4.4452650141184096</v>
      </c>
      <c r="N11021">
        <f t="shared" si="1151"/>
        <v>3.1265509922539458E-2</v>
      </c>
      <c r="O11021">
        <f t="shared" si="1152"/>
        <v>0.24734247834072254</v>
      </c>
      <c r="P11021">
        <f t="shared" si="1146"/>
        <v>1.6279988050368575</v>
      </c>
      <c r="Q11021">
        <f t="shared" si="1147"/>
        <v>0.99521966513490123</v>
      </c>
    </row>
    <row r="11022" spans="1:17" x14ac:dyDescent="0.25">
      <c r="A11022" t="s">
        <v>25</v>
      </c>
      <c r="B11022" s="1">
        <v>311.24020000000002</v>
      </c>
      <c r="C11022" s="1">
        <v>13.1</v>
      </c>
      <c r="D11022" s="1">
        <v>470.80790000000002</v>
      </c>
      <c r="E11022" s="1">
        <v>127.182</v>
      </c>
      <c r="F11022" s="1" t="s">
        <v>6</v>
      </c>
      <c r="G11022" s="1"/>
      <c r="H11022">
        <v>369.89</v>
      </c>
      <c r="I11022">
        <v>42.512</v>
      </c>
      <c r="J11022">
        <f t="shared" si="1148"/>
        <v>0.84143988753413179</v>
      </c>
      <c r="K11022">
        <f t="shared" si="1149"/>
        <v>0.30814828754234097</v>
      </c>
      <c r="L11022">
        <f t="shared" si="1150"/>
        <v>4.8456191314586547</v>
      </c>
      <c r="N11022">
        <f t="shared" si="1151"/>
        <v>3.1306537102964389E-2</v>
      </c>
      <c r="O11022">
        <f t="shared" si="1152"/>
        <v>0.26468109599208489</v>
      </c>
      <c r="P11022">
        <f t="shared" si="1146"/>
        <v>1.6745137239343606</v>
      </c>
      <c r="Q11022">
        <f t="shared" si="1147"/>
        <v>0.99559258309487531</v>
      </c>
    </row>
    <row r="11023" spans="1:17" x14ac:dyDescent="0.25">
      <c r="A11023" s="5" t="s">
        <v>422</v>
      </c>
      <c r="B11023" s="1">
        <v>345.21249999999998</v>
      </c>
      <c r="C11023" s="1">
        <v>11.60004</v>
      </c>
      <c r="D11023" s="1">
        <v>976.83460000000002</v>
      </c>
      <c r="E11023" s="1">
        <v>149.96119999999999</v>
      </c>
      <c r="F11023" s="1" t="s">
        <v>6</v>
      </c>
      <c r="G11023" s="1"/>
      <c r="H11023">
        <v>410.26</v>
      </c>
      <c r="I11023">
        <v>40.549999999999997</v>
      </c>
      <c r="J11023">
        <f t="shared" si="1148"/>
        <v>0.84144810607907172</v>
      </c>
      <c r="K11023">
        <f t="shared" si="1149"/>
        <v>0.2860675709001233</v>
      </c>
      <c r="L11023">
        <f t="shared" si="1150"/>
        <v>5.010376593969597</v>
      </c>
      <c r="N11023">
        <f t="shared" si="1151"/>
        <v>3.1312673121667751E-2</v>
      </c>
      <c r="O11023">
        <f t="shared" si="1152"/>
        <v>0.24144030434725511</v>
      </c>
      <c r="P11023">
        <f t="shared" si="1146"/>
        <v>1.6929044135026337</v>
      </c>
      <c r="Q11023">
        <f t="shared" si="1147"/>
        <v>0.99573175365072697</v>
      </c>
    </row>
    <row r="11024" spans="1:17" x14ac:dyDescent="0.25">
      <c r="A11024" t="s">
        <v>7</v>
      </c>
      <c r="B11024" s="1">
        <v>431.34050000000002</v>
      </c>
      <c r="C11024" s="1">
        <v>16.882000000000001</v>
      </c>
      <c r="D11024" s="1">
        <v>633.37</v>
      </c>
      <c r="E11024" s="1">
        <v>127.76</v>
      </c>
      <c r="F11024" s="1" t="s">
        <v>6</v>
      </c>
      <c r="G11024" s="1"/>
      <c r="H11024">
        <v>512.6</v>
      </c>
      <c r="I11024">
        <v>81.034999999999997</v>
      </c>
      <c r="J11024">
        <f t="shared" si="1148"/>
        <v>0.84147580959812718</v>
      </c>
      <c r="K11024">
        <f t="shared" si="1149"/>
        <v>0.20832973406552727</v>
      </c>
      <c r="L11024">
        <f t="shared" si="1150"/>
        <v>4.8501535039067569</v>
      </c>
      <c r="N11024">
        <f t="shared" si="1151"/>
        <v>3.1333365167718008E-2</v>
      </c>
      <c r="O11024">
        <f t="shared" si="1152"/>
        <v>0.16441823077301573</v>
      </c>
      <c r="P11024">
        <f t="shared" si="1146"/>
        <v>1.6750254530122886</v>
      </c>
      <c r="Q11024">
        <f t="shared" si="1147"/>
        <v>0.99559651587554754</v>
      </c>
    </row>
    <row r="11025" spans="1:17" x14ac:dyDescent="0.25">
      <c r="A11025" s="5" t="s">
        <v>436</v>
      </c>
      <c r="B11025" s="1">
        <v>354.26650000000001</v>
      </c>
      <c r="C11025" s="1">
        <v>4.9000009999999996</v>
      </c>
      <c r="D11025" s="1">
        <v>1391.567</v>
      </c>
      <c r="E11025" s="1">
        <v>337.93200000000002</v>
      </c>
      <c r="F11025" s="1" t="s">
        <v>6</v>
      </c>
      <c r="G11025" s="1"/>
      <c r="H11025">
        <v>421</v>
      </c>
      <c r="I11025">
        <v>20.63</v>
      </c>
      <c r="J11025">
        <f t="shared" si="1148"/>
        <v>0.84148812351543945</v>
      </c>
      <c r="K11025">
        <f t="shared" si="1149"/>
        <v>0.23751822588463403</v>
      </c>
      <c r="L11025">
        <f t="shared" si="1150"/>
        <v>5.8228446918109649</v>
      </c>
      <c r="N11025">
        <f t="shared" si="1151"/>
        <v>3.1342566731094729E-2</v>
      </c>
      <c r="O11025">
        <f t="shared" si="1152"/>
        <v>0.19248903316624463</v>
      </c>
      <c r="P11025">
        <f t="shared" si="1146"/>
        <v>1.7780871393482163</v>
      </c>
      <c r="Q11025">
        <f t="shared" si="1147"/>
        <v>0.99632377545088757</v>
      </c>
    </row>
    <row r="11026" spans="1:17" x14ac:dyDescent="0.25">
      <c r="A11026" s="5" t="s">
        <v>38</v>
      </c>
      <c r="B11026" s="1">
        <v>478.59309999999999</v>
      </c>
      <c r="C11026" s="1">
        <v>6.1000209999999999</v>
      </c>
      <c r="D11026" s="1">
        <v>523.85400000000004</v>
      </c>
      <c r="E11026" s="1">
        <v>351.30770000000001</v>
      </c>
      <c r="F11026" s="1" t="s">
        <v>6</v>
      </c>
      <c r="G11026" s="1"/>
      <c r="H11026">
        <v>568.74</v>
      </c>
      <c r="I11026">
        <v>24.835899999999999</v>
      </c>
      <c r="J11026">
        <f t="shared" si="1148"/>
        <v>0.8414971691809966</v>
      </c>
      <c r="K11026">
        <f t="shared" si="1149"/>
        <v>0.24561304402095355</v>
      </c>
      <c r="L11026">
        <f t="shared" si="1150"/>
        <v>5.8616624776196744</v>
      </c>
      <c r="N11026">
        <f t="shared" si="1151"/>
        <v>3.1349327732216041E-2</v>
      </c>
      <c r="O11026">
        <f t="shared" si="1152"/>
        <v>0.20045213139451618</v>
      </c>
      <c r="P11026">
        <f t="shared" si="1146"/>
        <v>1.7819507793114611</v>
      </c>
      <c r="Q11026">
        <f t="shared" si="1147"/>
        <v>0.99634877862277538</v>
      </c>
    </row>
    <row r="11027" spans="1:17" x14ac:dyDescent="0.25">
      <c r="A11027" s="5" t="s">
        <v>32</v>
      </c>
      <c r="B11027" s="1">
        <v>387.38720000000001</v>
      </c>
      <c r="C11027" s="1">
        <v>9.6999999999999993</v>
      </c>
      <c r="D11027" s="1">
        <v>507.49970000000002</v>
      </c>
      <c r="E11027" s="1">
        <v>207.40029999999999</v>
      </c>
      <c r="F11027" s="1" t="s">
        <v>6</v>
      </c>
      <c r="G11027" s="1"/>
      <c r="H11027">
        <v>460.35</v>
      </c>
      <c r="I11027">
        <v>33.78</v>
      </c>
      <c r="J11027">
        <f t="shared" si="1148"/>
        <v>0.8415058107961334</v>
      </c>
      <c r="K11027">
        <f t="shared" si="1149"/>
        <v>0.28715216104203667</v>
      </c>
      <c r="L11027">
        <f t="shared" si="1150"/>
        <v>5.3346507422746123</v>
      </c>
      <c r="N11027">
        <f t="shared" si="1151"/>
        <v>3.1355788028343809E-2</v>
      </c>
      <c r="O11027">
        <f t="shared" si="1152"/>
        <v>0.24256720169676271</v>
      </c>
      <c r="P11027">
        <f t="shared" si="1146"/>
        <v>1.7279442358264385</v>
      </c>
      <c r="Q11027">
        <f t="shared" si="1147"/>
        <v>0.9959852137612919</v>
      </c>
    </row>
    <row r="11028" spans="1:17" x14ac:dyDescent="0.25">
      <c r="A11028" s="5" t="s">
        <v>428</v>
      </c>
      <c r="B11028" s="1">
        <v>334.98289999999997</v>
      </c>
      <c r="C11028" s="1">
        <v>8.0016029999999994</v>
      </c>
      <c r="D11028" s="1">
        <v>1220.2829999999999</v>
      </c>
      <c r="E11028" s="1">
        <v>204.8347</v>
      </c>
      <c r="F11028" s="1" t="s">
        <v>6</v>
      </c>
      <c r="G11028" s="1"/>
      <c r="H11028">
        <v>398.07</v>
      </c>
      <c r="I11028">
        <v>32</v>
      </c>
      <c r="J11028">
        <f t="shared" si="1148"/>
        <v>0.84151757228628121</v>
      </c>
      <c r="K11028">
        <f t="shared" si="1149"/>
        <v>0.25005009374999998</v>
      </c>
      <c r="L11028">
        <f t="shared" si="1150"/>
        <v>5.3222033124068524</v>
      </c>
      <c r="N11028">
        <f t="shared" si="1151"/>
        <v>3.1364582712345171E-2</v>
      </c>
      <c r="O11028">
        <f t="shared" si="1152"/>
        <v>0.20485021388647565</v>
      </c>
      <c r="P11028">
        <f t="shared" si="1146"/>
        <v>1.7266260849509931</v>
      </c>
      <c r="Q11028">
        <f t="shared" si="1147"/>
        <v>0.99597594268353984</v>
      </c>
    </row>
    <row r="11029" spans="1:17" x14ac:dyDescent="0.25">
      <c r="A11029" s="5" t="s">
        <v>410</v>
      </c>
      <c r="B11029" s="1">
        <v>251.86510000000001</v>
      </c>
      <c r="C11029" s="1">
        <v>13.40058</v>
      </c>
      <c r="D11029" s="1">
        <v>1173.8119999999999</v>
      </c>
      <c r="E11029" s="1">
        <v>105.30370000000001</v>
      </c>
      <c r="F11029" s="1" t="s">
        <v>6</v>
      </c>
      <c r="G11029" s="1"/>
      <c r="H11029">
        <v>299.29300000000001</v>
      </c>
      <c r="I11029">
        <v>48.32</v>
      </c>
      <c r="J11029">
        <f t="shared" si="1148"/>
        <v>0.84153354739335706</v>
      </c>
      <c r="K11029">
        <f t="shared" si="1149"/>
        <v>0.27732988410596027</v>
      </c>
      <c r="L11029">
        <f t="shared" si="1150"/>
        <v>4.6568485562244195</v>
      </c>
      <c r="N11029">
        <f t="shared" si="1151"/>
        <v>3.1376531893178204E-2</v>
      </c>
      <c r="O11029">
        <f t="shared" si="1152"/>
        <v>0.23241603445788872</v>
      </c>
      <c r="P11029">
        <f t="shared" si="1146"/>
        <v>1.6529174781314036</v>
      </c>
      <c r="Q11029">
        <f t="shared" si="1147"/>
        <v>0.99542332989105697</v>
      </c>
    </row>
    <row r="11030" spans="1:17" x14ac:dyDescent="0.25">
      <c r="A11030" s="5" t="s">
        <v>41</v>
      </c>
      <c r="B11030" s="1">
        <v>553.82119999999998</v>
      </c>
      <c r="C11030" s="1">
        <v>3.8000060000000002</v>
      </c>
      <c r="D11030" s="1">
        <v>526.7337</v>
      </c>
      <c r="E11030" s="1" t="s">
        <v>80</v>
      </c>
      <c r="F11030" s="1" t="s">
        <v>6</v>
      </c>
      <c r="G11030" s="1"/>
      <c r="H11030">
        <v>658.1</v>
      </c>
      <c r="I11030">
        <v>18.170000000000002</v>
      </c>
      <c r="J11030">
        <f t="shared" si="1148"/>
        <v>0.84154566175353285</v>
      </c>
      <c r="K11030">
        <f t="shared" si="1149"/>
        <v>0.20913626857457346</v>
      </c>
      <c r="L11030">
        <f t="shared" si="1150"/>
        <v>6.3188403578382477</v>
      </c>
      <c r="N11030">
        <f t="shared" si="1151"/>
        <v>3.1385596167375816E-2</v>
      </c>
      <c r="O11030">
        <f t="shared" si="1152"/>
        <v>0.16518046164977698</v>
      </c>
      <c r="P11030">
        <f t="shared" si="1146"/>
        <v>1.8262104777849821</v>
      </c>
      <c r="Q11030">
        <f t="shared" si="1147"/>
        <v>0.99662507995674965</v>
      </c>
    </row>
    <row r="11031" spans="1:17" x14ac:dyDescent="0.25">
      <c r="A11031" s="5" t="s">
        <v>434</v>
      </c>
      <c r="B11031" s="1">
        <v>498.01310000000001</v>
      </c>
      <c r="C11031" s="1">
        <v>11.4</v>
      </c>
      <c r="D11031" s="1">
        <v>641.14949999999999</v>
      </c>
      <c r="E11031" s="1">
        <v>231.85159999999999</v>
      </c>
      <c r="F11031" s="1" t="s">
        <v>6</v>
      </c>
      <c r="G11031" s="1"/>
      <c r="H11031">
        <v>591.75</v>
      </c>
      <c r="I11031">
        <v>41.262999999999998</v>
      </c>
      <c r="J11031">
        <f t="shared" si="1148"/>
        <v>0.84159374735952686</v>
      </c>
      <c r="K11031">
        <f t="shared" si="1149"/>
        <v>0.2762765673848242</v>
      </c>
      <c r="L11031">
        <f t="shared" si="1150"/>
        <v>5.4460975118272446</v>
      </c>
      <c r="N11031">
        <f t="shared" si="1151"/>
        <v>3.1421599594055369E-2</v>
      </c>
      <c r="O11031">
        <f t="shared" si="1152"/>
        <v>0.23133464865253398</v>
      </c>
      <c r="P11031">
        <f t="shared" si="1146"/>
        <v>1.7396548999267523</v>
      </c>
      <c r="Q11031">
        <f t="shared" si="1147"/>
        <v>0.99606671459746432</v>
      </c>
    </row>
    <row r="11032" spans="1:17" x14ac:dyDescent="0.25">
      <c r="A11032" s="5" t="s">
        <v>433</v>
      </c>
      <c r="B11032" s="1">
        <v>473.0197</v>
      </c>
      <c r="C11032" s="1">
        <v>14.347849999999999</v>
      </c>
      <c r="D11032" s="1">
        <v>657.55340000000001</v>
      </c>
      <c r="E11032" s="1">
        <v>189.25909999999999</v>
      </c>
      <c r="F11032" s="1" t="s">
        <v>6</v>
      </c>
      <c r="G11032" s="1"/>
      <c r="H11032" s="1">
        <v>562.02</v>
      </c>
      <c r="I11032" s="1">
        <v>49.07</v>
      </c>
      <c r="J11032">
        <f t="shared" si="1148"/>
        <v>0.84164211238034237</v>
      </c>
      <c r="K11032">
        <f t="shared" si="1149"/>
        <v>0.29239555736702666</v>
      </c>
      <c r="L11032">
        <f t="shared" si="1150"/>
        <v>5.2431169757057869</v>
      </c>
      <c r="N11032">
        <f t="shared" si="1151"/>
        <v>3.1457851815052965E-2</v>
      </c>
      <c r="O11032">
        <f t="shared" si="1152"/>
        <v>0.24803629593332005</v>
      </c>
      <c r="P11032">
        <f t="shared" si="1146"/>
        <v>1.7182021723632048</v>
      </c>
      <c r="Q11032">
        <f t="shared" si="1147"/>
        <v>0.99591621904934735</v>
      </c>
    </row>
    <row r="11033" spans="1:17" x14ac:dyDescent="0.25">
      <c r="A11033" s="5" t="s">
        <v>407</v>
      </c>
      <c r="B11033" s="1">
        <v>191.48410000000001</v>
      </c>
      <c r="C11033" s="1">
        <v>11.30101</v>
      </c>
      <c r="D11033" s="1">
        <v>1313.8979999999999</v>
      </c>
      <c r="E11033" s="1">
        <v>101.02070000000001</v>
      </c>
      <c r="F11033" s="1" t="s">
        <v>6</v>
      </c>
      <c r="G11033" s="1"/>
      <c r="H11033">
        <v>227.51</v>
      </c>
      <c r="I11033">
        <v>37.5</v>
      </c>
      <c r="J11033">
        <f t="shared" si="1148"/>
        <v>0.84165135598435248</v>
      </c>
      <c r="K11033">
        <f t="shared" si="1149"/>
        <v>0.30136026666666665</v>
      </c>
      <c r="L11033">
        <f t="shared" si="1150"/>
        <v>4.6153254463368256</v>
      </c>
      <c r="N11033">
        <f t="shared" si="1151"/>
        <v>3.1464784922792866E-2</v>
      </c>
      <c r="O11033">
        <f t="shared" si="1152"/>
        <v>0.25746892781936864</v>
      </c>
      <c r="P11033">
        <f t="shared" si="1146"/>
        <v>1.6480882534669421</v>
      </c>
      <c r="Q11033">
        <f t="shared" si="1147"/>
        <v>0.99538458052289813</v>
      </c>
    </row>
    <row r="11034" spans="1:17" x14ac:dyDescent="0.25">
      <c r="A11034" s="5" t="s">
        <v>430</v>
      </c>
      <c r="B11034" s="1">
        <v>359.40379999999999</v>
      </c>
      <c r="C11034" s="1">
        <v>9.2001190000000008</v>
      </c>
      <c r="D11034" s="1">
        <v>1147.83</v>
      </c>
      <c r="E11034" s="1">
        <v>203.31870000000001</v>
      </c>
      <c r="F11034" s="1" t="s">
        <v>6</v>
      </c>
      <c r="G11034" s="1"/>
      <c r="H11034">
        <v>427.01</v>
      </c>
      <c r="I11034">
        <v>36.51</v>
      </c>
      <c r="J11034">
        <f t="shared" si="1148"/>
        <v>0.84167537060022013</v>
      </c>
      <c r="K11034">
        <f t="shared" si="1149"/>
        <v>0.25198901670775131</v>
      </c>
      <c r="L11034">
        <f t="shared" si="1150"/>
        <v>5.3147746986963682</v>
      </c>
      <c r="N11034">
        <f t="shared" si="1151"/>
        <v>3.1482803722995029E-2</v>
      </c>
      <c r="O11034">
        <f t="shared" si="1152"/>
        <v>0.20677953663559256</v>
      </c>
      <c r="P11034">
        <f t="shared" si="1146"/>
        <v>1.7258384245022143</v>
      </c>
      <c r="Q11034">
        <f t="shared" si="1147"/>
        <v>0.99597039322747738</v>
      </c>
    </row>
    <row r="11035" spans="1:17" x14ac:dyDescent="0.25">
      <c r="A11035" s="5" t="s">
        <v>424</v>
      </c>
      <c r="B11035" s="1">
        <v>325.23689999999999</v>
      </c>
      <c r="C11035" s="1">
        <v>12.401</v>
      </c>
      <c r="D11035" s="1">
        <v>824.46</v>
      </c>
      <c r="E11035" s="1">
        <v>130.44</v>
      </c>
      <c r="F11035" s="1" t="s">
        <v>6</v>
      </c>
      <c r="G11035" s="1"/>
      <c r="H11035">
        <v>386.411</v>
      </c>
      <c r="I11035">
        <v>45.167499999999997</v>
      </c>
      <c r="J11035">
        <f t="shared" si="1148"/>
        <v>0.84168644267373338</v>
      </c>
      <c r="K11035">
        <f t="shared" si="1149"/>
        <v>0.27455582000332096</v>
      </c>
      <c r="L11035">
        <f t="shared" si="1150"/>
        <v>4.8709133509211187</v>
      </c>
      <c r="N11035">
        <f t="shared" si="1151"/>
        <v>3.1491114694202182E-2</v>
      </c>
      <c r="O11035">
        <f t="shared" si="1152"/>
        <v>0.22957102529995696</v>
      </c>
      <c r="P11035">
        <f t="shared" si="1146"/>
        <v>1.6773642123815271</v>
      </c>
      <c r="Q11035">
        <f t="shared" si="1147"/>
        <v>0.99561444525296316</v>
      </c>
    </row>
    <row r="11036" spans="1:17" x14ac:dyDescent="0.25">
      <c r="A11036" s="5" t="s">
        <v>425</v>
      </c>
      <c r="B11036" s="1">
        <v>290.40069999999997</v>
      </c>
      <c r="C11036" s="1">
        <v>7.0000200000000001</v>
      </c>
      <c r="D11036" s="1">
        <v>1367.402</v>
      </c>
      <c r="E11036" s="1">
        <v>213.87960000000001</v>
      </c>
      <c r="F11036" s="1" t="s">
        <v>6</v>
      </c>
      <c r="G11036" s="1"/>
      <c r="H11036">
        <v>345.02</v>
      </c>
      <c r="I11036">
        <v>26.4</v>
      </c>
      <c r="J11036">
        <f t="shared" si="1148"/>
        <v>0.84169236565996175</v>
      </c>
      <c r="K11036">
        <f t="shared" si="1149"/>
        <v>0.26515227272727276</v>
      </c>
      <c r="L11036">
        <f t="shared" si="1150"/>
        <v>5.3654132398711889</v>
      </c>
      <c r="N11036">
        <f t="shared" si="1151"/>
        <v>3.1495561489508772E-2</v>
      </c>
      <c r="O11036">
        <f t="shared" si="1152"/>
        <v>0.21999802815044123</v>
      </c>
      <c r="P11036">
        <f t="shared" si="1146"/>
        <v>1.7311930459045308</v>
      </c>
      <c r="Q11036">
        <f t="shared" si="1147"/>
        <v>0.99600797914027084</v>
      </c>
    </row>
    <row r="11037" spans="1:17" x14ac:dyDescent="0.25">
      <c r="A11037" s="5" t="s">
        <v>426</v>
      </c>
      <c r="B11037" s="1">
        <v>315.55270000000002</v>
      </c>
      <c r="C11037" s="1">
        <v>7.5000730000000004</v>
      </c>
      <c r="D11037" s="1">
        <v>1309.3920000000001</v>
      </c>
      <c r="E11037" s="1">
        <v>211.9829</v>
      </c>
      <c r="F11037" s="1" t="s">
        <v>6</v>
      </c>
      <c r="G11037" s="1"/>
      <c r="H11037">
        <v>374.9</v>
      </c>
      <c r="I11037">
        <v>29.25</v>
      </c>
      <c r="J11037">
        <f t="shared" si="1148"/>
        <v>0.84169831955188057</v>
      </c>
      <c r="K11037">
        <f t="shared" si="1149"/>
        <v>0.25641275213675213</v>
      </c>
      <c r="L11037">
        <f t="shared" si="1150"/>
        <v>5.3565056110414311</v>
      </c>
      <c r="N11037">
        <f t="shared" si="1151"/>
        <v>3.1500032089209699E-2</v>
      </c>
      <c r="O11037">
        <f t="shared" si="1152"/>
        <v>0.21119835331134024</v>
      </c>
      <c r="P11037">
        <f t="shared" si="1146"/>
        <v>1.7302536091075924</v>
      </c>
      <c r="Q11037">
        <f t="shared" si="1147"/>
        <v>0.99600140858200892</v>
      </c>
    </row>
    <row r="11038" spans="1:17" x14ac:dyDescent="0.25">
      <c r="A11038" s="5" t="s">
        <v>30</v>
      </c>
      <c r="B11038" s="1">
        <v>343.25400000000002</v>
      </c>
      <c r="C11038" s="1">
        <v>10.9</v>
      </c>
      <c r="D11038" s="1">
        <v>486.82170000000002</v>
      </c>
      <c r="E11038" s="1">
        <v>163.52549999999999</v>
      </c>
      <c r="F11038" s="1" t="s">
        <v>6</v>
      </c>
      <c r="G11038" s="1"/>
      <c r="H11038">
        <v>407.81</v>
      </c>
      <c r="I11038">
        <v>36.29</v>
      </c>
      <c r="J11038">
        <f t="shared" si="1148"/>
        <v>0.84170079203550674</v>
      </c>
      <c r="K11038">
        <f t="shared" si="1149"/>
        <v>0.30035822540644808</v>
      </c>
      <c r="L11038">
        <f t="shared" si="1150"/>
        <v>5.0969689414790489</v>
      </c>
      <c r="N11038">
        <f t="shared" si="1151"/>
        <v>3.1501888780546841E-2</v>
      </c>
      <c r="O11038">
        <f t="shared" si="1152"/>
        <v>0.2564094001263163</v>
      </c>
      <c r="P11038">
        <f t="shared" si="1146"/>
        <v>1.7024072175082035</v>
      </c>
      <c r="Q11038">
        <f t="shared" si="1147"/>
        <v>0.99580196663064735</v>
      </c>
    </row>
    <row r="11039" spans="1:17" x14ac:dyDescent="0.25">
      <c r="A11039" s="5" t="s">
        <v>28</v>
      </c>
      <c r="B11039" s="1">
        <v>335.262</v>
      </c>
      <c r="C11039" s="1">
        <v>17.6007</v>
      </c>
      <c r="D11039" s="1">
        <v>555.13080000000002</v>
      </c>
      <c r="E11039" s="1">
        <v>110.0303</v>
      </c>
      <c r="F11039" s="1" t="s">
        <v>6</v>
      </c>
      <c r="G11039" s="1"/>
      <c r="H11039">
        <v>398.3</v>
      </c>
      <c r="I11039">
        <v>55.796999999999997</v>
      </c>
      <c r="J11039">
        <f t="shared" si="1148"/>
        <v>0.84173236254079842</v>
      </c>
      <c r="K11039">
        <f t="shared" si="1149"/>
        <v>0.31544169041346309</v>
      </c>
      <c r="L11039">
        <f t="shared" si="1150"/>
        <v>4.7007557824072324</v>
      </c>
      <c r="N11039">
        <f t="shared" si="1151"/>
        <v>3.1525605536403198E-2</v>
      </c>
      <c r="O11039">
        <f t="shared" si="1152"/>
        <v>0.27249838402752585</v>
      </c>
      <c r="P11039">
        <f t="shared" si="1146"/>
        <v>1.6579925452196438</v>
      </c>
      <c r="Q11039">
        <f t="shared" si="1147"/>
        <v>0.99546369038936944</v>
      </c>
    </row>
    <row r="11040" spans="1:17" x14ac:dyDescent="0.25">
      <c r="A11040" s="5" t="s">
        <v>411</v>
      </c>
      <c r="B11040" s="1">
        <v>295.66660000000002</v>
      </c>
      <c r="C11040" s="1">
        <v>15.80048</v>
      </c>
      <c r="D11040" s="1">
        <v>971.24459999999999</v>
      </c>
      <c r="E11040" s="1">
        <v>99.38673</v>
      </c>
      <c r="F11040" s="1" t="s">
        <v>6</v>
      </c>
      <c r="G11040" s="1"/>
      <c r="H11040">
        <v>351.255</v>
      </c>
      <c r="I11040">
        <v>57.82</v>
      </c>
      <c r="J11040">
        <f t="shared" si="1148"/>
        <v>0.84174346272650924</v>
      </c>
      <c r="K11040">
        <f t="shared" si="1149"/>
        <v>0.27327014873746108</v>
      </c>
      <c r="L11040">
        <f t="shared" si="1150"/>
        <v>4.5990186037444394</v>
      </c>
      <c r="N11040">
        <f t="shared" si="1151"/>
        <v>3.1533948375651481E-2</v>
      </c>
      <c r="O11040">
        <f t="shared" si="1152"/>
        <v>0.22825572574100511</v>
      </c>
      <c r="P11040">
        <f t="shared" si="1146"/>
        <v>1.6461837334054397</v>
      </c>
      <c r="Q11040">
        <f t="shared" si="1147"/>
        <v>0.99536920538055562</v>
      </c>
    </row>
    <row r="11041" spans="1:17" x14ac:dyDescent="0.25">
      <c r="A11041" t="s">
        <v>23</v>
      </c>
      <c r="B11041" s="1">
        <v>257.00310000000002</v>
      </c>
      <c r="C11041" s="1">
        <v>15.80001</v>
      </c>
      <c r="D11041" s="1">
        <v>434.97370000000001</v>
      </c>
      <c r="E11041" s="1">
        <v>94.025279999999995</v>
      </c>
      <c r="F11041" s="1" t="s">
        <v>6</v>
      </c>
      <c r="G11041" s="1"/>
      <c r="H11041">
        <v>305.322</v>
      </c>
      <c r="I11041">
        <v>48.722000000000001</v>
      </c>
      <c r="J11041">
        <f t="shared" si="1148"/>
        <v>0.84174445339674187</v>
      </c>
      <c r="K11041">
        <f t="shared" si="1149"/>
        <v>0.32428902754402528</v>
      </c>
      <c r="L11041">
        <f t="shared" si="1150"/>
        <v>4.5435636822833674</v>
      </c>
      <c r="N11041">
        <f t="shared" si="1151"/>
        <v>3.1534693059981009E-2</v>
      </c>
      <c r="O11041">
        <f t="shared" si="1152"/>
        <v>0.28207759913174207</v>
      </c>
      <c r="P11041">
        <f t="shared" si="1146"/>
        <v>1.6396727767018091</v>
      </c>
      <c r="Q11041">
        <f t="shared" si="1147"/>
        <v>0.99531623778259903</v>
      </c>
    </row>
    <row r="11042" spans="1:17" x14ac:dyDescent="0.25">
      <c r="A11042" s="5" t="s">
        <v>429</v>
      </c>
      <c r="B11042" s="1">
        <v>376.7432</v>
      </c>
      <c r="C11042" s="1">
        <v>10.101179999999999</v>
      </c>
      <c r="D11042" s="1">
        <v>1158.72</v>
      </c>
      <c r="E11042" s="1">
        <v>210.5514</v>
      </c>
      <c r="F11042" s="1" t="s">
        <v>6</v>
      </c>
      <c r="G11042" s="1"/>
      <c r="H11042">
        <v>447.57</v>
      </c>
      <c r="I11042">
        <v>39.406999999999996</v>
      </c>
      <c r="J11042">
        <f t="shared" si="1148"/>
        <v>0.8417525750161986</v>
      </c>
      <c r="K11042">
        <f t="shared" si="1149"/>
        <v>0.25632958611414214</v>
      </c>
      <c r="L11042">
        <f t="shared" si="1150"/>
        <v>5.3497298038377901</v>
      </c>
      <c r="N11042">
        <f t="shared" si="1151"/>
        <v>3.1540798691052224E-2</v>
      </c>
      <c r="O11042">
        <f t="shared" si="1152"/>
        <v>0.21111506136088826</v>
      </c>
      <c r="P11042">
        <f t="shared" si="1146"/>
        <v>1.729538298738621</v>
      </c>
      <c r="Q11042">
        <f t="shared" si="1147"/>
        <v>0.9959963988663797</v>
      </c>
    </row>
    <row r="11043" spans="1:17" x14ac:dyDescent="0.25">
      <c r="A11043" s="5" t="s">
        <v>419</v>
      </c>
      <c r="B11043" s="1">
        <v>285.50130000000001</v>
      </c>
      <c r="C11043" s="1">
        <v>9.7291399999999992</v>
      </c>
      <c r="D11043" s="1">
        <v>1259.4649999999999</v>
      </c>
      <c r="E11043" s="1">
        <v>157.97409999999999</v>
      </c>
      <c r="F11043" s="1" t="s">
        <v>6</v>
      </c>
      <c r="G11043" s="1"/>
      <c r="H11043">
        <v>339.173</v>
      </c>
      <c r="I11043">
        <v>36.177</v>
      </c>
      <c r="J11043">
        <f t="shared" si="1148"/>
        <v>0.84175715637742399</v>
      </c>
      <c r="K11043">
        <f t="shared" si="1149"/>
        <v>0.26893164165077255</v>
      </c>
      <c r="L11043">
        <f t="shared" si="1150"/>
        <v>5.0624310955393179</v>
      </c>
      <c r="N11043">
        <f t="shared" si="1151"/>
        <v>3.1544243339768414E-2</v>
      </c>
      <c r="O11043">
        <f t="shared" si="1152"/>
        <v>0.22383237208712609</v>
      </c>
      <c r="P11043">
        <f t="shared" si="1146"/>
        <v>1.6986301015581213</v>
      </c>
      <c r="Q11043">
        <f t="shared" si="1147"/>
        <v>0.99577419406945544</v>
      </c>
    </row>
    <row r="11044" spans="1:17" x14ac:dyDescent="0.25">
      <c r="A11044" s="5" t="s">
        <v>418</v>
      </c>
      <c r="B11044" s="1">
        <v>332.8623</v>
      </c>
      <c r="C11044" s="1">
        <v>9.9</v>
      </c>
      <c r="D11044" s="1">
        <v>1223.0709999999999</v>
      </c>
      <c r="E11044" s="1">
        <v>169.92099999999999</v>
      </c>
      <c r="F11044" s="1" t="s">
        <v>6</v>
      </c>
      <c r="G11044" s="1"/>
      <c r="H11044">
        <v>395.42500000000001</v>
      </c>
      <c r="I11044">
        <v>36.24295</v>
      </c>
      <c r="J11044">
        <f t="shared" si="1148"/>
        <v>0.84178365050262371</v>
      </c>
      <c r="K11044">
        <f t="shared" si="1149"/>
        <v>0.27315657251962105</v>
      </c>
      <c r="L11044">
        <f t="shared" si="1150"/>
        <v>5.135333623158667</v>
      </c>
      <c r="N11044">
        <f t="shared" si="1151"/>
        <v>3.1564170840851752E-2</v>
      </c>
      <c r="O11044">
        <f t="shared" si="1152"/>
        <v>0.22813963095076972</v>
      </c>
      <c r="P11044">
        <f t="shared" si="1146"/>
        <v>1.7065826935679393</v>
      </c>
      <c r="Q11044">
        <f t="shared" si="1147"/>
        <v>0.99583246341310749</v>
      </c>
    </row>
    <row r="11045" spans="1:17" x14ac:dyDescent="0.25">
      <c r="A11045" s="5" t="s">
        <v>409</v>
      </c>
      <c r="B11045" s="1">
        <v>310.86970000000002</v>
      </c>
      <c r="C11045" s="1">
        <v>14.5</v>
      </c>
      <c r="D11045" s="1">
        <v>1138.4670000000001</v>
      </c>
      <c r="E11045" s="1">
        <v>114.49420000000001</v>
      </c>
      <c r="F11045" s="1" t="s">
        <v>6</v>
      </c>
      <c r="G11045" s="1"/>
      <c r="H11045">
        <v>369.29500000000002</v>
      </c>
      <c r="I11045">
        <v>49.9</v>
      </c>
      <c r="J11045">
        <f t="shared" si="1148"/>
        <v>0.84179233404189069</v>
      </c>
      <c r="K11045">
        <f t="shared" si="1149"/>
        <v>0.29058116232464931</v>
      </c>
      <c r="L11045">
        <f t="shared" si="1150"/>
        <v>4.7405241666894513</v>
      </c>
      <c r="N11045">
        <f t="shared" si="1151"/>
        <v>3.1570704749305963E-2</v>
      </c>
      <c r="O11045">
        <f t="shared" si="1152"/>
        <v>0.24613982176656907</v>
      </c>
      <c r="P11045">
        <f t="shared" si="1146"/>
        <v>1.662561745446377</v>
      </c>
      <c r="Q11045">
        <f t="shared" si="1147"/>
        <v>0.99549971580960139</v>
      </c>
    </row>
    <row r="11046" spans="1:17" x14ac:dyDescent="0.25">
      <c r="A11046" s="5" t="s">
        <v>415</v>
      </c>
      <c r="B11046" s="1">
        <v>297.23930000000001</v>
      </c>
      <c r="C11046" s="1">
        <v>8.8221299999999996</v>
      </c>
      <c r="D11046" s="1">
        <v>1290.5920000000001</v>
      </c>
      <c r="E11046" s="1">
        <v>170.90100000000001</v>
      </c>
      <c r="F11046" s="1" t="s">
        <v>6</v>
      </c>
      <c r="G11046" s="1"/>
      <c r="H11046">
        <v>353.1</v>
      </c>
      <c r="I11046">
        <v>31.29</v>
      </c>
      <c r="J11046">
        <f t="shared" si="1148"/>
        <v>0.84179920702350608</v>
      </c>
      <c r="K11046">
        <f t="shared" si="1149"/>
        <v>0.28194726749760307</v>
      </c>
      <c r="L11046">
        <f t="shared" si="1150"/>
        <v>5.1410844414794994</v>
      </c>
      <c r="N11046">
        <f t="shared" si="1151"/>
        <v>3.1575877219161594E-2</v>
      </c>
      <c r="O11046">
        <f t="shared" si="1152"/>
        <v>0.23717287155931449</v>
      </c>
      <c r="P11046">
        <f t="shared" si="1146"/>
        <v>1.7072067802254036</v>
      </c>
      <c r="Q11046">
        <f t="shared" si="1147"/>
        <v>0.99583700328602331</v>
      </c>
    </row>
    <row r="11047" spans="1:17" x14ac:dyDescent="0.25">
      <c r="A11047" s="5" t="s">
        <v>404</v>
      </c>
      <c r="B11047" s="1">
        <v>396.58139999999997</v>
      </c>
      <c r="C11047" s="1">
        <v>13.20007</v>
      </c>
      <c r="D11047" s="1">
        <v>1198.05</v>
      </c>
      <c r="E11047" s="1">
        <v>144.50149999999999</v>
      </c>
      <c r="F11047" s="1" t="s">
        <v>6</v>
      </c>
      <c r="G11047" s="1"/>
      <c r="H11047">
        <v>471.11</v>
      </c>
      <c r="I11047">
        <v>44.07638</v>
      </c>
      <c r="J11047">
        <f t="shared" si="1148"/>
        <v>0.84180212689180867</v>
      </c>
      <c r="K11047">
        <f t="shared" si="1149"/>
        <v>0.29948171787247502</v>
      </c>
      <c r="L11047">
        <f t="shared" si="1150"/>
        <v>4.973289888121446</v>
      </c>
      <c r="N11047">
        <f t="shared" si="1151"/>
        <v>3.1578074897938985E-2</v>
      </c>
      <c r="O11047">
        <f t="shared" si="1152"/>
        <v>0.2554836827540875</v>
      </c>
      <c r="P11047">
        <f t="shared" si="1146"/>
        <v>1.6888006158211266</v>
      </c>
      <c r="Q11047">
        <f t="shared" si="1147"/>
        <v>0.99570107937352104</v>
      </c>
    </row>
    <row r="11048" spans="1:17" x14ac:dyDescent="0.25">
      <c r="A11048" t="s">
        <v>27</v>
      </c>
      <c r="B11048" s="1">
        <v>338.72820000000002</v>
      </c>
      <c r="C11048" s="1">
        <v>16.401859999999999</v>
      </c>
      <c r="D11048" s="1">
        <v>540.67349999999999</v>
      </c>
      <c r="E11048" s="1">
        <v>116.2582</v>
      </c>
      <c r="F11048" s="1" t="s">
        <v>6</v>
      </c>
      <c r="G11048" s="1"/>
      <c r="H11048">
        <v>402.38</v>
      </c>
      <c r="I11048">
        <v>56.26</v>
      </c>
      <c r="J11048">
        <f t="shared" si="1148"/>
        <v>0.84181172026442674</v>
      </c>
      <c r="K11048">
        <f t="shared" si="1149"/>
        <v>0.29153679345894062</v>
      </c>
      <c r="L11048">
        <f t="shared" si="1150"/>
        <v>4.7558135796142125</v>
      </c>
      <c r="N11048">
        <f t="shared" si="1151"/>
        <v>3.1585296504256739E-2</v>
      </c>
      <c r="O11048">
        <f t="shared" si="1152"/>
        <v>0.24713815707211562</v>
      </c>
      <c r="P11048">
        <f t="shared" si="1146"/>
        <v>1.6643115578608845</v>
      </c>
      <c r="Q11048">
        <f t="shared" si="1147"/>
        <v>0.99551343467316955</v>
      </c>
    </row>
    <row r="11049" spans="1:17" x14ac:dyDescent="0.25">
      <c r="A11049" t="s">
        <v>24</v>
      </c>
      <c r="B11049" s="1">
        <v>237.70089999999999</v>
      </c>
      <c r="C11049" s="1">
        <v>16.601220000000001</v>
      </c>
      <c r="D11049" s="1">
        <v>451.21260000000001</v>
      </c>
      <c r="E11049" s="1">
        <v>83.842179999999999</v>
      </c>
      <c r="F11049" s="1" t="s">
        <v>6</v>
      </c>
      <c r="G11049" s="1"/>
      <c r="H11049">
        <v>282.35000000000002</v>
      </c>
      <c r="I11049">
        <v>50.417999999999999</v>
      </c>
      <c r="J11049">
        <f t="shared" si="1148"/>
        <v>0.8418661236054541</v>
      </c>
      <c r="K11049">
        <f t="shared" si="1149"/>
        <v>0.32927168868261336</v>
      </c>
      <c r="L11049">
        <f t="shared" si="1150"/>
        <v>4.4289362221430855</v>
      </c>
      <c r="N11049">
        <f t="shared" si="1151"/>
        <v>3.1626279419144643E-2</v>
      </c>
      <c r="O11049">
        <f t="shared" si="1152"/>
        <v>0.28751969915138298</v>
      </c>
      <c r="P11049">
        <f t="shared" si="1146"/>
        <v>1.6260428063354941</v>
      </c>
      <c r="Q11049">
        <f t="shared" si="1147"/>
        <v>0.99520327835975564</v>
      </c>
    </row>
    <row r="11050" spans="1:17" x14ac:dyDescent="0.25">
      <c r="A11050" s="5" t="s">
        <v>408</v>
      </c>
      <c r="B11050" s="1">
        <v>380.08850000000001</v>
      </c>
      <c r="C11050" s="1">
        <v>15.3</v>
      </c>
      <c r="D11050" s="1">
        <v>1134.5070000000001</v>
      </c>
      <c r="E11050" s="1">
        <v>124.5196</v>
      </c>
      <c r="F11050" s="1" t="s">
        <v>6</v>
      </c>
      <c r="G11050" s="1"/>
      <c r="H11050">
        <v>451.48</v>
      </c>
      <c r="I11050">
        <v>51.811999999999998</v>
      </c>
      <c r="J11050">
        <f t="shared" si="1148"/>
        <v>0.84187228670151504</v>
      </c>
      <c r="K11050">
        <f t="shared" si="1149"/>
        <v>0.29529838647417589</v>
      </c>
      <c r="L11050">
        <f t="shared" si="1150"/>
        <v>4.8244631332328805</v>
      </c>
      <c r="N11050">
        <f t="shared" si="1151"/>
        <v>3.1630925364027673E-2</v>
      </c>
      <c r="O11050">
        <f t="shared" si="1152"/>
        <v>0.25107924719991176</v>
      </c>
      <c r="P11050">
        <f t="shared" ref="P11050:P11109" si="1153">L11050^(1/$S$6)</f>
        <v>1.6721218811065821</v>
      </c>
      <c r="Q11050">
        <f t="shared" ref="Q11050:Q11109" si="1154">LN(P11050)^(1/$S$7)</f>
        <v>0.99557415435860541</v>
      </c>
    </row>
    <row r="11051" spans="1:17" x14ac:dyDescent="0.25">
      <c r="A11051" s="5" t="s">
        <v>29</v>
      </c>
      <c r="B11051" s="1">
        <v>357.90519999999998</v>
      </c>
      <c r="C11051" s="1">
        <v>11.200010000000001</v>
      </c>
      <c r="D11051" s="1">
        <v>492.98079999999999</v>
      </c>
      <c r="E11051" s="1">
        <v>168.67439999999999</v>
      </c>
      <c r="F11051" s="1" t="s">
        <v>6</v>
      </c>
      <c r="G11051" s="1"/>
      <c r="H11051">
        <v>425.125</v>
      </c>
      <c r="I11051">
        <v>37.96</v>
      </c>
      <c r="J11051">
        <f t="shared" si="1148"/>
        <v>0.84188226992061155</v>
      </c>
      <c r="K11051">
        <f t="shared" si="1149"/>
        <v>0.29504768177028451</v>
      </c>
      <c r="L11051">
        <f t="shared" si="1150"/>
        <v>5.1279702293706571</v>
      </c>
      <c r="N11051">
        <f t="shared" si="1151"/>
        <v>3.163845241966462E-2</v>
      </c>
      <c r="O11051">
        <f t="shared" si="1152"/>
        <v>0.25081601200014259</v>
      </c>
      <c r="P11051">
        <f t="shared" si="1153"/>
        <v>1.7057829206345965</v>
      </c>
      <c r="Q11051">
        <f t="shared" si="1154"/>
        <v>0.99582663858077169</v>
      </c>
    </row>
    <row r="11052" spans="1:17" x14ac:dyDescent="0.25">
      <c r="A11052" s="5" t="s">
        <v>416</v>
      </c>
      <c r="B11052" s="1">
        <v>246.69929999999999</v>
      </c>
      <c r="C11052" s="1">
        <v>8.5608000000000004</v>
      </c>
      <c r="D11052" s="1">
        <v>1338.2159999999999</v>
      </c>
      <c r="E11052" s="1">
        <v>156.72749999999999</v>
      </c>
      <c r="F11052" s="1" t="s">
        <v>6</v>
      </c>
      <c r="G11052" s="1"/>
      <c r="H11052">
        <v>293.02999999999997</v>
      </c>
      <c r="I11052">
        <v>30.48</v>
      </c>
      <c r="J11052">
        <f t="shared" si="1148"/>
        <v>0.84189093266901005</v>
      </c>
      <c r="K11052">
        <f t="shared" si="1149"/>
        <v>0.28086614173228347</v>
      </c>
      <c r="L11052">
        <f t="shared" si="1150"/>
        <v>5.0545086285402254</v>
      </c>
      <c r="N11052">
        <f t="shared" si="1151"/>
        <v>3.1644985258185994E-2</v>
      </c>
      <c r="O11052">
        <f t="shared" si="1152"/>
        <v>0.23605669168777338</v>
      </c>
      <c r="P11052">
        <f t="shared" si="1153"/>
        <v>1.6977612425271007</v>
      </c>
      <c r="Q11052">
        <f t="shared" si="1154"/>
        <v>0.9957677803565701</v>
      </c>
    </row>
    <row r="11053" spans="1:17" x14ac:dyDescent="0.25">
      <c r="A11053" s="5" t="s">
        <v>31</v>
      </c>
      <c r="B11053" s="1">
        <v>395.43819999999999</v>
      </c>
      <c r="C11053" s="1">
        <v>9.5000009999999993</v>
      </c>
      <c r="D11053" s="1">
        <v>506.27300000000002</v>
      </c>
      <c r="E11053" s="1">
        <v>210.58099999999999</v>
      </c>
      <c r="F11053" s="1" t="s">
        <v>6</v>
      </c>
      <c r="G11053" s="1"/>
      <c r="H11053">
        <v>469.7</v>
      </c>
      <c r="I11053">
        <v>33.674999999999997</v>
      </c>
      <c r="J11053">
        <f t="shared" si="1148"/>
        <v>0.84189525228869488</v>
      </c>
      <c r="K11053">
        <f t="shared" si="1149"/>
        <v>0.28210841870824055</v>
      </c>
      <c r="L11053">
        <f t="shared" si="1150"/>
        <v>5.3498703772063969</v>
      </c>
      <c r="N11053">
        <f t="shared" si="1151"/>
        <v>3.1648243291936835E-2</v>
      </c>
      <c r="O11053">
        <f t="shared" si="1152"/>
        <v>0.23733937401762129</v>
      </c>
      <c r="P11053">
        <f t="shared" si="1153"/>
        <v>1.7295531450233148</v>
      </c>
      <c r="Q11053">
        <f t="shared" si="1154"/>
        <v>0.99599650290237784</v>
      </c>
    </row>
    <row r="11054" spans="1:17" x14ac:dyDescent="0.25">
      <c r="A11054" s="5" t="s">
        <v>34</v>
      </c>
      <c r="B11054" s="1">
        <v>427.53989999999999</v>
      </c>
      <c r="C11054" s="1">
        <v>8.2000119999999992</v>
      </c>
      <c r="D11054" s="1">
        <v>514.44479999999999</v>
      </c>
      <c r="E11054" s="1">
        <v>257.58949999999999</v>
      </c>
      <c r="F11054" s="1" t="s">
        <v>6</v>
      </c>
      <c r="G11054" s="1"/>
      <c r="H11054">
        <v>507.82</v>
      </c>
      <c r="I11054">
        <v>30.440999999999999</v>
      </c>
      <c r="J11054">
        <f t="shared" si="1148"/>
        <v>0.84191229175692173</v>
      </c>
      <c r="K11054">
        <f t="shared" si="1149"/>
        <v>0.26937393646726454</v>
      </c>
      <c r="L11054">
        <f t="shared" si="1150"/>
        <v>5.5513672325298868</v>
      </c>
      <c r="N11054">
        <f t="shared" si="1151"/>
        <v>3.1661098264281373E-2</v>
      </c>
      <c r="O11054">
        <f t="shared" si="1152"/>
        <v>0.22428225075346717</v>
      </c>
      <c r="P11054">
        <f t="shared" si="1153"/>
        <v>1.7505692101635015</v>
      </c>
      <c r="Q11054">
        <f t="shared" si="1154"/>
        <v>0.99614130489414554</v>
      </c>
    </row>
    <row r="11055" spans="1:17" x14ac:dyDescent="0.25">
      <c r="A11055" s="5" t="s">
        <v>414</v>
      </c>
      <c r="B11055" s="1">
        <v>352.64280000000002</v>
      </c>
      <c r="C11055" s="1">
        <v>9.2020210000000002</v>
      </c>
      <c r="D11055" s="1">
        <v>1263.67</v>
      </c>
      <c r="E11055" s="1">
        <v>190.23</v>
      </c>
      <c r="F11055" s="1" t="s">
        <v>6</v>
      </c>
      <c r="G11055" s="1"/>
      <c r="H11055">
        <v>418.83</v>
      </c>
      <c r="I11055">
        <v>32.57</v>
      </c>
      <c r="J11055">
        <f t="shared" si="1148"/>
        <v>0.84197120550103866</v>
      </c>
      <c r="K11055">
        <f t="shared" si="1149"/>
        <v>0.28253058028860917</v>
      </c>
      <c r="L11055">
        <f t="shared" si="1150"/>
        <v>5.2482338663800503</v>
      </c>
      <c r="N11055">
        <f t="shared" si="1151"/>
        <v>3.1705582411977448E-2</v>
      </c>
      <c r="O11055">
        <f t="shared" si="1152"/>
        <v>0.23777570935018857</v>
      </c>
      <c r="P11055">
        <f t="shared" si="1153"/>
        <v>1.7187497786905701</v>
      </c>
      <c r="Q11055">
        <f t="shared" si="1154"/>
        <v>0.99592012663777485</v>
      </c>
    </row>
    <row r="11056" spans="1:17" x14ac:dyDescent="0.25">
      <c r="A11056" s="5" t="s">
        <v>420</v>
      </c>
      <c r="B11056" s="1">
        <v>315.08519999999999</v>
      </c>
      <c r="C11056" s="1">
        <v>10.703900000000001</v>
      </c>
      <c r="D11056" s="1">
        <v>1138.463</v>
      </c>
      <c r="E11056" s="1">
        <v>154.07390000000001</v>
      </c>
      <c r="F11056" s="1" t="s">
        <v>6</v>
      </c>
      <c r="G11056" s="1"/>
      <c r="H11056">
        <v>374.21</v>
      </c>
      <c r="I11056">
        <v>40.592799999999997</v>
      </c>
      <c r="J11056">
        <f t="shared" si="1148"/>
        <v>0.84200101547259565</v>
      </c>
      <c r="K11056">
        <f t="shared" si="1149"/>
        <v>0.26368961983405931</v>
      </c>
      <c r="L11056">
        <f t="shared" si="1150"/>
        <v>5.0374323574426496</v>
      </c>
      <c r="N11056">
        <f t="shared" si="1151"/>
        <v>3.1728113723953698E-2</v>
      </c>
      <c r="O11056">
        <f t="shared" si="1152"/>
        <v>0.21851880901109041</v>
      </c>
      <c r="P11056">
        <f t="shared" si="1153"/>
        <v>1.695885360326479</v>
      </c>
      <c r="Q11056">
        <f t="shared" si="1154"/>
        <v>0.9957539007798567</v>
      </c>
    </row>
    <row r="11057" spans="1:17" x14ac:dyDescent="0.25">
      <c r="A11057" s="5" t="s">
        <v>406</v>
      </c>
      <c r="B11057" s="1">
        <v>254.2885</v>
      </c>
      <c r="C11057" s="1">
        <v>11.8</v>
      </c>
      <c r="D11057" s="1">
        <v>1238.4949999999999</v>
      </c>
      <c r="E11057" s="1">
        <v>115.6987</v>
      </c>
      <c r="F11057" s="1" t="s">
        <v>6</v>
      </c>
      <c r="G11057" s="1"/>
      <c r="H11057">
        <v>302</v>
      </c>
      <c r="I11057">
        <v>38.79</v>
      </c>
      <c r="J11057">
        <f t="shared" si="1148"/>
        <v>0.8420149006622516</v>
      </c>
      <c r="K11057">
        <f t="shared" si="1149"/>
        <v>0.30420211394689356</v>
      </c>
      <c r="L11057">
        <f t="shared" si="1150"/>
        <v>4.7509893981814511</v>
      </c>
      <c r="N11057">
        <f t="shared" si="1151"/>
        <v>3.173861377930802E-2</v>
      </c>
      <c r="O11057">
        <f t="shared" si="1152"/>
        <v>0.26048096349361333</v>
      </c>
      <c r="P11057">
        <f t="shared" si="1153"/>
        <v>1.6637598590493508</v>
      </c>
      <c r="Q11057">
        <f t="shared" si="1154"/>
        <v>0.99550911384590735</v>
      </c>
    </row>
    <row r="11058" spans="1:17" x14ac:dyDescent="0.25">
      <c r="A11058" s="5" t="s">
        <v>412</v>
      </c>
      <c r="B11058" s="1">
        <v>267.15879999999999</v>
      </c>
      <c r="C11058" s="1">
        <v>17.303450000000002</v>
      </c>
      <c r="D11058" s="1">
        <v>698.04409999999996</v>
      </c>
      <c r="E11058" s="1">
        <v>85.333259999999996</v>
      </c>
      <c r="F11058" s="1" t="s">
        <v>6</v>
      </c>
      <c r="G11058" s="1"/>
      <c r="H11058">
        <v>317.27999999999997</v>
      </c>
      <c r="I11058">
        <v>58.97</v>
      </c>
      <c r="J11058">
        <f t="shared" si="1148"/>
        <v>0.84202849218356024</v>
      </c>
      <c r="K11058">
        <f t="shared" si="1149"/>
        <v>0.29342801424453113</v>
      </c>
      <c r="L11058">
        <f t="shared" si="1150"/>
        <v>4.4465642964360832</v>
      </c>
      <c r="N11058">
        <f t="shared" si="1151"/>
        <v>3.1748894958990435E-2</v>
      </c>
      <c r="O11058">
        <f t="shared" si="1152"/>
        <v>0.24911734648915326</v>
      </c>
      <c r="P11058">
        <f t="shared" si="1153"/>
        <v>1.6281542359723407</v>
      </c>
      <c r="Q11058">
        <f t="shared" si="1154"/>
        <v>0.99522096472307364</v>
      </c>
    </row>
    <row r="11059" spans="1:17" x14ac:dyDescent="0.25">
      <c r="A11059" t="s">
        <v>21</v>
      </c>
      <c r="B11059" s="1">
        <v>160.4606</v>
      </c>
      <c r="C11059" s="1">
        <v>16.216999999999999</v>
      </c>
      <c r="D11059" s="1">
        <v>335.24</v>
      </c>
      <c r="E11059" s="1">
        <v>71.540000000000006</v>
      </c>
      <c r="F11059" s="1" t="s">
        <v>6</v>
      </c>
      <c r="G11059" s="1"/>
      <c r="H11059">
        <v>190.56399999999999</v>
      </c>
      <c r="I11059">
        <v>45.991999999999997</v>
      </c>
      <c r="J11059">
        <f t="shared" si="1148"/>
        <v>0.84202997418190217</v>
      </c>
      <c r="K11059">
        <f t="shared" si="1149"/>
        <v>0.35260480083492779</v>
      </c>
      <c r="L11059">
        <f t="shared" si="1150"/>
        <v>4.2702567338308715</v>
      </c>
      <c r="N11059">
        <f t="shared" si="1151"/>
        <v>3.1750016194162213E-2</v>
      </c>
      <c r="O11059">
        <f t="shared" si="1152"/>
        <v>0.31347122084193846</v>
      </c>
      <c r="P11059">
        <f t="shared" si="1153"/>
        <v>1.6067770261917727</v>
      </c>
      <c r="Q11059">
        <f t="shared" si="1154"/>
        <v>0.99503860089202123</v>
      </c>
    </row>
    <row r="11060" spans="1:17" x14ac:dyDescent="0.25">
      <c r="A11060" t="s">
        <v>26</v>
      </c>
      <c r="B11060" s="1">
        <v>306.69299999999998</v>
      </c>
      <c r="C11060" s="1">
        <v>14.2</v>
      </c>
      <c r="D11060" s="1">
        <v>490.97</v>
      </c>
      <c r="E11060" s="1">
        <v>116.95</v>
      </c>
      <c r="F11060" s="1" t="s">
        <v>6</v>
      </c>
      <c r="G11060" s="1"/>
      <c r="H11060">
        <v>364.21</v>
      </c>
      <c r="I11060">
        <v>45.55</v>
      </c>
      <c r="J11060">
        <f t="shared" si="1148"/>
        <v>0.8420773729441805</v>
      </c>
      <c r="K11060">
        <f t="shared" si="1149"/>
        <v>0.31174533479692645</v>
      </c>
      <c r="L11060">
        <f t="shared" si="1150"/>
        <v>4.7617464930301878</v>
      </c>
      <c r="N11060">
        <f t="shared" si="1151"/>
        <v>3.1785896518585662E-2</v>
      </c>
      <c r="O11060">
        <f t="shared" si="1152"/>
        <v>0.26852762935243069</v>
      </c>
      <c r="P11060">
        <f t="shared" si="1153"/>
        <v>1.6649895360865017</v>
      </c>
      <c r="Q11060">
        <f t="shared" si="1154"/>
        <v>0.99551873871998209</v>
      </c>
    </row>
    <row r="11061" spans="1:17" x14ac:dyDescent="0.25">
      <c r="A11061" s="5" t="s">
        <v>421</v>
      </c>
      <c r="B11061" s="1">
        <v>402.09199999999998</v>
      </c>
      <c r="C11061" s="1">
        <v>12.30006</v>
      </c>
      <c r="D11061" s="1">
        <v>995.79420000000005</v>
      </c>
      <c r="E11061" s="1">
        <v>163.23230000000001</v>
      </c>
      <c r="F11061" s="1" t="s">
        <v>6</v>
      </c>
      <c r="G11061" s="1"/>
      <c r="H11061">
        <v>477.5</v>
      </c>
      <c r="I11061">
        <v>42.12</v>
      </c>
      <c r="J11061">
        <f t="shared" si="1148"/>
        <v>0.84207748691099471</v>
      </c>
      <c r="K11061">
        <f t="shared" si="1149"/>
        <v>0.29202421652421656</v>
      </c>
      <c r="L11061">
        <f t="shared" si="1150"/>
        <v>5.0951743396137541</v>
      </c>
      <c r="N11061">
        <f t="shared" si="1151"/>
        <v>3.1785982836584126E-2</v>
      </c>
      <c r="O11061">
        <f t="shared" si="1152"/>
        <v>0.2476478126316681</v>
      </c>
      <c r="P11061">
        <f t="shared" si="1153"/>
        <v>1.7022113820608267</v>
      </c>
      <c r="Q11061">
        <f t="shared" si="1154"/>
        <v>0.99580053102799526</v>
      </c>
    </row>
    <row r="11062" spans="1:17" x14ac:dyDescent="0.25">
      <c r="A11062" s="5" t="s">
        <v>405</v>
      </c>
      <c r="B11062" s="1">
        <v>324.32810000000001</v>
      </c>
      <c r="C11062" s="1">
        <v>12.5</v>
      </c>
      <c r="D11062" s="1">
        <v>1207.953</v>
      </c>
      <c r="E11062" s="1">
        <v>130.24260000000001</v>
      </c>
      <c r="F11062" s="1" t="s">
        <v>6</v>
      </c>
      <c r="G11062" s="1"/>
      <c r="H11062">
        <v>385.12</v>
      </c>
      <c r="I11062">
        <v>41.36</v>
      </c>
      <c r="J11062">
        <f t="shared" si="1148"/>
        <v>0.84214816161196515</v>
      </c>
      <c r="K11062">
        <f t="shared" si="1149"/>
        <v>0.30222437137330754</v>
      </c>
      <c r="L11062">
        <f t="shared" si="1150"/>
        <v>4.8693988651999325</v>
      </c>
      <c r="N11062">
        <f t="shared" si="1151"/>
        <v>3.1839554486267213E-2</v>
      </c>
      <c r="O11062">
        <f t="shared" si="1152"/>
        <v>0.25838366019571363</v>
      </c>
      <c r="P11062">
        <f t="shared" si="1153"/>
        <v>1.6771938209089201</v>
      </c>
      <c r="Q11062">
        <f t="shared" si="1154"/>
        <v>0.99561314146647617</v>
      </c>
    </row>
    <row r="11063" spans="1:17" x14ac:dyDescent="0.25">
      <c r="A11063" t="s">
        <v>7</v>
      </c>
      <c r="B11063" s="1">
        <v>431.68770000000001</v>
      </c>
      <c r="C11063" s="1">
        <v>17.016999999999999</v>
      </c>
      <c r="D11063" s="1">
        <v>632.80999999999995</v>
      </c>
      <c r="E11063" s="1">
        <v>127.98</v>
      </c>
      <c r="F11063" s="1" t="s">
        <v>6</v>
      </c>
      <c r="G11063" s="1"/>
      <c r="H11063">
        <v>512.6</v>
      </c>
      <c r="I11063">
        <v>81.034999999999997</v>
      </c>
      <c r="J11063">
        <f t="shared" si="1148"/>
        <v>0.8421531408505657</v>
      </c>
      <c r="K11063">
        <f t="shared" si="1149"/>
        <v>0.20999568087863268</v>
      </c>
      <c r="L11063">
        <f t="shared" si="1150"/>
        <v>4.8518740017113142</v>
      </c>
      <c r="N11063">
        <f t="shared" si="1151"/>
        <v>3.1843331998536333E-2</v>
      </c>
      <c r="O11063">
        <f t="shared" si="1152"/>
        <v>0.16599350210519551</v>
      </c>
      <c r="P11063">
        <f t="shared" si="1153"/>
        <v>1.6752195364295277</v>
      </c>
      <c r="Q11063">
        <f t="shared" si="1154"/>
        <v>0.99559800654141706</v>
      </c>
    </row>
    <row r="11064" spans="1:17" x14ac:dyDescent="0.25">
      <c r="A11064" s="5" t="s">
        <v>427</v>
      </c>
      <c r="B11064" s="1">
        <v>347.34050000000002</v>
      </c>
      <c r="C11064" s="1">
        <v>8.7002000000000006</v>
      </c>
      <c r="D11064" s="1">
        <v>1248.597</v>
      </c>
      <c r="E11064" s="1">
        <v>210.71639999999999</v>
      </c>
      <c r="F11064" s="1" t="s">
        <v>6</v>
      </c>
      <c r="G11064" s="1"/>
      <c r="H11064">
        <v>412.44</v>
      </c>
      <c r="I11064">
        <v>34.200000000000003</v>
      </c>
      <c r="J11064">
        <f t="shared" si="1148"/>
        <v>0.84216007176801477</v>
      </c>
      <c r="K11064">
        <f t="shared" si="1149"/>
        <v>0.25439181286549706</v>
      </c>
      <c r="L11064">
        <f t="shared" si="1150"/>
        <v>5.3505131535665731</v>
      </c>
      <c r="N11064">
        <f t="shared" si="1151"/>
        <v>3.1848590866009226E-2</v>
      </c>
      <c r="O11064">
        <f t="shared" si="1152"/>
        <v>0.20917672567594708</v>
      </c>
      <c r="P11064">
        <f t="shared" si="1153"/>
        <v>1.7296210268030874</v>
      </c>
      <c r="Q11064">
        <f t="shared" si="1154"/>
        <v>0.99599697855495772</v>
      </c>
    </row>
    <row r="11065" spans="1:17" x14ac:dyDescent="0.25">
      <c r="A11065" s="5" t="s">
        <v>39</v>
      </c>
      <c r="B11065" s="1">
        <v>500.709</v>
      </c>
      <c r="C11065" s="1">
        <v>5.400004</v>
      </c>
      <c r="D11065" s="1">
        <v>528.64229999999998</v>
      </c>
      <c r="E11065" s="1">
        <v>400.19009999999997</v>
      </c>
      <c r="F11065" s="1" t="s">
        <v>6</v>
      </c>
      <c r="G11065" s="1"/>
      <c r="H11065">
        <v>594.54999999999995</v>
      </c>
      <c r="I11065">
        <v>22.81</v>
      </c>
      <c r="J11065">
        <f t="shared" si="1148"/>
        <v>0.84216466234967624</v>
      </c>
      <c r="K11065">
        <f t="shared" si="1149"/>
        <v>0.2367384480491013</v>
      </c>
      <c r="L11065">
        <f t="shared" si="1150"/>
        <v>5.9919396842124684</v>
      </c>
      <c r="N11065">
        <f t="shared" si="1151"/>
        <v>3.1852074446585804E-2</v>
      </c>
      <c r="O11065">
        <f t="shared" si="1152"/>
        <v>0.1917260613337041</v>
      </c>
      <c r="P11065">
        <f t="shared" si="1153"/>
        <v>1.7947930490270723</v>
      </c>
      <c r="Q11065">
        <f t="shared" si="1154"/>
        <v>0.99643083826447354</v>
      </c>
    </row>
    <row r="11066" spans="1:17" x14ac:dyDescent="0.25">
      <c r="A11066" s="5" t="s">
        <v>423</v>
      </c>
      <c r="B11066" s="1">
        <v>291.29820000000001</v>
      </c>
      <c r="C11066" s="1">
        <v>10.51075</v>
      </c>
      <c r="D11066" s="1">
        <v>958.15689999999995</v>
      </c>
      <c r="E11066" s="1">
        <v>135.2216</v>
      </c>
      <c r="F11066" s="1" t="s">
        <v>6</v>
      </c>
      <c r="G11066" s="1"/>
      <c r="H11066">
        <v>345.85700000000003</v>
      </c>
      <c r="I11066">
        <v>37.61</v>
      </c>
      <c r="J11066">
        <f t="shared" si="1148"/>
        <v>0.84225040985147037</v>
      </c>
      <c r="K11066">
        <f t="shared" si="1149"/>
        <v>0.27946689710183464</v>
      </c>
      <c r="L11066">
        <f t="shared" si="1150"/>
        <v>4.9069149141616739</v>
      </c>
      <c r="N11066">
        <f t="shared" si="1151"/>
        <v>3.1917210853539157E-2</v>
      </c>
      <c r="O11066">
        <f t="shared" si="1152"/>
        <v>0.2346142616172408</v>
      </c>
      <c r="P11066">
        <f t="shared" si="1153"/>
        <v>1.6814042090482231</v>
      </c>
      <c r="Q11066">
        <f t="shared" si="1154"/>
        <v>0.995645245302616</v>
      </c>
    </row>
    <row r="11067" spans="1:17" x14ac:dyDescent="0.25">
      <c r="A11067" s="5" t="s">
        <v>431</v>
      </c>
      <c r="B11067" s="1">
        <v>327.11610000000002</v>
      </c>
      <c r="C11067" s="1">
        <v>7.1946099999999999</v>
      </c>
      <c r="D11067" s="1">
        <v>1370.5550000000001</v>
      </c>
      <c r="E11067" s="1">
        <v>240.0155</v>
      </c>
      <c r="F11067" s="1" t="s">
        <v>6</v>
      </c>
      <c r="G11067" s="1"/>
      <c r="H11067">
        <v>388.38</v>
      </c>
      <c r="I11067">
        <v>27.774999999999999</v>
      </c>
      <c r="J11067">
        <f t="shared" si="1148"/>
        <v>0.84225784025953965</v>
      </c>
      <c r="K11067">
        <f t="shared" si="1149"/>
        <v>0.25903186318631866</v>
      </c>
      <c r="L11067">
        <f t="shared" si="1150"/>
        <v>5.4807035045899113</v>
      </c>
      <c r="N11067">
        <f t="shared" si="1151"/>
        <v>3.1922861172634119E-2</v>
      </c>
      <c r="O11067">
        <f t="shared" si="1152"/>
        <v>0.21382572513289816</v>
      </c>
      <c r="P11067">
        <f t="shared" si="1153"/>
        <v>1.7432583829096917</v>
      </c>
      <c r="Q11067">
        <f t="shared" si="1154"/>
        <v>0.99609148528913549</v>
      </c>
    </row>
    <row r="11068" spans="1:17" x14ac:dyDescent="0.25">
      <c r="A11068" s="5" t="s">
        <v>33</v>
      </c>
      <c r="B11068" s="1">
        <v>365.32769999999999</v>
      </c>
      <c r="C11068" s="1">
        <v>9.5540000000000003</v>
      </c>
      <c r="D11068" s="1">
        <v>497.22730000000001</v>
      </c>
      <c r="E11068" s="1">
        <v>202.90450000000001</v>
      </c>
      <c r="F11068" s="1" t="s">
        <v>6</v>
      </c>
      <c r="G11068" s="1"/>
      <c r="H11068">
        <v>433.74</v>
      </c>
      <c r="I11068">
        <v>31.96</v>
      </c>
      <c r="J11068">
        <f t="shared" si="1148"/>
        <v>0.84227348180937889</v>
      </c>
      <c r="K11068">
        <f t="shared" si="1149"/>
        <v>0.29893617021276597</v>
      </c>
      <c r="L11068">
        <f t="shared" si="1150"/>
        <v>5.3127354249988432</v>
      </c>
      <c r="N11068">
        <f t="shared" si="1151"/>
        <v>3.1934758612241189E-2</v>
      </c>
      <c r="O11068">
        <f t="shared" si="1152"/>
        <v>0.25490801194794804</v>
      </c>
      <c r="P11068">
        <f t="shared" si="1153"/>
        <v>1.7256220694004725</v>
      </c>
      <c r="Q11068">
        <f t="shared" si="1154"/>
        <v>0.9959688676485613</v>
      </c>
    </row>
    <row r="11069" spans="1:17" x14ac:dyDescent="0.25">
      <c r="A11069" s="5" t="s">
        <v>417</v>
      </c>
      <c r="B11069" s="1">
        <v>384.77789999999999</v>
      </c>
      <c r="C11069" s="1">
        <v>10.10004</v>
      </c>
      <c r="D11069" s="1">
        <v>1206.0139999999999</v>
      </c>
      <c r="E11069" s="1">
        <v>179.9889</v>
      </c>
      <c r="F11069" s="1" t="s">
        <v>6</v>
      </c>
      <c r="G11069" s="1"/>
      <c r="H11069">
        <v>456.83100000000002</v>
      </c>
      <c r="I11069">
        <v>36.618000000000002</v>
      </c>
      <c r="J11069">
        <f t="shared" si="1148"/>
        <v>0.84227624657696165</v>
      </c>
      <c r="K11069">
        <f t="shared" si="1149"/>
        <v>0.27582172701949859</v>
      </c>
      <c r="L11069">
        <f t="shared" si="1150"/>
        <v>5.1928951823220766</v>
      </c>
      <c r="N11069">
        <f t="shared" si="1151"/>
        <v>3.1936862016901185E-2</v>
      </c>
      <c r="O11069">
        <f t="shared" si="1152"/>
        <v>0.23086811596668724</v>
      </c>
      <c r="P11069">
        <f t="shared" si="1153"/>
        <v>1.7128082720710993</v>
      </c>
      <c r="Q11069">
        <f t="shared" si="1154"/>
        <v>0.99587753980269622</v>
      </c>
    </row>
    <row r="11070" spans="1:17" x14ac:dyDescent="0.25">
      <c r="A11070" s="5" t="s">
        <v>413</v>
      </c>
      <c r="B11070" s="1">
        <v>410.37360000000001</v>
      </c>
      <c r="C11070" s="1">
        <v>9.6187100000000001</v>
      </c>
      <c r="D11070" s="1">
        <v>1250.2819999999999</v>
      </c>
      <c r="E11070" s="1">
        <v>202.0932</v>
      </c>
      <c r="F11070" s="1" t="s">
        <v>6</v>
      </c>
      <c r="G11070" s="1"/>
      <c r="H11070">
        <v>487.21</v>
      </c>
      <c r="I11070">
        <v>33.921999999999997</v>
      </c>
      <c r="J11070">
        <f t="shared" si="1148"/>
        <v>0.84229305638225827</v>
      </c>
      <c r="K11070">
        <f t="shared" si="1149"/>
        <v>0.2835537409350864</v>
      </c>
      <c r="L11070">
        <f t="shared" si="1150"/>
        <v>5.3087289771339625</v>
      </c>
      <c r="N11070">
        <f t="shared" si="1151"/>
        <v>3.194965356503094E-2</v>
      </c>
      <c r="O11070">
        <f t="shared" si="1152"/>
        <v>0.23883415529790092</v>
      </c>
      <c r="P11070">
        <f t="shared" si="1153"/>
        <v>1.7251968456391817</v>
      </c>
      <c r="Q11070">
        <f t="shared" si="1154"/>
        <v>0.99596586770686968</v>
      </c>
    </row>
    <row r="11071" spans="1:17" x14ac:dyDescent="0.25">
      <c r="A11071" s="5" t="s">
        <v>36</v>
      </c>
      <c r="B11071" s="1">
        <v>466.29950000000002</v>
      </c>
      <c r="C11071" s="1">
        <v>12.05349</v>
      </c>
      <c r="D11071" s="1">
        <v>587.22149999999999</v>
      </c>
      <c r="E11071" s="1">
        <v>236.8</v>
      </c>
      <c r="F11071" s="1" t="s">
        <v>6</v>
      </c>
      <c r="G11071" s="1"/>
      <c r="H11071">
        <v>553.6</v>
      </c>
      <c r="I11071">
        <v>40.805</v>
      </c>
      <c r="J11071">
        <f t="shared" si="1148"/>
        <v>0.84230401011560696</v>
      </c>
      <c r="K11071">
        <f t="shared" si="1149"/>
        <v>0.2953924764122044</v>
      </c>
      <c r="L11071">
        <f t="shared" si="1150"/>
        <v>5.4672159030098504</v>
      </c>
      <c r="N11071">
        <f t="shared" si="1151"/>
        <v>3.1957991510712505E-2</v>
      </c>
      <c r="O11071">
        <f t="shared" si="1152"/>
        <v>0.2511780608165719</v>
      </c>
      <c r="P11071">
        <f t="shared" si="1153"/>
        <v>1.7418557611298964</v>
      </c>
      <c r="Q11071">
        <f t="shared" si="1154"/>
        <v>0.99608186052719205</v>
      </c>
    </row>
    <row r="11072" spans="1:17" x14ac:dyDescent="0.25">
      <c r="A11072" s="5" t="s">
        <v>410</v>
      </c>
      <c r="B11072" s="1">
        <v>252.10059999999999</v>
      </c>
      <c r="C11072" s="1">
        <v>13.500579999999999</v>
      </c>
      <c r="D11072" s="1">
        <v>1172.489</v>
      </c>
      <c r="E11072" s="1">
        <v>105.4633</v>
      </c>
      <c r="F11072" s="1" t="s">
        <v>6</v>
      </c>
      <c r="G11072" s="1"/>
      <c r="H11072">
        <v>299.29300000000001</v>
      </c>
      <c r="I11072">
        <v>48.32</v>
      </c>
      <c r="J11072">
        <f t="shared" si="1148"/>
        <v>0.84232040174678313</v>
      </c>
      <c r="K11072">
        <f t="shared" si="1149"/>
        <v>0.27939942052980132</v>
      </c>
      <c r="L11072">
        <f t="shared" si="1150"/>
        <v>4.6583630250976791</v>
      </c>
      <c r="N11072">
        <f t="shared" si="1151"/>
        <v>3.1970472628637753E-2</v>
      </c>
      <c r="O11072">
        <f t="shared" si="1152"/>
        <v>0.2345447646559965</v>
      </c>
      <c r="P11072">
        <f t="shared" si="1153"/>
        <v>1.6530930650285292</v>
      </c>
      <c r="Q11072">
        <f t="shared" si="1154"/>
        <v>0.9954247324352693</v>
      </c>
    </row>
    <row r="11073" spans="1:17" x14ac:dyDescent="0.25">
      <c r="A11073" t="s">
        <v>25</v>
      </c>
      <c r="B11073" s="1">
        <v>311.56599999999997</v>
      </c>
      <c r="C11073" s="1">
        <v>13.2</v>
      </c>
      <c r="D11073" s="1">
        <v>470.24110000000002</v>
      </c>
      <c r="E11073" s="1">
        <v>127.39230000000001</v>
      </c>
      <c r="F11073" s="1" t="s">
        <v>6</v>
      </c>
      <c r="G11073" s="1"/>
      <c r="H11073">
        <v>369.89</v>
      </c>
      <c r="I11073">
        <v>42.512</v>
      </c>
      <c r="J11073">
        <f t="shared" si="1148"/>
        <v>0.84232068993484543</v>
      </c>
      <c r="K11073">
        <f t="shared" si="1149"/>
        <v>0.31050056454648095</v>
      </c>
      <c r="L11073">
        <f t="shared" si="1150"/>
        <v>4.8472713017510793</v>
      </c>
      <c r="N11073">
        <f t="shared" si="1151"/>
        <v>3.1970692105774287E-2</v>
      </c>
      <c r="O11073">
        <f t="shared" si="1152"/>
        <v>0.2671945729031851</v>
      </c>
      <c r="P11073">
        <f t="shared" si="1153"/>
        <v>1.6747002178373311</v>
      </c>
      <c r="Q11073">
        <f t="shared" si="1154"/>
        <v>0.99559401675979875</v>
      </c>
    </row>
    <row r="11074" spans="1:17" x14ac:dyDescent="0.25">
      <c r="A11074" s="5" t="s">
        <v>435</v>
      </c>
      <c r="B11074" s="1">
        <v>325.42340000000002</v>
      </c>
      <c r="C11074" s="1">
        <v>5.9000110000000001</v>
      </c>
      <c r="D11074" s="1">
        <v>1379.3009999999999</v>
      </c>
      <c r="E11074" s="1">
        <v>286.97699999999998</v>
      </c>
      <c r="F11074" s="1" t="s">
        <v>6</v>
      </c>
      <c r="G11074" s="1"/>
      <c r="H11074">
        <v>386.32600000000002</v>
      </c>
      <c r="I11074">
        <v>23.224</v>
      </c>
      <c r="J11074">
        <f t="shared" ref="J11074:J11137" si="1155">B11074/H11074</f>
        <v>0.84235438463888013</v>
      </c>
      <c r="K11074">
        <f t="shared" ref="K11074:K11137" si="1156">C11074/I11074</f>
        <v>0.25404801067860833</v>
      </c>
      <c r="L11074">
        <f t="shared" ref="L11074:L11137" si="1157">LN(E11074)</f>
        <v>5.6594020731754675</v>
      </c>
      <c r="N11074">
        <f t="shared" ref="N11074:N11137" si="1158">(ATANH(J11074^$U$2))^($U$3/$U$2)</f>
        <v>3.1996363058721028E-2</v>
      </c>
      <c r="O11074">
        <f t="shared" ref="O11074:O11137" si="1159">(ATANH(K11074^$T$2))^($T$3/$T$2)</f>
        <v>0.20883329827832861</v>
      </c>
      <c r="P11074">
        <f t="shared" si="1153"/>
        <v>1.7616262620265186</v>
      </c>
      <c r="Q11074">
        <f t="shared" si="1154"/>
        <v>0.99621556666577049</v>
      </c>
    </row>
    <row r="11075" spans="1:17" x14ac:dyDescent="0.25">
      <c r="A11075" s="5" t="s">
        <v>422</v>
      </c>
      <c r="B11075" s="1">
        <v>345.59530000000001</v>
      </c>
      <c r="C11075" s="1">
        <v>11.70004</v>
      </c>
      <c r="D11075" s="1">
        <v>975.57150000000001</v>
      </c>
      <c r="E11075" s="1">
        <v>150.1737</v>
      </c>
      <c r="F11075" s="1" t="s">
        <v>6</v>
      </c>
      <c r="G11075" s="1"/>
      <c r="H11075">
        <v>410.26</v>
      </c>
      <c r="I11075">
        <v>40.549999999999997</v>
      </c>
      <c r="J11075">
        <f t="shared" si="1155"/>
        <v>0.84238117291473702</v>
      </c>
      <c r="K11075">
        <f t="shared" si="1156"/>
        <v>0.28853366214549941</v>
      </c>
      <c r="L11075">
        <f t="shared" si="1157"/>
        <v>5.0117926241314183</v>
      </c>
      <c r="N11075">
        <f t="shared" si="1158"/>
        <v>3.2016786192762811E-2</v>
      </c>
      <c r="O11075">
        <f t="shared" si="1159"/>
        <v>0.24400475988432119</v>
      </c>
      <c r="P11075">
        <f t="shared" si="1153"/>
        <v>1.6930606971336053</v>
      </c>
      <c r="Q11075">
        <f t="shared" si="1154"/>
        <v>0.99573291756435367</v>
      </c>
    </row>
    <row r="11076" spans="1:17" x14ac:dyDescent="0.25">
      <c r="A11076" s="5" t="s">
        <v>28</v>
      </c>
      <c r="B11076" s="1">
        <v>335.52850000000001</v>
      </c>
      <c r="C11076" s="1">
        <v>17.700700000000001</v>
      </c>
      <c r="D11076" s="1">
        <v>554.61289999999997</v>
      </c>
      <c r="E11076" s="1">
        <v>110.2105</v>
      </c>
      <c r="F11076" s="1" t="s">
        <v>6</v>
      </c>
      <c r="G11076" s="1"/>
      <c r="H11076">
        <v>398.3</v>
      </c>
      <c r="I11076">
        <v>55.796999999999997</v>
      </c>
      <c r="J11076">
        <f t="shared" si="1155"/>
        <v>0.84240145618880236</v>
      </c>
      <c r="K11076">
        <f t="shared" si="1156"/>
        <v>0.31723390146423647</v>
      </c>
      <c r="L11076">
        <f t="shared" si="1157"/>
        <v>4.7023921734865537</v>
      </c>
      <c r="N11076">
        <f t="shared" si="1158"/>
        <v>3.2032258213498054E-2</v>
      </c>
      <c r="O11076">
        <f t="shared" si="1159"/>
        <v>0.27443026080214949</v>
      </c>
      <c r="P11076">
        <f t="shared" si="1153"/>
        <v>1.658181071255576</v>
      </c>
      <c r="Q11076">
        <f t="shared" si="1154"/>
        <v>0.99546518262077377</v>
      </c>
    </row>
    <row r="11077" spans="1:17" x14ac:dyDescent="0.25">
      <c r="A11077" s="5" t="s">
        <v>411</v>
      </c>
      <c r="B11077" s="1">
        <v>295.89850000000001</v>
      </c>
      <c r="C11077" s="1">
        <v>15.90048</v>
      </c>
      <c r="D11077" s="1">
        <v>970.29859999999996</v>
      </c>
      <c r="E11077" s="1">
        <v>99.509540000000001</v>
      </c>
      <c r="F11077" s="1" t="s">
        <v>6</v>
      </c>
      <c r="G11077" s="1"/>
      <c r="H11077">
        <v>351.255</v>
      </c>
      <c r="I11077">
        <v>57.82</v>
      </c>
      <c r="J11077">
        <f t="shared" si="1155"/>
        <v>0.84240366685171741</v>
      </c>
      <c r="K11077">
        <f t="shared" si="1156"/>
        <v>0.27499965409892768</v>
      </c>
      <c r="L11077">
        <f t="shared" si="1157"/>
        <v>4.6002535189653964</v>
      </c>
      <c r="N11077">
        <f t="shared" si="1158"/>
        <v>3.2033944929860572E-2</v>
      </c>
      <c r="O11077">
        <f t="shared" si="1159"/>
        <v>0.23002556520425954</v>
      </c>
      <c r="P11077">
        <f t="shared" si="1153"/>
        <v>1.6463281214603529</v>
      </c>
      <c r="Q11077">
        <f t="shared" si="1154"/>
        <v>0.99537037288578833</v>
      </c>
    </row>
    <row r="11078" spans="1:17" x14ac:dyDescent="0.25">
      <c r="A11078" s="5" t="s">
        <v>433</v>
      </c>
      <c r="B11078" s="1">
        <v>473.45150000000001</v>
      </c>
      <c r="C11078" s="1">
        <v>14.447850000000001</v>
      </c>
      <c r="D11078" s="1">
        <v>656.85739999999998</v>
      </c>
      <c r="E11078" s="1">
        <v>189.47720000000001</v>
      </c>
      <c r="F11078" s="1" t="s">
        <v>6</v>
      </c>
      <c r="G11078" s="1"/>
      <c r="H11078" s="1">
        <v>562.02</v>
      </c>
      <c r="I11078" s="1">
        <v>49.07</v>
      </c>
      <c r="J11078">
        <f t="shared" si="1155"/>
        <v>0.84241041244083847</v>
      </c>
      <c r="K11078">
        <f t="shared" si="1156"/>
        <v>0.29443346240065216</v>
      </c>
      <c r="L11078">
        <f t="shared" si="1157"/>
        <v>5.2442687006611646</v>
      </c>
      <c r="N11078">
        <f t="shared" si="1158"/>
        <v>3.2039092276733523E-2</v>
      </c>
      <c r="O11078">
        <f t="shared" si="1159"/>
        <v>0.25017143629891553</v>
      </c>
      <c r="P11078">
        <f t="shared" si="1153"/>
        <v>1.7183254605933416</v>
      </c>
      <c r="Q11078">
        <f t="shared" si="1154"/>
        <v>0.99591709911273707</v>
      </c>
    </row>
    <row r="11079" spans="1:17" x14ac:dyDescent="0.25">
      <c r="A11079" s="5" t="s">
        <v>40</v>
      </c>
      <c r="B11079" s="1">
        <v>520.39329999999995</v>
      </c>
      <c r="C11079" s="1">
        <v>4.800014</v>
      </c>
      <c r="D11079" s="1">
        <v>527.67920000000004</v>
      </c>
      <c r="E11079" s="1">
        <v>450.2002</v>
      </c>
      <c r="F11079" s="1" t="s">
        <v>6</v>
      </c>
      <c r="G11079" s="1"/>
      <c r="H11079">
        <v>617.70000000000005</v>
      </c>
      <c r="I11079">
        <v>21.03</v>
      </c>
      <c r="J11079">
        <f t="shared" si="1155"/>
        <v>0.84246932167718946</v>
      </c>
      <c r="K11079">
        <f t="shared" si="1156"/>
        <v>0.22824602948169281</v>
      </c>
      <c r="L11079">
        <f t="shared" si="1157"/>
        <v>6.1096923727195342</v>
      </c>
      <c r="N11079">
        <f t="shared" si="1158"/>
        <v>3.2084077476372819E-2</v>
      </c>
      <c r="O11079">
        <f t="shared" si="1159"/>
        <v>0.1834632817378587</v>
      </c>
      <c r="P11079">
        <f t="shared" si="1153"/>
        <v>1.8062399115348593</v>
      </c>
      <c r="Q11079">
        <f t="shared" si="1154"/>
        <v>0.99650265715457909</v>
      </c>
    </row>
    <row r="11080" spans="1:17" x14ac:dyDescent="0.25">
      <c r="A11080" t="s">
        <v>27</v>
      </c>
      <c r="B11080" s="1">
        <v>338.99740000000003</v>
      </c>
      <c r="C11080" s="1">
        <v>16.501860000000001</v>
      </c>
      <c r="D11080" s="1">
        <v>540.1508</v>
      </c>
      <c r="E11080" s="1">
        <v>116.47239999999999</v>
      </c>
      <c r="F11080" s="1" t="s">
        <v>6</v>
      </c>
      <c r="G11080" s="1"/>
      <c r="H11080">
        <v>402.38</v>
      </c>
      <c r="I11080">
        <v>56.26</v>
      </c>
      <c r="J11080">
        <f t="shared" si="1155"/>
        <v>0.84248073959938374</v>
      </c>
      <c r="K11080">
        <f t="shared" si="1156"/>
        <v>0.29331425524351229</v>
      </c>
      <c r="L11080">
        <f t="shared" si="1157"/>
        <v>4.7576543350669338</v>
      </c>
      <c r="N11080">
        <f t="shared" si="1158"/>
        <v>3.2092803551273676E-2</v>
      </c>
      <c r="O11080">
        <f t="shared" si="1159"/>
        <v>0.24899816606384878</v>
      </c>
      <c r="P11080">
        <f t="shared" si="1153"/>
        <v>1.6645219694024351</v>
      </c>
      <c r="Q11080">
        <f t="shared" si="1154"/>
        <v>0.99551508147380152</v>
      </c>
    </row>
    <row r="11081" spans="1:17" x14ac:dyDescent="0.25">
      <c r="A11081" t="s">
        <v>23</v>
      </c>
      <c r="B11081" s="1">
        <v>257.23660000000001</v>
      </c>
      <c r="C11081" s="1">
        <v>15.90001</v>
      </c>
      <c r="D11081" s="1">
        <v>434.52109999999999</v>
      </c>
      <c r="E11081" s="1">
        <v>94.175880000000006</v>
      </c>
      <c r="F11081" s="1" t="s">
        <v>6</v>
      </c>
      <c r="G11081" s="1"/>
      <c r="H11081">
        <v>305.322</v>
      </c>
      <c r="I11081">
        <v>48.722000000000001</v>
      </c>
      <c r="J11081">
        <f t="shared" si="1155"/>
        <v>0.84250921977453319</v>
      </c>
      <c r="K11081">
        <f t="shared" si="1156"/>
        <v>0.32634148844464511</v>
      </c>
      <c r="L11081">
        <f t="shared" si="1157"/>
        <v>4.545164097840261</v>
      </c>
      <c r="N11081">
        <f t="shared" si="1158"/>
        <v>3.2114579174546617E-2</v>
      </c>
      <c r="O11081">
        <f t="shared" si="1159"/>
        <v>0.28431515281114356</v>
      </c>
      <c r="P11081">
        <f t="shared" si="1153"/>
        <v>1.6398614289894713</v>
      </c>
      <c r="Q11081">
        <f t="shared" si="1154"/>
        <v>0.99531778138755556</v>
      </c>
    </row>
    <row r="11082" spans="1:17" x14ac:dyDescent="0.25">
      <c r="A11082" s="5" t="s">
        <v>434</v>
      </c>
      <c r="B11082" s="1">
        <v>498.56040000000002</v>
      </c>
      <c r="C11082" s="1">
        <v>11.5</v>
      </c>
      <c r="D11082" s="1">
        <v>640.32280000000003</v>
      </c>
      <c r="E11082" s="1">
        <v>232.1602</v>
      </c>
      <c r="F11082" s="1" t="s">
        <v>6</v>
      </c>
      <c r="G11082" s="1"/>
      <c r="H11082">
        <v>591.75</v>
      </c>
      <c r="I11082">
        <v>41.262999999999998</v>
      </c>
      <c r="J11082">
        <f t="shared" si="1155"/>
        <v>0.84251863117870729</v>
      </c>
      <c r="K11082">
        <f t="shared" si="1156"/>
        <v>0.27870004604609455</v>
      </c>
      <c r="L11082">
        <f t="shared" si="1157"/>
        <v>5.4474276506103516</v>
      </c>
      <c r="N11082">
        <f t="shared" si="1158"/>
        <v>3.2121778114766845E-2</v>
      </c>
      <c r="O11082">
        <f t="shared" si="1159"/>
        <v>0.2338247859095044</v>
      </c>
      <c r="P11082">
        <f t="shared" si="1153"/>
        <v>1.739793690247722</v>
      </c>
      <c r="Q11082">
        <f t="shared" si="1154"/>
        <v>0.99606767130832652</v>
      </c>
    </row>
    <row r="11083" spans="1:17" x14ac:dyDescent="0.25">
      <c r="A11083" s="5" t="s">
        <v>424</v>
      </c>
      <c r="B11083" s="1">
        <v>325.56240000000003</v>
      </c>
      <c r="C11083" s="1">
        <v>12.500999999999999</v>
      </c>
      <c r="D11083" s="1">
        <v>823.46</v>
      </c>
      <c r="E11083" s="1">
        <v>130.63</v>
      </c>
      <c r="F11083" s="1" t="s">
        <v>6</v>
      </c>
      <c r="G11083" s="1"/>
      <c r="H11083">
        <v>386.411</v>
      </c>
      <c r="I11083">
        <v>45.167499999999997</v>
      </c>
      <c r="J11083">
        <f t="shared" si="1155"/>
        <v>0.84252880999764501</v>
      </c>
      <c r="K11083">
        <f t="shared" si="1156"/>
        <v>0.27676980129517909</v>
      </c>
      <c r="L11083">
        <f t="shared" si="1157"/>
        <v>4.872368899498472</v>
      </c>
      <c r="N11083">
        <f t="shared" si="1158"/>
        <v>3.2129565789467823E-2</v>
      </c>
      <c r="O11083">
        <f t="shared" si="1159"/>
        <v>0.23184085378822439</v>
      </c>
      <c r="P11083">
        <f t="shared" si="1153"/>
        <v>1.6775279393518676</v>
      </c>
      <c r="Q11083">
        <f t="shared" si="1154"/>
        <v>0.99561569768024727</v>
      </c>
    </row>
    <row r="11084" spans="1:17" x14ac:dyDescent="0.25">
      <c r="A11084" s="5" t="s">
        <v>35</v>
      </c>
      <c r="B11084" s="1">
        <v>419.33159999999998</v>
      </c>
      <c r="C11084" s="1">
        <v>8.4</v>
      </c>
      <c r="D11084" s="1">
        <v>515.726</v>
      </c>
      <c r="E11084" s="1">
        <v>254.71440000000001</v>
      </c>
      <c r="F11084" s="1" t="s">
        <v>6</v>
      </c>
      <c r="G11084" s="1"/>
      <c r="H11084">
        <v>497.7</v>
      </c>
      <c r="I11084">
        <v>30.4</v>
      </c>
      <c r="J11084">
        <f t="shared" si="1155"/>
        <v>0.84253887884267631</v>
      </c>
      <c r="K11084">
        <f t="shared" si="1156"/>
        <v>0.27631578947368424</v>
      </c>
      <c r="L11084">
        <f t="shared" si="1157"/>
        <v>5.5401429174897228</v>
      </c>
      <c r="N11084">
        <f t="shared" si="1158"/>
        <v>3.2137271089780726E-2</v>
      </c>
      <c r="O11084">
        <f t="shared" si="1159"/>
        <v>0.23137489109620102</v>
      </c>
      <c r="P11084">
        <f t="shared" si="1153"/>
        <v>1.7494121517902663</v>
      </c>
      <c r="Q11084">
        <f t="shared" si="1154"/>
        <v>0.99613345865039793</v>
      </c>
    </row>
    <row r="11085" spans="1:17" x14ac:dyDescent="0.25">
      <c r="A11085" s="5" t="s">
        <v>37</v>
      </c>
      <c r="B11085" s="1">
        <v>455.14060000000001</v>
      </c>
      <c r="C11085" s="1">
        <v>7.1000019999999999</v>
      </c>
      <c r="D11085" s="1">
        <v>520.16729999999995</v>
      </c>
      <c r="E11085" s="1">
        <v>302.24959999999999</v>
      </c>
      <c r="F11085" s="1" t="s">
        <v>6</v>
      </c>
      <c r="G11085" s="1"/>
      <c r="H11085">
        <v>540.20000000000005</v>
      </c>
      <c r="I11085">
        <v>27.357299999999999</v>
      </c>
      <c r="J11085">
        <f t="shared" si="1155"/>
        <v>0.84254091077378745</v>
      </c>
      <c r="K11085">
        <f t="shared" si="1156"/>
        <v>0.25952860845185749</v>
      </c>
      <c r="L11085">
        <f t="shared" si="1157"/>
        <v>5.7112531660862516</v>
      </c>
      <c r="N11085">
        <f t="shared" si="1158"/>
        <v>3.2138826261524291E-2</v>
      </c>
      <c r="O11085">
        <f t="shared" si="1159"/>
        <v>0.21432497774889495</v>
      </c>
      <c r="P11085">
        <f t="shared" si="1153"/>
        <v>1.7668826397738733</v>
      </c>
      <c r="Q11085">
        <f t="shared" si="1154"/>
        <v>0.99625042099368311</v>
      </c>
    </row>
    <row r="11086" spans="1:17" x14ac:dyDescent="0.25">
      <c r="A11086" s="5" t="s">
        <v>409</v>
      </c>
      <c r="B11086" s="1">
        <v>311.14760000000001</v>
      </c>
      <c r="C11086" s="1">
        <v>14.6</v>
      </c>
      <c r="D11086" s="1">
        <v>1137.2670000000001</v>
      </c>
      <c r="E11086" s="1">
        <v>114.6455</v>
      </c>
      <c r="F11086" s="1" t="s">
        <v>6</v>
      </c>
      <c r="G11086" s="1"/>
      <c r="H11086">
        <v>369.29500000000002</v>
      </c>
      <c r="I11086">
        <v>49.9</v>
      </c>
      <c r="J11086">
        <f t="shared" si="1155"/>
        <v>0.84254484896898141</v>
      </c>
      <c r="K11086">
        <f t="shared" si="1156"/>
        <v>0.29258517034068138</v>
      </c>
      <c r="L11086">
        <f t="shared" si="1157"/>
        <v>4.7418447586426442</v>
      </c>
      <c r="N11086">
        <f t="shared" si="1158"/>
        <v>3.2141840627315073E-2</v>
      </c>
      <c r="O11086">
        <f t="shared" si="1159"/>
        <v>0.24823473047488467</v>
      </c>
      <c r="P11086">
        <f t="shared" si="1153"/>
        <v>1.6627130317380949</v>
      </c>
      <c r="Q11086">
        <f t="shared" si="1154"/>
        <v>0.99550090360668331</v>
      </c>
    </row>
    <row r="11087" spans="1:17" x14ac:dyDescent="0.25">
      <c r="A11087" s="5" t="s">
        <v>408</v>
      </c>
      <c r="B11087" s="1">
        <v>380.41559999999998</v>
      </c>
      <c r="C11087" s="1">
        <v>15.4</v>
      </c>
      <c r="D11087" s="1">
        <v>1133.3589999999999</v>
      </c>
      <c r="E11087" s="1">
        <v>124.646</v>
      </c>
      <c r="F11087" s="1" t="s">
        <v>6</v>
      </c>
      <c r="G11087" s="1"/>
      <c r="H11087">
        <v>451.48</v>
      </c>
      <c r="I11087">
        <v>51.811999999999998</v>
      </c>
      <c r="J11087">
        <f t="shared" si="1155"/>
        <v>0.84259679277044375</v>
      </c>
      <c r="K11087">
        <f t="shared" si="1156"/>
        <v>0.29722844128773257</v>
      </c>
      <c r="L11087">
        <f t="shared" si="1157"/>
        <v>4.825477719603092</v>
      </c>
      <c r="N11087">
        <f t="shared" si="1158"/>
        <v>3.2181624501393745E-2</v>
      </c>
      <c r="O11087">
        <f t="shared" si="1159"/>
        <v>0.25310849093699989</v>
      </c>
      <c r="P11087">
        <f t="shared" si="1153"/>
        <v>1.6722367486821659</v>
      </c>
      <c r="Q11087">
        <f t="shared" si="1154"/>
        <v>0.99557504115946993</v>
      </c>
    </row>
    <row r="11088" spans="1:17" x14ac:dyDescent="0.25">
      <c r="A11088" t="s">
        <v>24</v>
      </c>
      <c r="B11088" s="1">
        <v>237.90899999999999</v>
      </c>
      <c r="C11088" s="1">
        <v>16.701219999999999</v>
      </c>
      <c r="D11088" s="1">
        <v>450.75659999999999</v>
      </c>
      <c r="E11088" s="1">
        <v>83.974170000000001</v>
      </c>
      <c r="F11088" s="1" t="s">
        <v>6</v>
      </c>
      <c r="G11088" s="1"/>
      <c r="H11088">
        <v>282.35000000000002</v>
      </c>
      <c r="I11088">
        <v>50.417999999999999</v>
      </c>
      <c r="J11088">
        <f t="shared" si="1155"/>
        <v>0.84260315211616776</v>
      </c>
      <c r="K11088">
        <f t="shared" si="1156"/>
        <v>0.33125510730294733</v>
      </c>
      <c r="L11088">
        <f t="shared" si="1157"/>
        <v>4.4305092515554945</v>
      </c>
      <c r="N11088">
        <f t="shared" si="1158"/>
        <v>3.218649835236654E-2</v>
      </c>
      <c r="O11088">
        <f t="shared" si="1159"/>
        <v>0.28969559743991835</v>
      </c>
      <c r="P11088">
        <f t="shared" si="1153"/>
        <v>1.6262314480380369</v>
      </c>
      <c r="Q11088">
        <f t="shared" si="1154"/>
        <v>0.99520486135612185</v>
      </c>
    </row>
    <row r="11089" spans="1:17" x14ac:dyDescent="0.25">
      <c r="A11089" s="5" t="s">
        <v>32</v>
      </c>
      <c r="B11089" s="1">
        <v>387.90190000000001</v>
      </c>
      <c r="C11089" s="1">
        <v>9.8000000000000007</v>
      </c>
      <c r="D11089" s="1">
        <v>506.72289999999998</v>
      </c>
      <c r="E11089" s="1">
        <v>207.7612</v>
      </c>
      <c r="F11089" s="1" t="s">
        <v>6</v>
      </c>
      <c r="G11089" s="1"/>
      <c r="H11089">
        <v>460.35</v>
      </c>
      <c r="I11089">
        <v>33.78</v>
      </c>
      <c r="J11089">
        <f t="shared" si="1155"/>
        <v>0.8426238731400022</v>
      </c>
      <c r="K11089">
        <f t="shared" si="1156"/>
        <v>0.2901124925991711</v>
      </c>
      <c r="L11089">
        <f t="shared" si="1157"/>
        <v>5.3363893432330762</v>
      </c>
      <c r="N11089">
        <f t="shared" si="1158"/>
        <v>3.2202383969392304E-2</v>
      </c>
      <c r="O11089">
        <f t="shared" si="1159"/>
        <v>0.24565063622686908</v>
      </c>
      <c r="P11089">
        <f t="shared" si="1153"/>
        <v>1.7281281843217671</v>
      </c>
      <c r="Q11089">
        <f t="shared" si="1154"/>
        <v>0.99598650596030369</v>
      </c>
    </row>
    <row r="11090" spans="1:17" x14ac:dyDescent="0.25">
      <c r="A11090" s="5" t="s">
        <v>407</v>
      </c>
      <c r="B11090" s="1">
        <v>191.71100000000001</v>
      </c>
      <c r="C11090" s="1">
        <v>11.401009999999999</v>
      </c>
      <c r="D11090" s="1">
        <v>1312.135</v>
      </c>
      <c r="E11090" s="1">
        <v>101.2216</v>
      </c>
      <c r="F11090" s="1" t="s">
        <v>6</v>
      </c>
      <c r="G11090" s="1"/>
      <c r="H11090">
        <v>227.51</v>
      </c>
      <c r="I11090">
        <v>37.5</v>
      </c>
      <c r="J11090">
        <f t="shared" si="1155"/>
        <v>0.84264867478352612</v>
      </c>
      <c r="K11090">
        <f t="shared" si="1156"/>
        <v>0.3040269333333333</v>
      </c>
      <c r="L11090">
        <f t="shared" si="1157"/>
        <v>4.6173121728137367</v>
      </c>
      <c r="N11090">
        <f t="shared" si="1158"/>
        <v>3.2221407758403126E-2</v>
      </c>
      <c r="O11090">
        <f t="shared" si="1159"/>
        <v>0.26029498523218753</v>
      </c>
      <c r="P11090">
        <f t="shared" si="1153"/>
        <v>1.648319978804996</v>
      </c>
      <c r="Q11090">
        <f t="shared" si="1154"/>
        <v>0.99538644761252937</v>
      </c>
    </row>
    <row r="11091" spans="1:17" x14ac:dyDescent="0.25">
      <c r="A11091" s="5" t="s">
        <v>404</v>
      </c>
      <c r="B11091" s="1">
        <v>396.98099999999999</v>
      </c>
      <c r="C11091" s="1">
        <v>13.30007</v>
      </c>
      <c r="D11091" s="1">
        <v>1196.626</v>
      </c>
      <c r="E11091" s="1">
        <v>144.68340000000001</v>
      </c>
      <c r="F11091" s="1" t="s">
        <v>6</v>
      </c>
      <c r="G11091" s="1"/>
      <c r="H11091">
        <v>471.11</v>
      </c>
      <c r="I11091">
        <v>44.07638</v>
      </c>
      <c r="J11091">
        <f t="shared" si="1155"/>
        <v>0.84265033643947274</v>
      </c>
      <c r="K11091">
        <f t="shared" si="1156"/>
        <v>0.30175050673399223</v>
      </c>
      <c r="L11091">
        <f t="shared" si="1157"/>
        <v>4.9745479069460092</v>
      </c>
      <c r="N11091">
        <f t="shared" si="1158"/>
        <v>3.2222682692357257E-2</v>
      </c>
      <c r="O11091">
        <f t="shared" si="1159"/>
        <v>0.25788191090228407</v>
      </c>
      <c r="P11091">
        <f t="shared" si="1153"/>
        <v>1.6889401578398655</v>
      </c>
      <c r="Q11091">
        <f t="shared" si="1154"/>
        <v>0.99570212593731</v>
      </c>
    </row>
    <row r="11092" spans="1:17" x14ac:dyDescent="0.25">
      <c r="A11092" s="5" t="s">
        <v>412</v>
      </c>
      <c r="B11092" s="1">
        <v>267.3621</v>
      </c>
      <c r="C11092" s="1">
        <v>17.403449999999999</v>
      </c>
      <c r="D11092" s="1">
        <v>697.39030000000002</v>
      </c>
      <c r="E11092" s="1">
        <v>85.44444</v>
      </c>
      <c r="F11092" s="1" t="s">
        <v>6</v>
      </c>
      <c r="G11092" s="1"/>
      <c r="H11092">
        <v>317.27999999999997</v>
      </c>
      <c r="I11092">
        <v>58.97</v>
      </c>
      <c r="J11092">
        <f t="shared" si="1155"/>
        <v>0.84266925113464453</v>
      </c>
      <c r="K11092">
        <f t="shared" si="1156"/>
        <v>0.29512379175852127</v>
      </c>
      <c r="L11092">
        <f t="shared" si="1157"/>
        <v>4.4478663401538183</v>
      </c>
      <c r="N11092">
        <f t="shared" si="1158"/>
        <v>3.2237198694760709E-2</v>
      </c>
      <c r="O11092">
        <f t="shared" si="1159"/>
        <v>0.25089591746494955</v>
      </c>
      <c r="P11092">
        <f t="shared" si="1153"/>
        <v>1.6283099665747791</v>
      </c>
      <c r="Q11092">
        <f t="shared" si="1154"/>
        <v>0.99522226643889722</v>
      </c>
    </row>
    <row r="11093" spans="1:17" x14ac:dyDescent="0.25">
      <c r="A11093" s="5" t="s">
        <v>430</v>
      </c>
      <c r="B11093" s="1">
        <v>359.85300000000001</v>
      </c>
      <c r="C11093" s="1">
        <v>9.3001190000000005</v>
      </c>
      <c r="D11093" s="1">
        <v>1146.1610000000001</v>
      </c>
      <c r="E11093" s="1">
        <v>203.6112</v>
      </c>
      <c r="F11093" s="1" t="s">
        <v>6</v>
      </c>
      <c r="G11093" s="1"/>
      <c r="H11093">
        <v>427.01</v>
      </c>
      <c r="I11093">
        <v>36.51</v>
      </c>
      <c r="J11093">
        <f t="shared" si="1155"/>
        <v>0.8427273365963327</v>
      </c>
      <c r="K11093">
        <f t="shared" si="1156"/>
        <v>0.25472799233086829</v>
      </c>
      <c r="L11093">
        <f t="shared" si="1157"/>
        <v>5.3162122929865658</v>
      </c>
      <c r="N11093">
        <f t="shared" si="1158"/>
        <v>3.228181498743949E-2</v>
      </c>
      <c r="O11093">
        <f t="shared" si="1159"/>
        <v>0.20951267687105915</v>
      </c>
      <c r="P11093">
        <f t="shared" si="1153"/>
        <v>1.7259909113226033</v>
      </c>
      <c r="Q11093">
        <f t="shared" si="1154"/>
        <v>0.99597146812969539</v>
      </c>
    </row>
    <row r="11094" spans="1:17" x14ac:dyDescent="0.25">
      <c r="A11094" s="5" t="s">
        <v>428</v>
      </c>
      <c r="B11094" s="1">
        <v>335.46519999999998</v>
      </c>
      <c r="C11094" s="1">
        <v>8.1016030000000008</v>
      </c>
      <c r="D11094" s="1">
        <v>1218.221</v>
      </c>
      <c r="E11094" s="1">
        <v>205.14830000000001</v>
      </c>
      <c r="F11094" s="1" t="s">
        <v>6</v>
      </c>
      <c r="G11094" s="1"/>
      <c r="H11094">
        <v>398.07</v>
      </c>
      <c r="I11094">
        <v>32</v>
      </c>
      <c r="J11094">
        <f t="shared" si="1155"/>
        <v>0.84272916823674227</v>
      </c>
      <c r="K11094">
        <f t="shared" si="1156"/>
        <v>0.25317509375000002</v>
      </c>
      <c r="L11094">
        <f t="shared" si="1157"/>
        <v>5.323733132234314</v>
      </c>
      <c r="N11094">
        <f t="shared" si="1158"/>
        <v>3.228322285110026E-2</v>
      </c>
      <c r="O11094">
        <f t="shared" si="1159"/>
        <v>0.20796197466913088</v>
      </c>
      <c r="P11094">
        <f t="shared" si="1153"/>
        <v>1.7267882007490987</v>
      </c>
      <c r="Q11094">
        <f t="shared" si="1154"/>
        <v>0.99597708398378293</v>
      </c>
    </row>
    <row r="11095" spans="1:17" x14ac:dyDescent="0.25">
      <c r="A11095" s="5" t="s">
        <v>429</v>
      </c>
      <c r="B11095" s="1">
        <v>377.18099999999998</v>
      </c>
      <c r="C11095" s="1">
        <v>10.201180000000001</v>
      </c>
      <c r="D11095" s="1">
        <v>1157.164</v>
      </c>
      <c r="E11095" s="1">
        <v>210.79740000000001</v>
      </c>
      <c r="F11095" s="1" t="s">
        <v>6</v>
      </c>
      <c r="G11095" s="1"/>
      <c r="H11095">
        <v>447.57</v>
      </c>
      <c r="I11095">
        <v>39.406999999999996</v>
      </c>
      <c r="J11095">
        <f t="shared" si="1155"/>
        <v>0.84273074602855413</v>
      </c>
      <c r="K11095">
        <f t="shared" si="1156"/>
        <v>0.25886720633390009</v>
      </c>
      <c r="L11095">
        <f t="shared" si="1157"/>
        <v>5.3508974826252986</v>
      </c>
      <c r="N11095">
        <f t="shared" si="1158"/>
        <v>3.2284435644518522E-2</v>
      </c>
      <c r="O11095">
        <f t="shared" si="1159"/>
        <v>0.21366030341982875</v>
      </c>
      <c r="P11095">
        <f t="shared" si="1153"/>
        <v>1.7296616120767854</v>
      </c>
      <c r="Q11095">
        <f t="shared" si="1154"/>
        <v>0.99599726291384671</v>
      </c>
    </row>
    <row r="11096" spans="1:17" x14ac:dyDescent="0.25">
      <c r="A11096" s="5" t="s">
        <v>30</v>
      </c>
      <c r="B11096" s="1">
        <v>343.67439999999999</v>
      </c>
      <c r="C11096" s="1">
        <v>11</v>
      </c>
      <c r="D11096" s="1">
        <v>486.13319999999999</v>
      </c>
      <c r="E11096" s="1">
        <v>163.81190000000001</v>
      </c>
      <c r="F11096" s="1" t="s">
        <v>6</v>
      </c>
      <c r="G11096" s="1"/>
      <c r="H11096">
        <v>407.81</v>
      </c>
      <c r="I11096">
        <v>36.29</v>
      </c>
      <c r="J11096">
        <f t="shared" si="1155"/>
        <v>0.84273166425541302</v>
      </c>
      <c r="K11096">
        <f t="shared" si="1156"/>
        <v>0.30311380545604849</v>
      </c>
      <c r="L11096">
        <f t="shared" si="1157"/>
        <v>5.0987188183527659</v>
      </c>
      <c r="N11096">
        <f t="shared" si="1158"/>
        <v>3.2285141473340044E-2</v>
      </c>
      <c r="O11096">
        <f t="shared" si="1159"/>
        <v>0.25932622788605608</v>
      </c>
      <c r="P11096">
        <f t="shared" si="1153"/>
        <v>1.702598127652162</v>
      </c>
      <c r="Q11096">
        <f t="shared" si="1154"/>
        <v>0.99580336567190064</v>
      </c>
    </row>
    <row r="11097" spans="1:17" x14ac:dyDescent="0.25">
      <c r="A11097" s="5" t="s">
        <v>419</v>
      </c>
      <c r="B11097" s="1">
        <v>285.85730000000001</v>
      </c>
      <c r="C11097" s="1">
        <v>9.8291400000000007</v>
      </c>
      <c r="D11097" s="1">
        <v>1257.623</v>
      </c>
      <c r="E11097" s="1">
        <v>158.22479999999999</v>
      </c>
      <c r="F11097" s="1" t="s">
        <v>6</v>
      </c>
      <c r="G11097" s="1"/>
      <c r="H11097">
        <v>339.173</v>
      </c>
      <c r="I11097">
        <v>36.177</v>
      </c>
      <c r="J11097">
        <f t="shared" si="1155"/>
        <v>0.84280676822742373</v>
      </c>
      <c r="K11097">
        <f t="shared" si="1156"/>
        <v>0.27169582884152915</v>
      </c>
      <c r="L11097">
        <f t="shared" si="1157"/>
        <v>5.0640168066378175</v>
      </c>
      <c r="N11097">
        <f t="shared" si="1158"/>
        <v>3.2342922577815902E-2</v>
      </c>
      <c r="O11097">
        <f t="shared" si="1159"/>
        <v>0.22664792240816878</v>
      </c>
      <c r="P11097">
        <f t="shared" si="1153"/>
        <v>1.6988038969285084</v>
      </c>
      <c r="Q11097">
        <f t="shared" si="1154"/>
        <v>0.99577547585407977</v>
      </c>
    </row>
    <row r="11098" spans="1:17" x14ac:dyDescent="0.25">
      <c r="A11098" t="s">
        <v>7</v>
      </c>
      <c r="B11098" s="1">
        <v>432.03280000000001</v>
      </c>
      <c r="C11098" s="1">
        <v>17.152000000000001</v>
      </c>
      <c r="D11098" s="1">
        <v>632.25</v>
      </c>
      <c r="E11098" s="1">
        <v>128.19</v>
      </c>
      <c r="F11098" s="1" t="s">
        <v>6</v>
      </c>
      <c r="G11098" s="1"/>
      <c r="H11098">
        <v>512.6</v>
      </c>
      <c r="I11098">
        <v>81.034999999999997</v>
      </c>
      <c r="J11098">
        <f t="shared" si="1155"/>
        <v>0.84282637534139682</v>
      </c>
      <c r="K11098">
        <f t="shared" si="1156"/>
        <v>0.21166162769173816</v>
      </c>
      <c r="L11098">
        <f t="shared" si="1157"/>
        <v>4.8535135383240435</v>
      </c>
      <c r="N11098">
        <f t="shared" si="1158"/>
        <v>3.2358023443336714E-2</v>
      </c>
      <c r="O11098">
        <f t="shared" si="1159"/>
        <v>0.16757201670036595</v>
      </c>
      <c r="P11098">
        <f t="shared" si="1153"/>
        <v>1.6754044437786337</v>
      </c>
      <c r="Q11098">
        <f t="shared" si="1154"/>
        <v>0.99559942626024689</v>
      </c>
    </row>
    <row r="11099" spans="1:17" x14ac:dyDescent="0.25">
      <c r="A11099" s="5" t="s">
        <v>418</v>
      </c>
      <c r="B11099" s="1">
        <v>333.2758</v>
      </c>
      <c r="C11099" s="1">
        <v>10</v>
      </c>
      <c r="D11099" s="1">
        <v>1221.297</v>
      </c>
      <c r="E11099" s="1">
        <v>170.17169999999999</v>
      </c>
      <c r="F11099" s="1" t="s">
        <v>6</v>
      </c>
      <c r="G11099" s="1"/>
      <c r="H11099">
        <v>395.42500000000001</v>
      </c>
      <c r="I11099">
        <v>36.24295</v>
      </c>
      <c r="J11099">
        <f t="shared" si="1155"/>
        <v>0.8428293608143137</v>
      </c>
      <c r="K11099">
        <f t="shared" si="1156"/>
        <v>0.27591572981779905</v>
      </c>
      <c r="L11099">
        <f t="shared" si="1157"/>
        <v>5.1368079273434351</v>
      </c>
      <c r="N11099">
        <f t="shared" si="1158"/>
        <v>3.2360323360976731E-2</v>
      </c>
      <c r="O11099">
        <f t="shared" si="1159"/>
        <v>0.23096451407439167</v>
      </c>
      <c r="P11099">
        <f t="shared" si="1153"/>
        <v>1.7067427319086483</v>
      </c>
      <c r="Q11099">
        <f t="shared" si="1154"/>
        <v>0.99583362805268039</v>
      </c>
    </row>
    <row r="11100" spans="1:17" x14ac:dyDescent="0.25">
      <c r="A11100" t="s">
        <v>21</v>
      </c>
      <c r="B11100" s="1">
        <v>160.6148</v>
      </c>
      <c r="C11100" s="1">
        <v>16.317</v>
      </c>
      <c r="D11100" s="1">
        <v>334.87</v>
      </c>
      <c r="E11100" s="1">
        <v>71.671999999999997</v>
      </c>
      <c r="F11100" s="1" t="s">
        <v>6</v>
      </c>
      <c r="G11100" s="1"/>
      <c r="H11100">
        <v>190.56399999999999</v>
      </c>
      <c r="I11100">
        <v>45.991999999999997</v>
      </c>
      <c r="J11100">
        <f t="shared" si="1155"/>
        <v>0.84283915115131924</v>
      </c>
      <c r="K11100">
        <f t="shared" si="1156"/>
        <v>0.35477909201600283</v>
      </c>
      <c r="L11100">
        <f t="shared" si="1157"/>
        <v>4.2721001552952771</v>
      </c>
      <c r="N11100">
        <f t="shared" si="1158"/>
        <v>3.2367866629198716E-2</v>
      </c>
      <c r="O11100">
        <f t="shared" si="1159"/>
        <v>0.31592972408709585</v>
      </c>
      <c r="P11100">
        <f t="shared" si="1153"/>
        <v>1.6070035862769876</v>
      </c>
      <c r="Q11100">
        <f t="shared" si="1154"/>
        <v>0.99504057282611247</v>
      </c>
    </row>
    <row r="11101" spans="1:17" x14ac:dyDescent="0.25">
      <c r="A11101" s="5" t="s">
        <v>29</v>
      </c>
      <c r="B11101" s="1">
        <v>358.32650000000001</v>
      </c>
      <c r="C11101" s="1">
        <v>11.30001</v>
      </c>
      <c r="D11101" s="1">
        <v>492.31049999999999</v>
      </c>
      <c r="E11101" s="1">
        <v>168.94839999999999</v>
      </c>
      <c r="F11101" s="1" t="s">
        <v>6</v>
      </c>
      <c r="G11101" s="1"/>
      <c r="H11101">
        <v>425.125</v>
      </c>
      <c r="I11101">
        <v>37.96</v>
      </c>
      <c r="J11101">
        <f t="shared" si="1155"/>
        <v>0.84287327256689215</v>
      </c>
      <c r="K11101">
        <f t="shared" si="1156"/>
        <v>0.29768203371970497</v>
      </c>
      <c r="L11101">
        <f t="shared" si="1157"/>
        <v>5.1295933428579827</v>
      </c>
      <c r="N11101">
        <f t="shared" si="1158"/>
        <v>3.2394169591786558E-2</v>
      </c>
      <c r="O11101">
        <f t="shared" si="1159"/>
        <v>0.25358609489445133</v>
      </c>
      <c r="P11101">
        <f t="shared" si="1153"/>
        <v>1.7059592810522708</v>
      </c>
      <c r="Q11101">
        <f t="shared" si="1154"/>
        <v>0.9958279237037756</v>
      </c>
    </row>
    <row r="11102" spans="1:17" x14ac:dyDescent="0.25">
      <c r="A11102" t="s">
        <v>26</v>
      </c>
      <c r="B11102" s="1">
        <v>306.99099999999999</v>
      </c>
      <c r="C11102" s="1">
        <v>14.3</v>
      </c>
      <c r="D11102" s="1">
        <v>490.41</v>
      </c>
      <c r="E11102" s="1">
        <v>117.13</v>
      </c>
      <c r="F11102" s="1" t="s">
        <v>6</v>
      </c>
      <c r="G11102" s="1"/>
      <c r="H11102">
        <v>364.21</v>
      </c>
      <c r="I11102">
        <v>45.55</v>
      </c>
      <c r="J11102">
        <f t="shared" si="1155"/>
        <v>0.84289558221904948</v>
      </c>
      <c r="K11102">
        <f t="shared" si="1156"/>
        <v>0.313940724478595</v>
      </c>
      <c r="L11102">
        <f t="shared" si="1157"/>
        <v>4.7632844290817831</v>
      </c>
      <c r="N11102">
        <f t="shared" si="1158"/>
        <v>3.2411378274190744E-2</v>
      </c>
      <c r="O11102">
        <f t="shared" si="1159"/>
        <v>0.27088378130669988</v>
      </c>
      <c r="P11102">
        <f t="shared" si="1153"/>
        <v>1.6651651894771637</v>
      </c>
      <c r="Q11102">
        <f t="shared" si="1154"/>
        <v>0.99552011187571043</v>
      </c>
    </row>
    <row r="11103" spans="1:17" x14ac:dyDescent="0.25">
      <c r="A11103" s="5" t="s">
        <v>420</v>
      </c>
      <c r="B11103" s="1">
        <v>315.43689999999998</v>
      </c>
      <c r="C11103" s="1">
        <v>10.803900000000001</v>
      </c>
      <c r="D11103" s="1">
        <v>1136.943</v>
      </c>
      <c r="E11103" s="1">
        <v>154.29660000000001</v>
      </c>
      <c r="F11103" s="1" t="s">
        <v>6</v>
      </c>
      <c r="G11103" s="1"/>
      <c r="H11103">
        <v>374.21</v>
      </c>
      <c r="I11103">
        <v>40.592799999999997</v>
      </c>
      <c r="J11103">
        <f t="shared" si="1155"/>
        <v>0.84294086208278773</v>
      </c>
      <c r="K11103">
        <f t="shared" si="1156"/>
        <v>0.26615311089651372</v>
      </c>
      <c r="L11103">
        <f t="shared" si="1157"/>
        <v>5.0388767241295813</v>
      </c>
      <c r="N11103">
        <f t="shared" si="1158"/>
        <v>3.2446331876832914E-2</v>
      </c>
      <c r="O11103">
        <f t="shared" si="1159"/>
        <v>0.22101171437246886</v>
      </c>
      <c r="P11103">
        <f t="shared" si="1153"/>
        <v>1.6960441941709625</v>
      </c>
      <c r="Q11103">
        <f t="shared" si="1154"/>
        <v>0.99575507769804839</v>
      </c>
    </row>
    <row r="11104" spans="1:17" x14ac:dyDescent="0.25">
      <c r="A11104" s="5" t="s">
        <v>421</v>
      </c>
      <c r="B11104" s="1">
        <v>402.51710000000003</v>
      </c>
      <c r="C11104" s="1">
        <v>12.40006</v>
      </c>
      <c r="D11104" s="1">
        <v>994.56550000000004</v>
      </c>
      <c r="E11104" s="1">
        <v>163.44300000000001</v>
      </c>
      <c r="F11104" s="1" t="s">
        <v>6</v>
      </c>
      <c r="G11104" s="1"/>
      <c r="H11104">
        <v>477.5</v>
      </c>
      <c r="I11104">
        <v>42.12</v>
      </c>
      <c r="J11104">
        <f t="shared" si="1155"/>
        <v>0.84296774869109958</v>
      </c>
      <c r="K11104">
        <f t="shared" si="1156"/>
        <v>0.29439838556505227</v>
      </c>
      <c r="L11104">
        <f t="shared" si="1157"/>
        <v>5.0964643057006738</v>
      </c>
      <c r="N11104">
        <f t="shared" si="1158"/>
        <v>3.246710382877261E-2</v>
      </c>
      <c r="O11104">
        <f t="shared" si="1159"/>
        <v>0.25013464057134122</v>
      </c>
      <c r="P11104">
        <f t="shared" si="1153"/>
        <v>1.7023521539568407</v>
      </c>
      <c r="Q11104">
        <f t="shared" si="1154"/>
        <v>0.99580156302644607</v>
      </c>
    </row>
    <row r="11105" spans="1:17" x14ac:dyDescent="0.25">
      <c r="A11105" s="5" t="s">
        <v>406</v>
      </c>
      <c r="B11105" s="1">
        <v>254.5796</v>
      </c>
      <c r="C11105" s="1">
        <v>11.9</v>
      </c>
      <c r="D11105" s="1">
        <v>1236.8499999999999</v>
      </c>
      <c r="E11105" s="1">
        <v>115.9097</v>
      </c>
      <c r="F11105" s="1" t="s">
        <v>6</v>
      </c>
      <c r="G11105" s="1"/>
      <c r="H11105">
        <v>302</v>
      </c>
      <c r="I11105">
        <v>38.79</v>
      </c>
      <c r="J11105">
        <f t="shared" si="1155"/>
        <v>0.84297880794701985</v>
      </c>
      <c r="K11105">
        <f t="shared" si="1156"/>
        <v>0.30678009796339262</v>
      </c>
      <c r="L11105">
        <f t="shared" si="1157"/>
        <v>4.7528114396823096</v>
      </c>
      <c r="N11105">
        <f t="shared" si="1158"/>
        <v>3.2475651613336785E-2</v>
      </c>
      <c r="O11105">
        <f t="shared" si="1159"/>
        <v>0.26322252450021921</v>
      </c>
      <c r="P11105">
        <f t="shared" si="1153"/>
        <v>1.6639682740719308</v>
      </c>
      <c r="Q11105">
        <f t="shared" si="1154"/>
        <v>0.99551074661977812</v>
      </c>
    </row>
    <row r="11106" spans="1:17" x14ac:dyDescent="0.25">
      <c r="A11106" s="5" t="s">
        <v>426</v>
      </c>
      <c r="B11106" s="1">
        <v>316.04329999999999</v>
      </c>
      <c r="C11106" s="1">
        <v>7.6000730000000001</v>
      </c>
      <c r="D11106" s="1">
        <v>1307.0219999999999</v>
      </c>
      <c r="E11106" s="1">
        <v>212.35480000000001</v>
      </c>
      <c r="F11106" s="1" t="s">
        <v>6</v>
      </c>
      <c r="G11106" s="1"/>
      <c r="H11106">
        <v>374.9</v>
      </c>
      <c r="I11106">
        <v>29.25</v>
      </c>
      <c r="J11106">
        <f t="shared" si="1155"/>
        <v>0.84300693518271541</v>
      </c>
      <c r="K11106">
        <f t="shared" si="1156"/>
        <v>0.25983155555555554</v>
      </c>
      <c r="L11106">
        <f t="shared" si="1157"/>
        <v>5.3582584606950032</v>
      </c>
      <c r="N11106">
        <f t="shared" si="1158"/>
        <v>3.2497401008465647E-2</v>
      </c>
      <c r="O11106">
        <f t="shared" si="1159"/>
        <v>0.21462960144673873</v>
      </c>
      <c r="P11106">
        <f t="shared" si="1153"/>
        <v>1.7304385552452273</v>
      </c>
      <c r="Q11106">
        <f t="shared" si="1154"/>
        <v>0.99600270291507542</v>
      </c>
    </row>
    <row r="11107" spans="1:17" x14ac:dyDescent="0.25">
      <c r="A11107" s="5" t="s">
        <v>415</v>
      </c>
      <c r="B11107" s="1">
        <v>297.66759999999999</v>
      </c>
      <c r="C11107" s="1">
        <v>8.9221299999999992</v>
      </c>
      <c r="D11107" s="1">
        <v>1288.482</v>
      </c>
      <c r="E11107" s="1">
        <v>171.19720000000001</v>
      </c>
      <c r="F11107" s="1" t="s">
        <v>6</v>
      </c>
      <c r="G11107" s="1"/>
      <c r="H11107">
        <v>353.1</v>
      </c>
      <c r="I11107">
        <v>31.29</v>
      </c>
      <c r="J11107">
        <f t="shared" si="1155"/>
        <v>0.84301217785329929</v>
      </c>
      <c r="K11107">
        <f t="shared" si="1156"/>
        <v>0.28514317673378076</v>
      </c>
      <c r="L11107">
        <f t="shared" si="1157"/>
        <v>5.1428161084337081</v>
      </c>
      <c r="N11107">
        <f t="shared" si="1158"/>
        <v>3.2501456435463663E-2</v>
      </c>
      <c r="O11107">
        <f t="shared" si="1159"/>
        <v>0.24048103121786782</v>
      </c>
      <c r="P11107">
        <f t="shared" si="1153"/>
        <v>1.707394611002951</v>
      </c>
      <c r="Q11107">
        <f t="shared" si="1154"/>
        <v>0.9958383687190866</v>
      </c>
    </row>
    <row r="11108" spans="1:17" x14ac:dyDescent="0.25">
      <c r="A11108" s="5" t="s">
        <v>31</v>
      </c>
      <c r="B11108" s="1">
        <v>395.96469999999999</v>
      </c>
      <c r="C11108" s="1">
        <v>9.6000010000000007</v>
      </c>
      <c r="D11108" s="1">
        <v>505.49090000000001</v>
      </c>
      <c r="E11108" s="1">
        <v>210.9357</v>
      </c>
      <c r="F11108" s="1" t="s">
        <v>6</v>
      </c>
      <c r="G11108" s="1"/>
      <c r="H11108">
        <v>469.7</v>
      </c>
      <c r="I11108">
        <v>33.674999999999997</v>
      </c>
      <c r="J11108">
        <f t="shared" si="1155"/>
        <v>0.84301618054077077</v>
      </c>
      <c r="K11108">
        <f t="shared" si="1156"/>
        <v>0.28507798069784712</v>
      </c>
      <c r="L11108">
        <f t="shared" si="1157"/>
        <v>5.3515533476971067</v>
      </c>
      <c r="N11108">
        <f t="shared" si="1158"/>
        <v>3.2504553006924022E-2</v>
      </c>
      <c r="O11108">
        <f t="shared" si="1159"/>
        <v>0.24041341614667466</v>
      </c>
      <c r="P11108">
        <f t="shared" si="1153"/>
        <v>1.7297308671093523</v>
      </c>
      <c r="Q11108">
        <f t="shared" si="1154"/>
        <v>0.99599774810277186</v>
      </c>
    </row>
    <row r="11109" spans="1:17" x14ac:dyDescent="0.25">
      <c r="A11109" s="5" t="s">
        <v>405</v>
      </c>
      <c r="B11109" s="1">
        <v>324.67630000000003</v>
      </c>
      <c r="C11109" s="1">
        <v>12.6</v>
      </c>
      <c r="D11109" s="1">
        <v>1206.442</v>
      </c>
      <c r="E11109" s="1">
        <v>130.4333</v>
      </c>
      <c r="F11109" s="1" t="s">
        <v>6</v>
      </c>
      <c r="G11109" s="1"/>
      <c r="H11109">
        <v>385.12</v>
      </c>
      <c r="I11109">
        <v>41.36</v>
      </c>
      <c r="J11109">
        <f t="shared" si="1155"/>
        <v>0.84305229538845039</v>
      </c>
      <c r="K11109">
        <f t="shared" si="1156"/>
        <v>0.30464216634429397</v>
      </c>
      <c r="L11109">
        <f t="shared" si="1157"/>
        <v>4.8708619849898289</v>
      </c>
      <c r="N11109">
        <f t="shared" si="1158"/>
        <v>3.2532504966036824E-2</v>
      </c>
      <c r="O11109">
        <f t="shared" si="1159"/>
        <v>0.2609483176453915</v>
      </c>
      <c r="P11109">
        <f t="shared" si="1153"/>
        <v>1.6773584338975174</v>
      </c>
      <c r="Q11109">
        <f t="shared" si="1154"/>
        <v>0.99561440104400389</v>
      </c>
    </row>
    <row r="11110" spans="1:17" hidden="1" x14ac:dyDescent="0.25">
      <c r="A11110" s="5" t="s">
        <v>33</v>
      </c>
      <c r="B11110" s="1">
        <v>256.5994</v>
      </c>
      <c r="C11110" s="1">
        <v>0.35399999999999998</v>
      </c>
      <c r="D11110" s="1">
        <v>1.2229699999999999</v>
      </c>
      <c r="E11110" s="1">
        <v>106.62560000000001</v>
      </c>
      <c r="F11110" s="1" t="s">
        <v>22</v>
      </c>
      <c r="G11110" s="1"/>
      <c r="H11110">
        <v>433.74</v>
      </c>
      <c r="I11110">
        <v>31.96</v>
      </c>
      <c r="J11110">
        <f t="shared" si="1155"/>
        <v>0.59159727025406927</v>
      </c>
      <c r="K11110">
        <f t="shared" si="1156"/>
        <v>1.1076345431789736E-2</v>
      </c>
      <c r="L11110">
        <f t="shared" si="1157"/>
        <v>4.6693236329941348</v>
      </c>
      <c r="N11110">
        <f t="shared" si="1158"/>
        <v>2.6658375157610924E-5</v>
      </c>
      <c r="O11110">
        <f t="shared" si="1159"/>
        <v>5.3442808503951968E-3</v>
      </c>
      <c r="P11110">
        <f t="shared" ref="P11110:P11138" si="1160">1/(1+EXP(L11110))</f>
        <v>9.2914696875092927E-3</v>
      </c>
    </row>
    <row r="11111" spans="1:17" hidden="1" x14ac:dyDescent="0.25">
      <c r="A11111" s="5" t="s">
        <v>33</v>
      </c>
      <c r="B11111" s="1">
        <v>262.2518</v>
      </c>
      <c r="C11111" s="1">
        <v>0.45400000000000001</v>
      </c>
      <c r="D11111" s="1">
        <v>1.5411159999999999</v>
      </c>
      <c r="E11111" s="1">
        <v>109.2098</v>
      </c>
      <c r="F11111" s="1" t="s">
        <v>22</v>
      </c>
      <c r="G11111" s="1"/>
      <c r="H11111">
        <v>433.74</v>
      </c>
      <c r="I11111">
        <v>31.96</v>
      </c>
      <c r="J11111">
        <f t="shared" si="1155"/>
        <v>0.6046290404389727</v>
      </c>
      <c r="K11111">
        <f t="shared" si="1156"/>
        <v>1.4205256570713393E-2</v>
      </c>
      <c r="L11111">
        <f t="shared" si="1157"/>
        <v>4.6932708028738332</v>
      </c>
      <c r="N11111">
        <f t="shared" si="1158"/>
        <v>4.1276250500526832E-5</v>
      </c>
      <c r="O11111">
        <f t="shared" si="1159"/>
        <v>7.1358270681739491E-3</v>
      </c>
      <c r="P11111">
        <f t="shared" si="1160"/>
        <v>9.0736032548829598E-3</v>
      </c>
    </row>
    <row r="11112" spans="1:17" hidden="1" x14ac:dyDescent="0.25">
      <c r="A11112" s="5" t="s">
        <v>33</v>
      </c>
      <c r="B11112" s="1">
        <v>266.98840000000001</v>
      </c>
      <c r="C11112" s="1">
        <v>0.55400000000000005</v>
      </c>
      <c r="D11112" s="1">
        <v>1.8545210000000001</v>
      </c>
      <c r="E11112" s="1">
        <v>111.387</v>
      </c>
      <c r="F11112" s="1" t="s">
        <v>22</v>
      </c>
      <c r="G11112" s="1"/>
      <c r="H11112">
        <v>433.74</v>
      </c>
      <c r="I11112">
        <v>31.96</v>
      </c>
      <c r="J11112">
        <f t="shared" si="1155"/>
        <v>0.615549407479135</v>
      </c>
      <c r="K11112">
        <f t="shared" si="1156"/>
        <v>1.7334167709637048E-2</v>
      </c>
      <c r="L11112">
        <f t="shared" si="1157"/>
        <v>4.7130106240947383</v>
      </c>
      <c r="N11112">
        <f t="shared" si="1158"/>
        <v>5.9112517283953159E-5</v>
      </c>
      <c r="O11112">
        <f t="shared" si="1159"/>
        <v>8.9930725267441045E-3</v>
      </c>
      <c r="P11112">
        <f t="shared" si="1160"/>
        <v>8.897826261044425E-3</v>
      </c>
    </row>
    <row r="11113" spans="1:17" hidden="1" x14ac:dyDescent="0.25">
      <c r="A11113" s="5" t="s">
        <v>33</v>
      </c>
      <c r="B11113" s="1">
        <v>271.0917</v>
      </c>
      <c r="C11113" s="1">
        <v>0.65400000000000003</v>
      </c>
      <c r="D11113" s="1">
        <v>2.164237</v>
      </c>
      <c r="E11113" s="1">
        <v>113.2838</v>
      </c>
      <c r="F11113" s="1" t="s">
        <v>22</v>
      </c>
      <c r="G11113" s="1"/>
      <c r="H11113">
        <v>433.74</v>
      </c>
      <c r="I11113">
        <v>31.96</v>
      </c>
      <c r="J11113">
        <f t="shared" si="1155"/>
        <v>0.62500968322036243</v>
      </c>
      <c r="K11113">
        <f t="shared" si="1156"/>
        <v>2.04630788485607E-2</v>
      </c>
      <c r="L11113">
        <f t="shared" si="1157"/>
        <v>4.7298961745805226</v>
      </c>
      <c r="N11113">
        <f t="shared" si="1158"/>
        <v>8.0275464598288199E-5</v>
      </c>
      <c r="O11113">
        <f t="shared" si="1159"/>
        <v>1.0905882014782336E-2</v>
      </c>
      <c r="P11113">
        <f t="shared" si="1160"/>
        <v>8.7501465649549599E-3</v>
      </c>
    </row>
    <row r="11114" spans="1:17" hidden="1" x14ac:dyDescent="0.25">
      <c r="A11114" s="5" t="s">
        <v>33</v>
      </c>
      <c r="B11114" s="1">
        <v>274.72859999999997</v>
      </c>
      <c r="C11114" s="1">
        <v>0.754</v>
      </c>
      <c r="D11114" s="1">
        <v>2.4709829999999999</v>
      </c>
      <c r="E11114" s="1">
        <v>114.9744</v>
      </c>
      <c r="F11114" s="1" t="s">
        <v>22</v>
      </c>
      <c r="G11114" s="1"/>
      <c r="H11114">
        <v>433.74</v>
      </c>
      <c r="I11114">
        <v>31.96</v>
      </c>
      <c r="J11114">
        <f t="shared" si="1155"/>
        <v>0.63339466039562864</v>
      </c>
      <c r="K11114">
        <f t="shared" si="1156"/>
        <v>2.3591989987484355E-2</v>
      </c>
      <c r="L11114">
        <f t="shared" si="1157"/>
        <v>4.7447094948866049</v>
      </c>
      <c r="N11114">
        <f t="shared" si="1158"/>
        <v>1.0488389249868905E-4</v>
      </c>
      <c r="O11114">
        <f t="shared" si="1159"/>
        <v>1.2867063314312697E-2</v>
      </c>
      <c r="P11114">
        <f t="shared" si="1160"/>
        <v>8.6225925721538504E-3</v>
      </c>
    </row>
    <row r="11115" spans="1:17" hidden="1" x14ac:dyDescent="0.25">
      <c r="A11115" s="5" t="s">
        <v>33</v>
      </c>
      <c r="B11115" s="1">
        <v>278.00569999999999</v>
      </c>
      <c r="C11115" s="1">
        <v>0.85399999999999998</v>
      </c>
      <c r="D11115" s="1">
        <v>2.7752829999999999</v>
      </c>
      <c r="E11115" s="1">
        <v>116.5067</v>
      </c>
      <c r="F11115" s="1" t="s">
        <v>22</v>
      </c>
      <c r="G11115" s="1"/>
      <c r="H11115">
        <v>433.74</v>
      </c>
      <c r="I11115">
        <v>31.96</v>
      </c>
      <c r="J11115">
        <f t="shared" si="1155"/>
        <v>0.64095010835984689</v>
      </c>
      <c r="K11115">
        <f t="shared" si="1156"/>
        <v>2.6720901126408007E-2</v>
      </c>
      <c r="L11115">
        <f t="shared" si="1157"/>
        <v>4.7579487820816899</v>
      </c>
      <c r="N11115">
        <f t="shared" si="1158"/>
        <v>1.3305683087860975E-4</v>
      </c>
      <c r="O11115">
        <f t="shared" si="1159"/>
        <v>1.4871229511350606E-2</v>
      </c>
      <c r="P11115">
        <f t="shared" si="1160"/>
        <v>8.5101530380820873E-3</v>
      </c>
    </row>
    <row r="11116" spans="1:17" hidden="1" x14ac:dyDescent="0.25">
      <c r="A11116" s="5" t="s">
        <v>33</v>
      </c>
      <c r="B11116" s="1">
        <v>280.99639999999999</v>
      </c>
      <c r="C11116" s="1">
        <v>0.95399999999999996</v>
      </c>
      <c r="D11116" s="1">
        <v>3.077534</v>
      </c>
      <c r="E11116" s="1">
        <v>117.913</v>
      </c>
      <c r="F11116" s="1" t="s">
        <v>22</v>
      </c>
      <c r="G11116" s="1"/>
      <c r="H11116">
        <v>433.74</v>
      </c>
      <c r="I11116">
        <v>31.96</v>
      </c>
      <c r="J11116">
        <f t="shared" si="1155"/>
        <v>0.64784525291649375</v>
      </c>
      <c r="K11116">
        <f t="shared" si="1156"/>
        <v>2.9849812265331663E-2</v>
      </c>
      <c r="L11116">
        <f t="shared" si="1157"/>
        <v>4.7699470643995054</v>
      </c>
      <c r="N11116">
        <f t="shared" si="1158"/>
        <v>1.6492166857695351E-4</v>
      </c>
      <c r="O11116">
        <f t="shared" si="1159"/>
        <v>1.6914186234797072E-2</v>
      </c>
      <c r="P11116">
        <f t="shared" si="1160"/>
        <v>8.4095094733124195E-3</v>
      </c>
    </row>
    <row r="11117" spans="1:17" hidden="1" x14ac:dyDescent="0.25">
      <c r="A11117" s="5" t="s">
        <v>33</v>
      </c>
      <c r="B11117" s="1">
        <v>283.75259999999997</v>
      </c>
      <c r="C11117" s="1">
        <v>1.054</v>
      </c>
      <c r="D11117" s="1">
        <v>3.378047</v>
      </c>
      <c r="E11117" s="1">
        <v>119.21680000000001</v>
      </c>
      <c r="F11117" s="1" t="s">
        <v>22</v>
      </c>
      <c r="G11117" s="1"/>
      <c r="H11117">
        <v>433.74</v>
      </c>
      <c r="I11117">
        <v>31.96</v>
      </c>
      <c r="J11117">
        <f t="shared" si="1155"/>
        <v>0.65419975100290484</v>
      </c>
      <c r="K11117">
        <f t="shared" si="1156"/>
        <v>3.2978723404255318E-2</v>
      </c>
      <c r="L11117">
        <f t="shared" si="1157"/>
        <v>4.7809436842975126</v>
      </c>
      <c r="N11117">
        <f t="shared" si="1158"/>
        <v>2.0060083688027796E-4</v>
      </c>
      <c r="O11117">
        <f t="shared" si="1159"/>
        <v>1.8992570717808414E-2</v>
      </c>
      <c r="P11117">
        <f t="shared" si="1160"/>
        <v>8.3183049290947719E-3</v>
      </c>
    </row>
    <row r="11118" spans="1:17" hidden="1" x14ac:dyDescent="0.25">
      <c r="A11118" s="5" t="s">
        <v>33</v>
      </c>
      <c r="B11118" s="1">
        <v>286.3134</v>
      </c>
      <c r="C11118" s="1">
        <v>1.1539999999999999</v>
      </c>
      <c r="D11118" s="1">
        <v>3.677073</v>
      </c>
      <c r="E11118" s="1">
        <v>120.435</v>
      </c>
      <c r="F11118" s="1" t="s">
        <v>22</v>
      </c>
      <c r="G11118" s="1"/>
      <c r="H11118">
        <v>433.74</v>
      </c>
      <c r="I11118">
        <v>31.96</v>
      </c>
      <c r="J11118">
        <f t="shared" si="1155"/>
        <v>0.66010374878959743</v>
      </c>
      <c r="K11118">
        <f t="shared" si="1156"/>
        <v>3.6107634543178967E-2</v>
      </c>
      <c r="L11118">
        <f t="shared" si="1157"/>
        <v>4.7911101883047573</v>
      </c>
      <c r="N11118">
        <f t="shared" si="1158"/>
        <v>2.4022635344833574E-4</v>
      </c>
      <c r="O11118">
        <f t="shared" si="1159"/>
        <v>2.1103624644295431E-2</v>
      </c>
      <c r="P11118">
        <f t="shared" si="1160"/>
        <v>8.2348581545682847E-3</v>
      </c>
    </row>
    <row r="11119" spans="1:17" hidden="1" x14ac:dyDescent="0.25">
      <c r="A11119" s="5" t="s">
        <v>33</v>
      </c>
      <c r="B11119" s="1">
        <v>288.7081</v>
      </c>
      <c r="C11119" s="1">
        <v>1.254</v>
      </c>
      <c r="D11119" s="1">
        <v>3.9748160000000001</v>
      </c>
      <c r="E11119" s="1">
        <v>121.581</v>
      </c>
      <c r="F11119" s="1" t="s">
        <v>22</v>
      </c>
      <c r="G11119" s="1"/>
      <c r="H11119">
        <v>433.74</v>
      </c>
      <c r="I11119">
        <v>31.96</v>
      </c>
      <c r="J11119">
        <f t="shared" si="1155"/>
        <v>0.66562479826624243</v>
      </c>
      <c r="K11119">
        <f t="shared" si="1156"/>
        <v>3.9236545682102629E-2</v>
      </c>
      <c r="L11119">
        <f t="shared" si="1157"/>
        <v>4.8005807073237641</v>
      </c>
      <c r="N11119">
        <f t="shared" si="1158"/>
        <v>2.8392237353141601E-4</v>
      </c>
      <c r="O11119">
        <f t="shared" si="1159"/>
        <v>2.3245043694947235E-2</v>
      </c>
      <c r="P11119">
        <f t="shared" si="1160"/>
        <v>8.1578711219520116E-3</v>
      </c>
    </row>
    <row r="11120" spans="1:17" hidden="1" x14ac:dyDescent="0.25">
      <c r="A11120" s="5" t="s">
        <v>33</v>
      </c>
      <c r="B11120" s="1">
        <v>290.95999999999998</v>
      </c>
      <c r="C11120" s="1">
        <v>1.3540000000000001</v>
      </c>
      <c r="D11120" s="1">
        <v>4.2714489999999996</v>
      </c>
      <c r="E11120" s="1">
        <v>122.6648</v>
      </c>
      <c r="F11120" s="1" t="s">
        <v>22</v>
      </c>
      <c r="G11120" s="1"/>
      <c r="H11120">
        <v>433.74</v>
      </c>
      <c r="I11120">
        <v>31.96</v>
      </c>
      <c r="J11120">
        <f t="shared" si="1155"/>
        <v>0.67081661825056482</v>
      </c>
      <c r="K11120">
        <f t="shared" si="1156"/>
        <v>4.2365456821026284E-2</v>
      </c>
      <c r="L11120">
        <f t="shared" si="1157"/>
        <v>4.8094554319937313</v>
      </c>
      <c r="N11120">
        <f t="shared" si="1158"/>
        <v>3.3182066588931719E-4</v>
      </c>
      <c r="O11120">
        <f t="shared" si="1159"/>
        <v>2.5414873749965972E-2</v>
      </c>
      <c r="P11120">
        <f t="shared" si="1160"/>
        <v>8.0863754277692608E-3</v>
      </c>
    </row>
    <row r="11121" spans="1:16" hidden="1" x14ac:dyDescent="0.25">
      <c r="A11121" s="5" t="s">
        <v>33</v>
      </c>
      <c r="B11121" s="1">
        <v>293.08760000000001</v>
      </c>
      <c r="C11121" s="1">
        <v>1.454</v>
      </c>
      <c r="D11121" s="1">
        <v>4.5671189999999999</v>
      </c>
      <c r="E11121" s="1">
        <v>123.6949</v>
      </c>
      <c r="F11121" s="1" t="s">
        <v>22</v>
      </c>
      <c r="G11121" s="1"/>
      <c r="H11121">
        <v>433.74</v>
      </c>
      <c r="I11121">
        <v>31.96</v>
      </c>
      <c r="J11121">
        <f t="shared" si="1155"/>
        <v>0.67572186102273257</v>
      </c>
      <c r="K11121">
        <f t="shared" si="1156"/>
        <v>4.5494367959949933E-2</v>
      </c>
      <c r="L11121">
        <f t="shared" si="1157"/>
        <v>4.8178180497692082</v>
      </c>
      <c r="N11121">
        <f t="shared" si="1158"/>
        <v>3.8405236626608562E-4</v>
      </c>
      <c r="O11121">
        <f t="shared" si="1159"/>
        <v>2.7611436855599098E-2</v>
      </c>
      <c r="P11121">
        <f t="shared" si="1160"/>
        <v>8.019574176650366E-3</v>
      </c>
    </row>
    <row r="11122" spans="1:16" hidden="1" x14ac:dyDescent="0.25">
      <c r="A11122" s="5" t="s">
        <v>33</v>
      </c>
      <c r="B11122" s="1">
        <v>295.10579999999999</v>
      </c>
      <c r="C11122" s="1">
        <v>1.554</v>
      </c>
      <c r="D11122" s="1">
        <v>4.8619500000000002</v>
      </c>
      <c r="E11122" s="1">
        <v>124.6776</v>
      </c>
      <c r="F11122" s="1" t="s">
        <v>22</v>
      </c>
      <c r="G11122" s="1"/>
      <c r="H11122">
        <v>433.74</v>
      </c>
      <c r="I11122">
        <v>31.96</v>
      </c>
      <c r="J11122">
        <f t="shared" si="1155"/>
        <v>0.68037487895974547</v>
      </c>
      <c r="K11122">
        <f t="shared" si="1156"/>
        <v>4.8623279098873595E-2</v>
      </c>
      <c r="L11122">
        <f t="shared" si="1157"/>
        <v>4.8257312054357149</v>
      </c>
      <c r="N11122">
        <f t="shared" si="1158"/>
        <v>4.4074611529233725E-4</v>
      </c>
      <c r="O11122">
        <f t="shared" si="1159"/>
        <v>2.9833276934486033E-2</v>
      </c>
      <c r="P11122">
        <f t="shared" si="1160"/>
        <v>7.9568674131269192E-3</v>
      </c>
    </row>
    <row r="11123" spans="1:16" hidden="1" x14ac:dyDescent="0.25">
      <c r="A11123" s="5" t="s">
        <v>33</v>
      </c>
      <c r="B11123" s="1">
        <v>297.02690000000001</v>
      </c>
      <c r="C11123" s="1">
        <v>1.6539999999999999</v>
      </c>
      <c r="D11123" s="1">
        <v>5.1560509999999997</v>
      </c>
      <c r="E11123" s="1">
        <v>125.6186</v>
      </c>
      <c r="F11123" s="1" t="s">
        <v>22</v>
      </c>
      <c r="G11123" s="1"/>
      <c r="H11123">
        <v>433.74</v>
      </c>
      <c r="I11123">
        <v>31.96</v>
      </c>
      <c r="J11123">
        <f t="shared" si="1155"/>
        <v>0.68480403006409374</v>
      </c>
      <c r="K11123">
        <f t="shared" si="1156"/>
        <v>5.1752190237797244E-2</v>
      </c>
      <c r="L11123">
        <f t="shared" si="1157"/>
        <v>4.8332503322419536</v>
      </c>
      <c r="N11123">
        <f t="shared" si="1158"/>
        <v>5.0203133228620095E-4</v>
      </c>
      <c r="O11123">
        <f t="shared" si="1159"/>
        <v>3.2079119028551047E-2</v>
      </c>
      <c r="P11123">
        <f t="shared" si="1160"/>
        <v>7.8977338242564692E-3</v>
      </c>
    </row>
    <row r="11124" spans="1:16" hidden="1" x14ac:dyDescent="0.25">
      <c r="A11124" s="5" t="s">
        <v>33</v>
      </c>
      <c r="B11124" s="1">
        <v>298.86130000000003</v>
      </c>
      <c r="C11124" s="1">
        <v>1.754</v>
      </c>
      <c r="D11124" s="1">
        <v>5.4495180000000003</v>
      </c>
      <c r="E11124" s="1">
        <v>126.5224</v>
      </c>
      <c r="F11124" s="1" t="s">
        <v>22</v>
      </c>
      <c r="G11124" s="1"/>
      <c r="H11124">
        <v>433.74</v>
      </c>
      <c r="I11124">
        <v>31.96</v>
      </c>
      <c r="J11124">
        <f t="shared" si="1155"/>
        <v>0.68903329183381756</v>
      </c>
      <c r="K11124">
        <f t="shared" si="1156"/>
        <v>5.4881101376720899E-2</v>
      </c>
      <c r="L11124">
        <f t="shared" si="1157"/>
        <v>4.8404193675904441</v>
      </c>
      <c r="N11124">
        <f t="shared" si="1158"/>
        <v>5.6804283764200127E-4</v>
      </c>
      <c r="O11124">
        <f t="shared" si="1159"/>
        <v>3.4347838078730653E-2</v>
      </c>
      <c r="P11124">
        <f t="shared" si="1160"/>
        <v>7.8417595653783208E-3</v>
      </c>
    </row>
    <row r="11125" spans="1:16" hidden="1" x14ac:dyDescent="0.25">
      <c r="A11125" s="5" t="s">
        <v>33</v>
      </c>
      <c r="B11125" s="1">
        <v>300.61770000000001</v>
      </c>
      <c r="C11125" s="1">
        <v>1.8540000000000001</v>
      </c>
      <c r="D11125" s="1">
        <v>5.7424350000000004</v>
      </c>
      <c r="E11125" s="1">
        <v>127.39279999999999</v>
      </c>
      <c r="F11125" s="1" t="s">
        <v>22</v>
      </c>
      <c r="G11125" s="1"/>
      <c r="H11125">
        <v>433.74</v>
      </c>
      <c r="I11125">
        <v>31.96</v>
      </c>
      <c r="J11125">
        <f t="shared" si="1155"/>
        <v>0.69308272236823909</v>
      </c>
      <c r="K11125">
        <f t="shared" si="1156"/>
        <v>5.8010012515644555E-2</v>
      </c>
      <c r="L11125">
        <f t="shared" si="1157"/>
        <v>4.8472752266273771</v>
      </c>
      <c r="N11125">
        <f t="shared" si="1158"/>
        <v>6.389139892932741E-4</v>
      </c>
      <c r="O11125">
        <f t="shared" si="1159"/>
        <v>3.6638434588494036E-2</v>
      </c>
      <c r="P11125">
        <f t="shared" si="1160"/>
        <v>7.7885987376239184E-3</v>
      </c>
    </row>
    <row r="11126" spans="1:16" hidden="1" x14ac:dyDescent="0.25">
      <c r="A11126" s="5" t="s">
        <v>33</v>
      </c>
      <c r="B11126" s="1">
        <v>302.30340000000001</v>
      </c>
      <c r="C11126" s="1">
        <v>1.954</v>
      </c>
      <c r="D11126" s="1">
        <v>6.0348769999999998</v>
      </c>
      <c r="E11126" s="1">
        <v>128.23310000000001</v>
      </c>
      <c r="F11126" s="1" t="s">
        <v>22</v>
      </c>
      <c r="G11126" s="1"/>
      <c r="H11126">
        <v>433.74</v>
      </c>
      <c r="I11126">
        <v>31.96</v>
      </c>
      <c r="J11126">
        <f t="shared" si="1155"/>
        <v>0.69696915202655974</v>
      </c>
      <c r="K11126">
        <f t="shared" si="1156"/>
        <v>6.113892365456821E-2</v>
      </c>
      <c r="L11126">
        <f t="shared" si="1157"/>
        <v>4.8538497014887962</v>
      </c>
      <c r="N11126">
        <f t="shared" si="1158"/>
        <v>7.1477368773745112E-4</v>
      </c>
      <c r="O11126">
        <f t="shared" si="1159"/>
        <v>3.8950015360807243E-2</v>
      </c>
      <c r="P11126">
        <f t="shared" si="1160"/>
        <v>7.7379556785374644E-3</v>
      </c>
    </row>
    <row r="11127" spans="1:16" hidden="1" x14ac:dyDescent="0.25">
      <c r="A11127" s="5" t="s">
        <v>33</v>
      </c>
      <c r="B11127" s="1">
        <v>303.9248</v>
      </c>
      <c r="C11127" s="1">
        <v>2.0539999999999998</v>
      </c>
      <c r="D11127" s="1">
        <v>6.3269130000000002</v>
      </c>
      <c r="E11127" s="1">
        <v>129.0462</v>
      </c>
      <c r="F11127" s="1" t="s">
        <v>22</v>
      </c>
      <c r="G11127" s="1"/>
      <c r="H11127">
        <v>433.74</v>
      </c>
      <c r="I11127">
        <v>31.96</v>
      </c>
      <c r="J11127">
        <f t="shared" si="1155"/>
        <v>0.70070733619218883</v>
      </c>
      <c r="K11127">
        <f t="shared" si="1156"/>
        <v>6.4267834793491851E-2</v>
      </c>
      <c r="L11127">
        <f t="shared" si="1157"/>
        <v>4.8601704797799004</v>
      </c>
      <c r="N11127">
        <f t="shared" si="1158"/>
        <v>7.9575688411304482E-4</v>
      </c>
      <c r="O11127">
        <f t="shared" si="1159"/>
        <v>4.1281778043397839E-2</v>
      </c>
      <c r="P11127">
        <f t="shared" si="1160"/>
        <v>7.6895749356767074E-3</v>
      </c>
    </row>
    <row r="11128" spans="1:16" hidden="1" x14ac:dyDescent="0.25">
      <c r="A11128" s="5" t="s">
        <v>33</v>
      </c>
      <c r="B11128" s="1">
        <v>305.48739999999998</v>
      </c>
      <c r="C11128" s="1">
        <v>2.1539999999999999</v>
      </c>
      <c r="D11128" s="1">
        <v>6.6186020000000001</v>
      </c>
      <c r="E11128" s="1">
        <v>129.83430000000001</v>
      </c>
      <c r="F11128" s="1" t="s">
        <v>22</v>
      </c>
      <c r="G11128" s="1"/>
      <c r="H11128">
        <v>433.74</v>
      </c>
      <c r="I11128">
        <v>31.96</v>
      </c>
      <c r="J11128">
        <f t="shared" si="1155"/>
        <v>0.70430995527274398</v>
      </c>
      <c r="K11128">
        <f t="shared" si="1156"/>
        <v>6.7396745932415514E-2</v>
      </c>
      <c r="L11128">
        <f t="shared" si="1157"/>
        <v>4.8662590220578519</v>
      </c>
      <c r="N11128">
        <f t="shared" si="1158"/>
        <v>8.8199711629924663E-4</v>
      </c>
      <c r="O11128">
        <f t="shared" si="1159"/>
        <v>4.3632998579411733E-2</v>
      </c>
      <c r="P11128">
        <f t="shared" si="1160"/>
        <v>7.6432556294488497E-3</v>
      </c>
    </row>
    <row r="11129" spans="1:16" hidden="1" x14ac:dyDescent="0.25">
      <c r="A11129" s="5" t="s">
        <v>33</v>
      </c>
      <c r="B11129" s="1">
        <v>306.99590000000001</v>
      </c>
      <c r="C11129" s="1">
        <v>2.254</v>
      </c>
      <c r="D11129" s="1">
        <v>6.91</v>
      </c>
      <c r="E11129" s="1">
        <v>130.59970000000001</v>
      </c>
      <c r="F11129" s="1" t="s">
        <v>22</v>
      </c>
      <c r="G11129" s="1"/>
      <c r="H11129">
        <v>433.74</v>
      </c>
      <c r="I11129">
        <v>31.96</v>
      </c>
      <c r="J11129">
        <f t="shared" si="1155"/>
        <v>0.70778784525291649</v>
      </c>
      <c r="K11129">
        <f t="shared" si="1156"/>
        <v>7.0525657071339176E-2</v>
      </c>
      <c r="L11129">
        <f t="shared" si="1157"/>
        <v>4.87213691974934</v>
      </c>
      <c r="N11129">
        <f t="shared" si="1158"/>
        <v>9.7362221284091942E-4</v>
      </c>
      <c r="O11129">
        <f t="shared" si="1159"/>
        <v>4.6003020906935643E-2</v>
      </c>
      <c r="P11129">
        <f t="shared" si="1160"/>
        <v>7.598801517024736E-3</v>
      </c>
    </row>
    <row r="11130" spans="1:16" hidden="1" x14ac:dyDescent="0.25">
      <c r="A11130" s="5" t="s">
        <v>33</v>
      </c>
      <c r="B11130" s="1">
        <v>308.4547</v>
      </c>
      <c r="C11130" s="1">
        <v>2.3540000000000001</v>
      </c>
      <c r="D11130" s="1">
        <v>7.2011570000000003</v>
      </c>
      <c r="E11130" s="1">
        <v>131.3443</v>
      </c>
      <c r="F11130" s="1" t="s">
        <v>22</v>
      </c>
      <c r="G11130" s="1"/>
      <c r="H11130">
        <v>433.74</v>
      </c>
      <c r="I11130">
        <v>31.96</v>
      </c>
      <c r="J11130">
        <f t="shared" si="1155"/>
        <v>0.71115115045880017</v>
      </c>
      <c r="K11130">
        <f t="shared" si="1156"/>
        <v>7.3654568210262825E-2</v>
      </c>
      <c r="L11130">
        <f t="shared" si="1157"/>
        <v>4.8778221196817526</v>
      </c>
      <c r="N11130">
        <f t="shared" si="1158"/>
        <v>1.0707780683519809E-3</v>
      </c>
      <c r="O11130">
        <f t="shared" si="1159"/>
        <v>4.8391248421981781E-2</v>
      </c>
      <c r="P11130">
        <f t="shared" si="1160"/>
        <v>7.5560488815914232E-3</v>
      </c>
    </row>
    <row r="11131" spans="1:16" hidden="1" x14ac:dyDescent="0.25">
      <c r="A11131" s="5" t="s">
        <v>33</v>
      </c>
      <c r="B11131" s="1">
        <v>309.86739999999998</v>
      </c>
      <c r="C11131" s="1">
        <v>2.4540000000000002</v>
      </c>
      <c r="D11131" s="1">
        <v>7.4921199999999999</v>
      </c>
      <c r="E11131" s="1">
        <v>132.06960000000001</v>
      </c>
      <c r="F11131" s="1" t="s">
        <v>22</v>
      </c>
      <c r="G11131" s="1"/>
      <c r="H11131">
        <v>433.74</v>
      </c>
      <c r="I11131">
        <v>31.96</v>
      </c>
      <c r="J11131">
        <f t="shared" si="1155"/>
        <v>0.71440817079356289</v>
      </c>
      <c r="K11131">
        <f t="shared" si="1156"/>
        <v>7.6783479349186487E-2</v>
      </c>
      <c r="L11131">
        <f t="shared" si="1157"/>
        <v>4.8833290563542233</v>
      </c>
      <c r="N11131">
        <f t="shared" si="1158"/>
        <v>1.173592323077123E-3</v>
      </c>
      <c r="O11131">
        <f t="shared" si="1159"/>
        <v>5.0797136840621204E-2</v>
      </c>
      <c r="P11131">
        <f t="shared" si="1160"/>
        <v>7.5148644017867337E-3</v>
      </c>
    </row>
    <row r="11132" spans="1:16" hidden="1" x14ac:dyDescent="0.25">
      <c r="A11132" s="5" t="s">
        <v>33</v>
      </c>
      <c r="B11132" s="1">
        <v>311.2373</v>
      </c>
      <c r="C11132" s="1">
        <v>2.5539999999999998</v>
      </c>
      <c r="D11132" s="1">
        <v>7.7829300000000003</v>
      </c>
      <c r="E11132" s="1">
        <v>132.77719999999999</v>
      </c>
      <c r="F11132" s="1" t="s">
        <v>22</v>
      </c>
      <c r="G11132" s="1"/>
      <c r="H11132">
        <v>433.74</v>
      </c>
      <c r="I11132">
        <v>31.96</v>
      </c>
      <c r="J11132">
        <f t="shared" si="1155"/>
        <v>0.71756651450177522</v>
      </c>
      <c r="K11132">
        <f t="shared" si="1156"/>
        <v>7.9912390488110135E-2</v>
      </c>
      <c r="L11132">
        <f t="shared" si="1157"/>
        <v>4.8886725355554885</v>
      </c>
      <c r="N11132">
        <f t="shared" si="1158"/>
        <v>1.2821998507069076E-3</v>
      </c>
      <c r="O11132">
        <f t="shared" si="1159"/>
        <v>5.3220188183101348E-2</v>
      </c>
      <c r="P11132">
        <f t="shared" si="1160"/>
        <v>7.4751153410297141E-3</v>
      </c>
    </row>
    <row r="11133" spans="1:16" hidden="1" x14ac:dyDescent="0.25">
      <c r="A11133" s="5" t="s">
        <v>33</v>
      </c>
      <c r="B11133" s="1">
        <v>312.56740000000002</v>
      </c>
      <c r="C11133" s="1">
        <v>2.6539999999999999</v>
      </c>
      <c r="D11133" s="1">
        <v>8.0736270000000001</v>
      </c>
      <c r="E11133" s="1">
        <v>133.4684</v>
      </c>
      <c r="F11133" s="1" t="s">
        <v>22</v>
      </c>
      <c r="G11133" s="1"/>
      <c r="H11133">
        <v>433.74</v>
      </c>
      <c r="I11133">
        <v>31.96</v>
      </c>
      <c r="J11133">
        <f t="shared" si="1155"/>
        <v>0.72063309816941024</v>
      </c>
      <c r="K11133">
        <f t="shared" si="1156"/>
        <v>8.3041301627033784E-2</v>
      </c>
      <c r="L11133">
        <f t="shared" si="1157"/>
        <v>4.8938647457016122</v>
      </c>
      <c r="N11133">
        <f t="shared" si="1158"/>
        <v>1.3967409962830528E-3</v>
      </c>
      <c r="O11133">
        <f t="shared" si="1159"/>
        <v>5.5659945666466128E-2</v>
      </c>
      <c r="P11133">
        <f t="shared" si="1160"/>
        <v>7.4366914457225652E-3</v>
      </c>
    </row>
    <row r="11134" spans="1:16" hidden="1" x14ac:dyDescent="0.25">
      <c r="A11134" s="5" t="s">
        <v>33</v>
      </c>
      <c r="B11134" s="1">
        <v>313.8603</v>
      </c>
      <c r="C11134" s="1">
        <v>2.754</v>
      </c>
      <c r="D11134" s="1">
        <v>8.3642479999999999</v>
      </c>
      <c r="E11134" s="1">
        <v>134.14420000000001</v>
      </c>
      <c r="F11134" s="1" t="s">
        <v>22</v>
      </c>
      <c r="G11134" s="1"/>
      <c r="H11134">
        <v>433.74</v>
      </c>
      <c r="I11134">
        <v>31.96</v>
      </c>
      <c r="J11134">
        <f t="shared" si="1155"/>
        <v>0.72361391617097803</v>
      </c>
      <c r="K11134">
        <f t="shared" si="1156"/>
        <v>8.6170212765957446E-2</v>
      </c>
      <c r="L11134">
        <f t="shared" si="1157"/>
        <v>4.8989153407524704</v>
      </c>
      <c r="N11134">
        <f t="shared" si="1158"/>
        <v>1.5173490611733846E-3</v>
      </c>
      <c r="O11134">
        <f t="shared" si="1159"/>
        <v>5.8115989339383375E-2</v>
      </c>
      <c r="P11134">
        <f t="shared" si="1160"/>
        <v>7.3995036412957439E-3</v>
      </c>
    </row>
    <row r="11135" spans="1:16" hidden="1" x14ac:dyDescent="0.25">
      <c r="A11135" s="5" t="s">
        <v>33</v>
      </c>
      <c r="B11135" s="1">
        <v>315.11829999999998</v>
      </c>
      <c r="C11135" s="1">
        <v>2.8540000000000001</v>
      </c>
      <c r="D11135" s="1">
        <v>8.6548250000000007</v>
      </c>
      <c r="E11135" s="1">
        <v>134.80590000000001</v>
      </c>
      <c r="F11135" s="1" t="s">
        <v>22</v>
      </c>
      <c r="G11135" s="1"/>
      <c r="H11135">
        <v>433.74</v>
      </c>
      <c r="I11135">
        <v>31.96</v>
      </c>
      <c r="J11135">
        <f t="shared" si="1155"/>
        <v>0.72651427122239121</v>
      </c>
      <c r="K11135">
        <f t="shared" si="1156"/>
        <v>8.9299123904881109E-2</v>
      </c>
      <c r="L11135">
        <f t="shared" si="1157"/>
        <v>4.9038359660663859</v>
      </c>
      <c r="N11135">
        <f t="shared" si="1158"/>
        <v>1.6441529911845679E-3</v>
      </c>
      <c r="O11135">
        <f t="shared" si="1159"/>
        <v>6.0587932328298615E-2</v>
      </c>
      <c r="P11135">
        <f t="shared" si="1160"/>
        <v>7.3634503361046898E-3</v>
      </c>
    </row>
    <row r="11136" spans="1:16" hidden="1" x14ac:dyDescent="0.25">
      <c r="A11136" s="5" t="s">
        <v>33</v>
      </c>
      <c r="B11136" s="1">
        <v>316.34370000000001</v>
      </c>
      <c r="C11136" s="1">
        <v>2.9540000000000002</v>
      </c>
      <c r="D11136" s="1">
        <v>8.945392</v>
      </c>
      <c r="E11136" s="1">
        <v>135.45419999999999</v>
      </c>
      <c r="F11136" s="1" t="s">
        <v>22</v>
      </c>
      <c r="G11136" s="1"/>
      <c r="H11136">
        <v>433.74</v>
      </c>
      <c r="I11136">
        <v>31.96</v>
      </c>
      <c r="J11136">
        <f t="shared" si="1155"/>
        <v>0.7293394660395629</v>
      </c>
      <c r="K11136">
        <f t="shared" si="1156"/>
        <v>9.2428035043804757E-2</v>
      </c>
      <c r="L11136">
        <f t="shared" si="1157"/>
        <v>4.9086335758023116</v>
      </c>
      <c r="N11136">
        <f t="shared" si="1158"/>
        <v>1.7773057139873233E-3</v>
      </c>
      <c r="O11136">
        <f t="shared" si="1159"/>
        <v>6.3075417590923583E-2</v>
      </c>
      <c r="P11136">
        <f t="shared" si="1160"/>
        <v>7.3284662546114383E-3</v>
      </c>
    </row>
    <row r="11137" spans="1:16" hidden="1" x14ac:dyDescent="0.25">
      <c r="A11137" s="5" t="s">
        <v>33</v>
      </c>
      <c r="B11137" s="1">
        <v>317.53840000000002</v>
      </c>
      <c r="C11137" s="1">
        <v>3.0539999999999998</v>
      </c>
      <c r="D11137" s="1">
        <v>9.2359760000000009</v>
      </c>
      <c r="E11137" s="1">
        <v>136.09020000000001</v>
      </c>
      <c r="F11137" s="1" t="s">
        <v>22</v>
      </c>
      <c r="G11137" s="1"/>
      <c r="H11137">
        <v>433.74</v>
      </c>
      <c r="I11137">
        <v>31.96</v>
      </c>
      <c r="J11137">
        <f t="shared" si="1155"/>
        <v>0.7320938811269424</v>
      </c>
      <c r="K11137">
        <f t="shared" si="1156"/>
        <v>9.5556946182728406E-2</v>
      </c>
      <c r="L11137">
        <f t="shared" si="1157"/>
        <v>4.9133179011868418</v>
      </c>
      <c r="N11137">
        <f t="shared" si="1158"/>
        <v>1.9169415334397838E-3</v>
      </c>
      <c r="O11137">
        <f t="shared" si="1159"/>
        <v>6.5578115093699402E-2</v>
      </c>
      <c r="P11137">
        <f t="shared" si="1160"/>
        <v>7.2944674382268036E-3</v>
      </c>
    </row>
    <row r="11138" spans="1:16" hidden="1" x14ac:dyDescent="0.25">
      <c r="A11138" s="5" t="s">
        <v>33</v>
      </c>
      <c r="B11138" s="1">
        <v>318.70400000000001</v>
      </c>
      <c r="C11138" s="1">
        <v>3.1539999999999999</v>
      </c>
      <c r="D11138" s="1">
        <v>9.5266070000000003</v>
      </c>
      <c r="E11138" s="1">
        <v>136.71449999999999</v>
      </c>
      <c r="F11138" s="1" t="s">
        <v>22</v>
      </c>
      <c r="G11138" s="1"/>
      <c r="H11138">
        <v>433.74</v>
      </c>
      <c r="I11138">
        <v>31.96</v>
      </c>
      <c r="J11138">
        <f t="shared" ref="J11138:J11201" si="1161">B11138/H11138</f>
        <v>0.73478120533038227</v>
      </c>
      <c r="K11138">
        <f t="shared" ref="K11138:K11201" si="1162">C11138/I11138</f>
        <v>9.8685857321652054E-2</v>
      </c>
      <c r="L11138">
        <f t="shared" ref="L11138:L11201" si="1163">LN(E11138)</f>
        <v>4.9178948097945314</v>
      </c>
      <c r="N11138">
        <f t="shared" ref="N11138:N11201" si="1164">(ATANH(J11138^$U$2))^($U$3/$U$2)</f>
        <v>2.0631777386031368E-3</v>
      </c>
      <c r="O11138">
        <f t="shared" ref="O11138:O11201" si="1165">(ATANH(K11138^$T$2))^($T$3/$T$2)</f>
        <v>6.8095719345877603E-2</v>
      </c>
      <c r="P11138">
        <f t="shared" si="1160"/>
        <v>7.2613994895236178E-3</v>
      </c>
    </row>
    <row r="11139" spans="1:16" hidden="1" x14ac:dyDescent="0.25">
      <c r="A11139" s="5" t="s">
        <v>33</v>
      </c>
      <c r="B11139" s="1">
        <v>319.8424</v>
      </c>
      <c r="C11139" s="1">
        <v>3.254</v>
      </c>
      <c r="D11139" s="1">
        <v>9.8173100000000009</v>
      </c>
      <c r="E11139" s="1">
        <v>137.328</v>
      </c>
      <c r="F11139" s="1" t="s">
        <v>22</v>
      </c>
      <c r="G11139" s="1"/>
      <c r="H11139">
        <v>433.74</v>
      </c>
      <c r="I11139">
        <v>31.96</v>
      </c>
      <c r="J11139">
        <f t="shared" si="1161"/>
        <v>0.73740581915433212</v>
      </c>
      <c r="K11139">
        <f t="shared" si="1162"/>
        <v>0.10181476846057572</v>
      </c>
      <c r="L11139">
        <f t="shared" si="1163"/>
        <v>4.9223722249758639</v>
      </c>
      <c r="N11139">
        <f t="shared" si="1164"/>
        <v>2.2161892790675927E-3</v>
      </c>
      <c r="O11139">
        <f t="shared" si="1165"/>
        <v>7.062794723536843E-2</v>
      </c>
      <c r="P11139">
        <f t="shared" ref="P11139:P11202" si="1166">1/(1+EXP(L11139))</f>
        <v>7.2291943785784529E-3</v>
      </c>
    </row>
    <row r="11140" spans="1:16" hidden="1" x14ac:dyDescent="0.25">
      <c r="A11140" s="5" t="s">
        <v>33</v>
      </c>
      <c r="B11140" s="1">
        <v>320.95479999999998</v>
      </c>
      <c r="C11140" s="1">
        <v>3.3540000000000001</v>
      </c>
      <c r="D11140" s="1">
        <v>10.10811</v>
      </c>
      <c r="E11140" s="1">
        <v>137.93119999999999</v>
      </c>
      <c r="F11140" s="1" t="s">
        <v>22</v>
      </c>
      <c r="G11140" s="1"/>
      <c r="H11140">
        <v>433.74</v>
      </c>
      <c r="I11140">
        <v>31.96</v>
      </c>
      <c r="J11140">
        <f t="shared" si="1161"/>
        <v>0.73997048923318109</v>
      </c>
      <c r="K11140">
        <f t="shared" si="1162"/>
        <v>0.10494367959949938</v>
      </c>
      <c r="L11140">
        <f t="shared" si="1163"/>
        <v>4.9267550101148334</v>
      </c>
      <c r="N11140">
        <f t="shared" si="1164"/>
        <v>2.3760785744937844E-3</v>
      </c>
      <c r="O11140">
        <f t="shared" si="1165"/>
        <v>7.3174536121386927E-2</v>
      </c>
      <c r="P11140">
        <f t="shared" si="1166"/>
        <v>7.1978072599963167E-3</v>
      </c>
    </row>
    <row r="11141" spans="1:16" hidden="1" x14ac:dyDescent="0.25">
      <c r="A11141" s="5" t="s">
        <v>33</v>
      </c>
      <c r="B11141" s="1">
        <v>322.0428</v>
      </c>
      <c r="C11141" s="1">
        <v>3.4540000000000002</v>
      </c>
      <c r="D11141" s="1">
        <v>10.39903</v>
      </c>
      <c r="E11141" s="1">
        <v>138.5248</v>
      </c>
      <c r="F11141" s="1" t="s">
        <v>22</v>
      </c>
      <c r="G11141" s="1"/>
      <c r="H11141">
        <v>433.74</v>
      </c>
      <c r="I11141">
        <v>31.96</v>
      </c>
      <c r="J11141">
        <f t="shared" si="1161"/>
        <v>0.74247890441278186</v>
      </c>
      <c r="K11141">
        <f t="shared" si="1162"/>
        <v>0.10807259073842303</v>
      </c>
      <c r="L11141">
        <f t="shared" si="1163"/>
        <v>4.9310493709696601</v>
      </c>
      <c r="N11141">
        <f t="shared" si="1164"/>
        <v>2.5430205956671632E-3</v>
      </c>
      <c r="O11141">
        <f t="shared" si="1165"/>
        <v>7.5735242146777182E-2</v>
      </c>
      <c r="P11141">
        <f t="shared" si="1166"/>
        <v>7.1671846152081935E-3</v>
      </c>
    </row>
    <row r="11142" spans="1:16" hidden="1" x14ac:dyDescent="0.25">
      <c r="A11142" s="5" t="s">
        <v>33</v>
      </c>
      <c r="B11142" s="1">
        <v>323.10750000000002</v>
      </c>
      <c r="C11142" s="1">
        <v>3.5539999999999998</v>
      </c>
      <c r="D11142" s="1">
        <v>10.69009</v>
      </c>
      <c r="E11142" s="1">
        <v>139.10929999999999</v>
      </c>
      <c r="F11142" s="1" t="s">
        <v>22</v>
      </c>
      <c r="G11142" s="1"/>
      <c r="H11142">
        <v>433.74</v>
      </c>
      <c r="I11142">
        <v>31.96</v>
      </c>
      <c r="J11142">
        <f t="shared" si="1161"/>
        <v>0.74493360077465764</v>
      </c>
      <c r="K11142">
        <f t="shared" si="1162"/>
        <v>0.11120150187734668</v>
      </c>
      <c r="L11142">
        <f t="shared" si="1163"/>
        <v>4.9352599550697454</v>
      </c>
      <c r="N11142">
        <f t="shared" si="1164"/>
        <v>2.7171345429192998E-3</v>
      </c>
      <c r="O11142">
        <f t="shared" si="1165"/>
        <v>7.8309838739189619E-2</v>
      </c>
      <c r="P11142">
        <f t="shared" si="1166"/>
        <v>7.137284962525684E-3</v>
      </c>
    </row>
    <row r="11143" spans="1:16" hidden="1" x14ac:dyDescent="0.25">
      <c r="A11143" s="5" t="s">
        <v>33</v>
      </c>
      <c r="B11143" s="1">
        <v>324.14999999999998</v>
      </c>
      <c r="C11143" s="1">
        <v>3.6539999999999999</v>
      </c>
      <c r="D11143" s="1">
        <v>10.98132</v>
      </c>
      <c r="E11143" s="1">
        <v>139.68520000000001</v>
      </c>
      <c r="F11143" s="1" t="s">
        <v>22</v>
      </c>
      <c r="G11143" s="1"/>
      <c r="H11143">
        <v>433.74</v>
      </c>
      <c r="I11143">
        <v>31.96</v>
      </c>
      <c r="J11143">
        <f t="shared" si="1161"/>
        <v>0.7473371144003319</v>
      </c>
      <c r="K11143">
        <f t="shared" si="1162"/>
        <v>0.11433041301627034</v>
      </c>
      <c r="L11143">
        <f t="shared" si="1163"/>
        <v>4.9393913193479486</v>
      </c>
      <c r="N11143">
        <f t="shared" si="1164"/>
        <v>2.89855153895913E-3</v>
      </c>
      <c r="O11143">
        <f t="shared" si="1165"/>
        <v>8.0898115275366625E-2</v>
      </c>
      <c r="P11143">
        <f t="shared" si="1166"/>
        <v>7.108068226082058E-3</v>
      </c>
    </row>
    <row r="11144" spans="1:16" hidden="1" x14ac:dyDescent="0.25">
      <c r="A11144" s="5" t="s">
        <v>33</v>
      </c>
      <c r="B11144" s="1">
        <v>325.17149999999998</v>
      </c>
      <c r="C11144" s="1">
        <v>3.754</v>
      </c>
      <c r="D11144" s="1">
        <v>11.272729999999999</v>
      </c>
      <c r="E11144" s="1">
        <v>140.25309999999999</v>
      </c>
      <c r="F11144" s="1" t="s">
        <v>22</v>
      </c>
      <c r="G11144" s="1"/>
      <c r="H11144">
        <v>433.74</v>
      </c>
      <c r="I11144">
        <v>31.96</v>
      </c>
      <c r="J11144">
        <f t="shared" si="1161"/>
        <v>0.74969221192419411</v>
      </c>
      <c r="K11144">
        <f t="shared" si="1162"/>
        <v>0.11745932415519399</v>
      </c>
      <c r="L11144">
        <f t="shared" si="1163"/>
        <v>4.9434486475453383</v>
      </c>
      <c r="N11144">
        <f t="shared" si="1164"/>
        <v>3.0874365722719913E-3</v>
      </c>
      <c r="O11144">
        <f t="shared" si="1165"/>
        <v>8.3499875886914002E-2</v>
      </c>
      <c r="P11144">
        <f t="shared" si="1166"/>
        <v>7.0794906448070904E-3</v>
      </c>
    </row>
    <row r="11145" spans="1:16" hidden="1" x14ac:dyDescent="0.25">
      <c r="A11145" s="5" t="s">
        <v>33</v>
      </c>
      <c r="B11145" s="1">
        <v>326.17290000000003</v>
      </c>
      <c r="C11145" s="1">
        <v>3.8540000000000001</v>
      </c>
      <c r="D11145" s="1">
        <v>11.56434</v>
      </c>
      <c r="E11145" s="1">
        <v>140.8134</v>
      </c>
      <c r="F11145" s="1" t="s">
        <v>22</v>
      </c>
      <c r="G11145" s="1"/>
      <c r="H11145">
        <v>433.74</v>
      </c>
      <c r="I11145">
        <v>31.96</v>
      </c>
      <c r="J11145">
        <f t="shared" si="1161"/>
        <v>0.75200096832203633</v>
      </c>
      <c r="K11145">
        <f t="shared" si="1162"/>
        <v>0.12058823529411765</v>
      </c>
      <c r="L11145">
        <f t="shared" si="1163"/>
        <v>4.9474356096500669</v>
      </c>
      <c r="N11145">
        <f t="shared" si="1164"/>
        <v>3.2839164810249954E-3</v>
      </c>
      <c r="O11145">
        <f t="shared" si="1165"/>
        <v>8.6114938389311585E-2</v>
      </c>
      <c r="P11145">
        <f t="shared" si="1166"/>
        <v>7.0515198140655268E-3</v>
      </c>
    </row>
    <row r="11146" spans="1:16" hidden="1" x14ac:dyDescent="0.25">
      <c r="A11146" s="5" t="s">
        <v>33</v>
      </c>
      <c r="B11146" s="1">
        <v>327.15519999999998</v>
      </c>
      <c r="C11146" s="1">
        <v>3.9540000000000002</v>
      </c>
      <c r="D11146" s="1">
        <v>11.856170000000001</v>
      </c>
      <c r="E11146" s="1">
        <v>141.3664</v>
      </c>
      <c r="F11146" s="1" t="s">
        <v>22</v>
      </c>
      <c r="G11146" s="1"/>
      <c r="H11146">
        <v>433.74</v>
      </c>
      <c r="I11146">
        <v>31.96</v>
      </c>
      <c r="J11146">
        <f t="shared" si="1161"/>
        <v>0.75426568912251568</v>
      </c>
      <c r="K11146">
        <f t="shared" si="1162"/>
        <v>0.1237171464330413</v>
      </c>
      <c r="L11146">
        <f t="shared" si="1163"/>
        <v>4.951355101463097</v>
      </c>
      <c r="N11146">
        <f t="shared" si="1164"/>
        <v>3.4881512442679393E-3</v>
      </c>
      <c r="O11146">
        <f t="shared" si="1165"/>
        <v>8.8743133318683248E-2</v>
      </c>
      <c r="P11146">
        <f t="shared" si="1166"/>
        <v>7.0241292889333413E-3</v>
      </c>
    </row>
    <row r="11147" spans="1:16" hidden="1" x14ac:dyDescent="0.25">
      <c r="A11147" s="5" t="s">
        <v>33</v>
      </c>
      <c r="B11147" s="1">
        <v>328.1191</v>
      </c>
      <c r="C11147" s="1">
        <v>4.0540000000000003</v>
      </c>
      <c r="D11147" s="1">
        <v>12.148239999999999</v>
      </c>
      <c r="E11147" s="1">
        <v>141.9126</v>
      </c>
      <c r="F11147" s="1" t="s">
        <v>22</v>
      </c>
      <c r="G11147" s="1"/>
      <c r="H11147">
        <v>433.74</v>
      </c>
      <c r="I11147">
        <v>31.96</v>
      </c>
      <c r="J11147">
        <f t="shared" si="1161"/>
        <v>0.75648798819569329</v>
      </c>
      <c r="K11147">
        <f t="shared" si="1162"/>
        <v>0.12684605757196496</v>
      </c>
      <c r="L11147">
        <f t="shared" si="1163"/>
        <v>4.9552113751499647</v>
      </c>
      <c r="N11147">
        <f t="shared" si="1164"/>
        <v>3.700252129451023E-3</v>
      </c>
      <c r="O11147">
        <f t="shared" si="1165"/>
        <v>9.1384303063141645E-2</v>
      </c>
      <c r="P11147">
        <f t="shared" si="1166"/>
        <v>6.9972836544853314E-3</v>
      </c>
    </row>
    <row r="11148" spans="1:16" hidden="1" x14ac:dyDescent="0.25">
      <c r="A11148" s="5" t="s">
        <v>33</v>
      </c>
      <c r="B11148" s="1">
        <v>329.06549999999999</v>
      </c>
      <c r="C11148" s="1">
        <v>4.1539999999999999</v>
      </c>
      <c r="D11148" s="1">
        <v>12.440569999999999</v>
      </c>
      <c r="E11148" s="1">
        <v>142.45240000000001</v>
      </c>
      <c r="F11148" s="1" t="s">
        <v>22</v>
      </c>
      <c r="G11148" s="1"/>
      <c r="H11148">
        <v>433.74</v>
      </c>
      <c r="I11148">
        <v>31.96</v>
      </c>
      <c r="J11148">
        <f t="shared" si="1161"/>
        <v>0.75866994051736059</v>
      </c>
      <c r="K11148">
        <f t="shared" si="1162"/>
        <v>0.12997496871088859</v>
      </c>
      <c r="L11148">
        <f t="shared" si="1163"/>
        <v>4.9590079088188395</v>
      </c>
      <c r="N11148">
        <f t="shared" si="1164"/>
        <v>3.9203850877524747E-3</v>
      </c>
      <c r="O11148">
        <f t="shared" si="1165"/>
        <v>9.4038301077425765E-2</v>
      </c>
      <c r="P11148">
        <f t="shared" si="1166"/>
        <v>6.9709534312426946E-3</v>
      </c>
    </row>
    <row r="11149" spans="1:16" hidden="1" x14ac:dyDescent="0.25">
      <c r="A11149" s="5" t="s">
        <v>33</v>
      </c>
      <c r="B11149" s="1">
        <v>329.99520000000001</v>
      </c>
      <c r="C11149" s="1">
        <v>4.2539999999999996</v>
      </c>
      <c r="D11149" s="1">
        <v>12.733169999999999</v>
      </c>
      <c r="E11149" s="1">
        <v>142.98599999999999</v>
      </c>
      <c r="F11149" s="1" t="s">
        <v>22</v>
      </c>
      <c r="G11149" s="1"/>
      <c r="H11149">
        <v>433.74</v>
      </c>
      <c r="I11149">
        <v>31.96</v>
      </c>
      <c r="J11149">
        <f t="shared" si="1161"/>
        <v>0.76081339051044405</v>
      </c>
      <c r="K11149">
        <f t="shared" si="1162"/>
        <v>0.13310387984981226</v>
      </c>
      <c r="L11149">
        <f t="shared" si="1163"/>
        <v>4.9627467233692819</v>
      </c>
      <c r="N11149">
        <f t="shared" si="1164"/>
        <v>4.1487101408387746E-3</v>
      </c>
      <c r="O11149">
        <f t="shared" si="1165"/>
        <v>9.670499117113518E-2</v>
      </c>
      <c r="P11149">
        <f t="shared" si="1166"/>
        <v>6.9451196644118186E-3</v>
      </c>
    </row>
    <row r="11150" spans="1:16" hidden="1" x14ac:dyDescent="0.25">
      <c r="A11150" s="5" t="s">
        <v>33</v>
      </c>
      <c r="B11150" s="1">
        <v>330.90879999999999</v>
      </c>
      <c r="C11150" s="1">
        <v>4.3540000000000001</v>
      </c>
      <c r="D11150" s="1">
        <v>13.026059999999999</v>
      </c>
      <c r="E11150" s="1">
        <v>143.5138</v>
      </c>
      <c r="F11150" s="1" t="s">
        <v>22</v>
      </c>
      <c r="G11150" s="1"/>
      <c r="H11150">
        <v>433.74</v>
      </c>
      <c r="I11150">
        <v>31.96</v>
      </c>
      <c r="J11150">
        <f t="shared" si="1161"/>
        <v>0.76291972149213805</v>
      </c>
      <c r="K11150">
        <f t="shared" si="1162"/>
        <v>0.13623279098873592</v>
      </c>
      <c r="L11150">
        <f t="shared" si="1163"/>
        <v>4.9664311978232893</v>
      </c>
      <c r="N11150">
        <f t="shared" si="1164"/>
        <v>4.385350796074123E-3</v>
      </c>
      <c r="O11150">
        <f t="shared" si="1165"/>
        <v>9.9384246862205733E-2</v>
      </c>
      <c r="P11150">
        <f t="shared" si="1166"/>
        <v>6.9197543763986555E-3</v>
      </c>
    </row>
    <row r="11151" spans="1:16" hidden="1" x14ac:dyDescent="0.25">
      <c r="A11151" s="5" t="s">
        <v>33</v>
      </c>
      <c r="B11151" s="1">
        <v>331.80689999999998</v>
      </c>
      <c r="C11151" s="1">
        <v>4.4539999999999997</v>
      </c>
      <c r="D11151" s="1">
        <v>13.31925</v>
      </c>
      <c r="E11151" s="1">
        <v>144.0361</v>
      </c>
      <c r="F11151" s="1" t="s">
        <v>22</v>
      </c>
      <c r="G11151" s="1"/>
      <c r="H11151">
        <v>433.74</v>
      </c>
      <c r="I11151">
        <v>31.96</v>
      </c>
      <c r="J11151">
        <f t="shared" si="1161"/>
        <v>0.76499031677963747</v>
      </c>
      <c r="K11151">
        <f t="shared" si="1162"/>
        <v>0.13936170212765955</v>
      </c>
      <c r="L11151">
        <f t="shared" si="1163"/>
        <v>4.9700639626018441</v>
      </c>
      <c r="N11151">
        <f t="shared" si="1164"/>
        <v>4.6304384449293544E-3</v>
      </c>
      <c r="O11151">
        <f t="shared" si="1165"/>
        <v>0.10207595078838648</v>
      </c>
      <c r="P11151">
        <f t="shared" si="1166"/>
        <v>6.8948351479390275E-3</v>
      </c>
    </row>
    <row r="11152" spans="1:16" hidden="1" x14ac:dyDescent="0.25">
      <c r="A11152" s="5" t="s">
        <v>33</v>
      </c>
      <c r="B11152" s="1">
        <v>332.6902</v>
      </c>
      <c r="C11152" s="1">
        <v>4.5540000000000003</v>
      </c>
      <c r="D11152" s="1">
        <v>13.61276</v>
      </c>
      <c r="E11152" s="1">
        <v>144.5531</v>
      </c>
      <c r="F11152" s="1" t="s">
        <v>22</v>
      </c>
      <c r="G11152" s="1"/>
      <c r="H11152">
        <v>433.74</v>
      </c>
      <c r="I11152">
        <v>31.96</v>
      </c>
      <c r="J11152">
        <f t="shared" si="1161"/>
        <v>0.76702679024300269</v>
      </c>
      <c r="K11152">
        <f t="shared" si="1162"/>
        <v>0.14249061326658324</v>
      </c>
      <c r="L11152">
        <f t="shared" si="1163"/>
        <v>4.9736469140988779</v>
      </c>
      <c r="N11152">
        <f t="shared" si="1164"/>
        <v>4.8841435105145018E-3</v>
      </c>
      <c r="O11152">
        <f t="shared" si="1165"/>
        <v>0.10477999417043533</v>
      </c>
      <c r="P11152">
        <f t="shared" si="1166"/>
        <v>6.8703449119256136E-3</v>
      </c>
    </row>
    <row r="11153" spans="1:16" hidden="1" x14ac:dyDescent="0.25">
      <c r="A11153" s="5" t="s">
        <v>33</v>
      </c>
      <c r="B11153" s="1">
        <v>333.55919999999998</v>
      </c>
      <c r="C11153" s="1">
        <v>4.6539999999999999</v>
      </c>
      <c r="D11153" s="1">
        <v>13.906599999999999</v>
      </c>
      <c r="E11153" s="1">
        <v>145.0652</v>
      </c>
      <c r="F11153" s="1" t="s">
        <v>22</v>
      </c>
      <c r="G11153" s="1"/>
      <c r="H11153">
        <v>433.74</v>
      </c>
      <c r="I11153">
        <v>31.96</v>
      </c>
      <c r="J11153">
        <f t="shared" si="1161"/>
        <v>0.76903029464656236</v>
      </c>
      <c r="K11153">
        <f t="shared" si="1162"/>
        <v>0.14561952440550688</v>
      </c>
      <c r="L11153">
        <f t="shared" si="1163"/>
        <v>4.9771832965283966</v>
      </c>
      <c r="N11153">
        <f t="shared" si="1164"/>
        <v>5.1465918527547434E-3</v>
      </c>
      <c r="O11153">
        <f t="shared" si="1165"/>
        <v>0.10749627632155379</v>
      </c>
      <c r="P11153">
        <f t="shared" si="1166"/>
        <v>6.8462576986167796E-3</v>
      </c>
    </row>
    <row r="11154" spans="1:16" hidden="1" x14ac:dyDescent="0.25">
      <c r="A11154" s="5" t="s">
        <v>33</v>
      </c>
      <c r="B11154" s="1">
        <v>334.41449999999998</v>
      </c>
      <c r="C11154" s="1">
        <v>4.7539999999999996</v>
      </c>
      <c r="D11154" s="1">
        <v>14.20078</v>
      </c>
      <c r="E11154" s="1">
        <v>145.57259999999999</v>
      </c>
      <c r="F11154" s="1" t="s">
        <v>22</v>
      </c>
      <c r="G11154" s="1"/>
      <c r="H11154">
        <v>433.74</v>
      </c>
      <c r="I11154">
        <v>31.96</v>
      </c>
      <c r="J11154">
        <f t="shared" si="1161"/>
        <v>0.77100221330751129</v>
      </c>
      <c r="K11154">
        <f t="shared" si="1162"/>
        <v>0.14874843554443051</v>
      </c>
      <c r="L11154">
        <f t="shared" si="1163"/>
        <v>4.9806749312400385</v>
      </c>
      <c r="N11154">
        <f t="shared" si="1164"/>
        <v>5.4179491172179732E-3</v>
      </c>
      <c r="O11154">
        <f t="shared" si="1165"/>
        <v>0.11022470419827306</v>
      </c>
      <c r="P11154">
        <f t="shared" si="1166"/>
        <v>6.822557558506844E-3</v>
      </c>
    </row>
    <row r="11155" spans="1:16" hidden="1" x14ac:dyDescent="0.25">
      <c r="A11155" s="5" t="s">
        <v>33</v>
      </c>
      <c r="B11155" s="1">
        <v>335.25659999999999</v>
      </c>
      <c r="C11155" s="1">
        <v>4.8540000000000001</v>
      </c>
      <c r="D11155" s="1">
        <v>14.49532</v>
      </c>
      <c r="E11155" s="1">
        <v>146.0754</v>
      </c>
      <c r="F11155" s="1" t="s">
        <v>22</v>
      </c>
      <c r="G11155" s="1"/>
      <c r="H11155">
        <v>433.74</v>
      </c>
      <c r="I11155">
        <v>31.96</v>
      </c>
      <c r="J11155">
        <f t="shared" si="1161"/>
        <v>0.77294369899017845</v>
      </c>
      <c r="K11155">
        <f t="shared" si="1162"/>
        <v>0.1518773466833542</v>
      </c>
      <c r="L11155">
        <f t="shared" si="1163"/>
        <v>4.9841229267561085</v>
      </c>
      <c r="N11155">
        <f t="shared" si="1164"/>
        <v>5.6983619673116352E-3</v>
      </c>
      <c r="O11155">
        <f t="shared" si="1165"/>
        <v>0.11296519198859084</v>
      </c>
      <c r="P11155">
        <f t="shared" si="1166"/>
        <v>6.7992335903896885E-3</v>
      </c>
    </row>
    <row r="11156" spans="1:16" hidden="1" x14ac:dyDescent="0.25">
      <c r="A11156" s="5" t="s">
        <v>33</v>
      </c>
      <c r="B11156" s="1">
        <v>336.08600000000001</v>
      </c>
      <c r="C11156" s="1">
        <v>4.9539999999999997</v>
      </c>
      <c r="D11156" s="1">
        <v>14.790240000000001</v>
      </c>
      <c r="E11156" s="1">
        <v>146.57400000000001</v>
      </c>
      <c r="F11156" s="1" t="s">
        <v>22</v>
      </c>
      <c r="G11156" s="1"/>
      <c r="H11156">
        <v>433.74</v>
      </c>
      <c r="I11156">
        <v>31.96</v>
      </c>
      <c r="J11156">
        <f t="shared" si="1161"/>
        <v>0.77485590445889241</v>
      </c>
      <c r="K11156">
        <f t="shared" si="1162"/>
        <v>0.15500625782227784</v>
      </c>
      <c r="L11156">
        <f t="shared" si="1163"/>
        <v>4.9875304203811588</v>
      </c>
      <c r="N11156">
        <f t="shared" si="1164"/>
        <v>5.9879876130714688E-3</v>
      </c>
      <c r="O11156">
        <f t="shared" si="1165"/>
        <v>0.11571766073366679</v>
      </c>
      <c r="P11156">
        <f t="shared" si="1166"/>
        <v>6.7762614010598082E-3</v>
      </c>
    </row>
    <row r="11157" spans="1:16" hidden="1" x14ac:dyDescent="0.25">
      <c r="A11157" s="5" t="s">
        <v>33</v>
      </c>
      <c r="B11157" s="1">
        <v>336.90309999999999</v>
      </c>
      <c r="C11157" s="1">
        <v>5.0540000000000003</v>
      </c>
      <c r="D11157" s="1">
        <v>15.08553</v>
      </c>
      <c r="E11157" s="1">
        <v>147.0686</v>
      </c>
      <c r="F11157" s="1" t="s">
        <v>22</v>
      </c>
      <c r="G11157" s="1"/>
      <c r="H11157">
        <v>433.74</v>
      </c>
      <c r="I11157">
        <v>31.96</v>
      </c>
      <c r="J11157">
        <f t="shared" si="1161"/>
        <v>0.77673975192511635</v>
      </c>
      <c r="K11157">
        <f t="shared" si="1162"/>
        <v>0.1581351689612015</v>
      </c>
      <c r="L11157">
        <f t="shared" si="1163"/>
        <v>4.9908991445903785</v>
      </c>
      <c r="N11157">
        <f t="shared" si="1164"/>
        <v>6.286957962555388E-3</v>
      </c>
      <c r="O11157">
        <f t="shared" si="1165"/>
        <v>0.11848203797981857</v>
      </c>
      <c r="P11157">
        <f t="shared" si="1166"/>
        <v>6.7536263596738276E-3</v>
      </c>
    </row>
    <row r="11158" spans="1:16" hidden="1" x14ac:dyDescent="0.25">
      <c r="A11158" s="5" t="s">
        <v>33</v>
      </c>
      <c r="B11158" s="1">
        <v>337.70830000000001</v>
      </c>
      <c r="C11158" s="1">
        <v>5.1539999999999999</v>
      </c>
      <c r="D11158" s="1">
        <v>15.38123</v>
      </c>
      <c r="E11158" s="1">
        <v>147.55930000000001</v>
      </c>
      <c r="F11158" s="1" t="s">
        <v>22</v>
      </c>
      <c r="G11158" s="1"/>
      <c r="H11158">
        <v>433.74</v>
      </c>
      <c r="I11158">
        <v>31.96</v>
      </c>
      <c r="J11158">
        <f t="shared" si="1161"/>
        <v>0.77859616360031358</v>
      </c>
      <c r="K11158">
        <f t="shared" si="1162"/>
        <v>0.16126408010012516</v>
      </c>
      <c r="L11158">
        <f t="shared" si="1163"/>
        <v>4.9942301288842055</v>
      </c>
      <c r="N11158">
        <f t="shared" si="1164"/>
        <v>6.595411749334602E-3</v>
      </c>
      <c r="O11158">
        <f t="shared" si="1165"/>
        <v>0.12125825745794049</v>
      </c>
      <c r="P11158">
        <f t="shared" si="1166"/>
        <v>6.7313187393855537E-3</v>
      </c>
    </row>
    <row r="11159" spans="1:16" hidden="1" x14ac:dyDescent="0.25">
      <c r="A11159" s="5" t="s">
        <v>33</v>
      </c>
      <c r="B11159" s="1">
        <v>338.50200000000001</v>
      </c>
      <c r="C11159" s="1">
        <v>5.2539999999999996</v>
      </c>
      <c r="D11159" s="1">
        <v>15.67733</v>
      </c>
      <c r="E11159" s="1">
        <v>148.04640000000001</v>
      </c>
      <c r="F11159" s="1" t="s">
        <v>22</v>
      </c>
      <c r="G11159" s="1"/>
      <c r="H11159">
        <v>433.74</v>
      </c>
      <c r="I11159">
        <v>31.96</v>
      </c>
      <c r="J11159">
        <f t="shared" si="1161"/>
        <v>0.78042606169594686</v>
      </c>
      <c r="K11159">
        <f t="shared" si="1162"/>
        <v>0.1643929912390488</v>
      </c>
      <c r="L11159">
        <f t="shared" si="1163"/>
        <v>4.9975257381425369</v>
      </c>
      <c r="N11159">
        <f t="shared" si="1164"/>
        <v>6.9134957541323316E-3</v>
      </c>
      <c r="O11159">
        <f t="shared" si="1165"/>
        <v>0.1240462587877899</v>
      </c>
      <c r="P11159">
        <f t="shared" si="1166"/>
        <v>6.7093200506687821E-3</v>
      </c>
    </row>
    <row r="11160" spans="1:16" hidden="1" x14ac:dyDescent="0.25">
      <c r="A11160" s="5" t="s">
        <v>33</v>
      </c>
      <c r="B11160" s="1">
        <v>339.28469999999999</v>
      </c>
      <c r="C11160" s="1">
        <v>5.3540000000000001</v>
      </c>
      <c r="D11160" s="1">
        <v>15.973850000000001</v>
      </c>
      <c r="E11160" s="1">
        <v>148.5299</v>
      </c>
      <c r="F11160" s="1" t="s">
        <v>22</v>
      </c>
      <c r="G11160" s="1"/>
      <c r="H11160">
        <v>433.74</v>
      </c>
      <c r="I11160">
        <v>31.96</v>
      </c>
      <c r="J11160">
        <f t="shared" si="1161"/>
        <v>0.78223059897634528</v>
      </c>
      <c r="K11160">
        <f t="shared" si="1162"/>
        <v>0.16752190237797246</v>
      </c>
      <c r="L11160">
        <f t="shared" si="1163"/>
        <v>5.0007862847765541</v>
      </c>
      <c r="N11160">
        <f t="shared" si="1164"/>
        <v>7.241408902145959E-3</v>
      </c>
      <c r="O11160">
        <f t="shared" si="1165"/>
        <v>0.12684598720487622</v>
      </c>
      <c r="P11160">
        <f t="shared" si="1166"/>
        <v>6.6876256855652304E-3</v>
      </c>
    </row>
    <row r="11161" spans="1:16" hidden="1" x14ac:dyDescent="0.25">
      <c r="A11161" s="5" t="s">
        <v>33</v>
      </c>
      <c r="B11161" s="1">
        <v>340.0566</v>
      </c>
      <c r="C11161" s="1">
        <v>5.4539999999999997</v>
      </c>
      <c r="D11161" s="1">
        <v>16.270810000000001</v>
      </c>
      <c r="E11161" s="1">
        <v>149.0102</v>
      </c>
      <c r="F11161" s="1" t="s">
        <v>22</v>
      </c>
      <c r="G11161" s="1"/>
      <c r="H11161">
        <v>433.74</v>
      </c>
      <c r="I11161">
        <v>31.96</v>
      </c>
      <c r="J11161">
        <f t="shared" si="1161"/>
        <v>0.78401023654724022</v>
      </c>
      <c r="K11161">
        <f t="shared" si="1162"/>
        <v>0.17065081351689609</v>
      </c>
      <c r="L11161">
        <f t="shared" si="1163"/>
        <v>5.0040147599782676</v>
      </c>
      <c r="N11161">
        <f t="shared" si="1164"/>
        <v>7.5792341896180641E-3</v>
      </c>
      <c r="O11161">
        <f t="shared" si="1165"/>
        <v>0.12965739330793039</v>
      </c>
      <c r="P11161">
        <f t="shared" si="1166"/>
        <v>6.6662133641579016E-3</v>
      </c>
    </row>
    <row r="11162" spans="1:16" hidden="1" x14ac:dyDescent="0.25">
      <c r="A11162" s="5" t="s">
        <v>33</v>
      </c>
      <c r="B11162" s="1">
        <v>340.81819999999999</v>
      </c>
      <c r="C11162" s="1">
        <v>5.5540000000000003</v>
      </c>
      <c r="D11162" s="1">
        <v>16.568210000000001</v>
      </c>
      <c r="E11162" s="1">
        <v>149.48740000000001</v>
      </c>
      <c r="F11162" s="1" t="s">
        <v>22</v>
      </c>
      <c r="G11162" s="1"/>
      <c r="H11162">
        <v>433.74</v>
      </c>
      <c r="I11162">
        <v>31.96</v>
      </c>
      <c r="J11162">
        <f t="shared" si="1161"/>
        <v>0.78576612717296068</v>
      </c>
      <c r="K11162">
        <f t="shared" si="1162"/>
        <v>0.17377972465581978</v>
      </c>
      <c r="L11162">
        <f t="shared" si="1163"/>
        <v>5.0072121083424488</v>
      </c>
      <c r="N11162">
        <f t="shared" si="1164"/>
        <v>7.9271913683849806E-3</v>
      </c>
      <c r="O11162">
        <f t="shared" si="1165"/>
        <v>0.13248043282515259</v>
      </c>
      <c r="P11162">
        <f t="shared" si="1166"/>
        <v>6.6450746042525802E-3</v>
      </c>
    </row>
    <row r="11163" spans="1:16" hidden="1" x14ac:dyDescent="0.25">
      <c r="A11163" s="5" t="s">
        <v>33</v>
      </c>
      <c r="B11163" s="1">
        <v>341.56970000000001</v>
      </c>
      <c r="C11163" s="1">
        <v>5.6539999999999999</v>
      </c>
      <c r="D11163" s="1">
        <v>16.866060000000001</v>
      </c>
      <c r="E11163" s="1">
        <v>149.9616</v>
      </c>
      <c r="F11163" s="1" t="s">
        <v>22</v>
      </c>
      <c r="G11163" s="1"/>
      <c r="H11163">
        <v>433.74</v>
      </c>
      <c r="I11163">
        <v>31.96</v>
      </c>
      <c r="J11163">
        <f t="shared" si="1161"/>
        <v>0.78749873195923825</v>
      </c>
      <c r="K11163">
        <f t="shared" si="1162"/>
        <v>0.17690863579474342</v>
      </c>
      <c r="L11163">
        <f t="shared" si="1163"/>
        <v>5.0103792613226625</v>
      </c>
      <c r="N11163">
        <f t="shared" si="1164"/>
        <v>8.2853753256909839E-3</v>
      </c>
      <c r="O11163">
        <f t="shared" si="1165"/>
        <v>0.13531506639762597</v>
      </c>
      <c r="P11163">
        <f t="shared" si="1166"/>
        <v>6.6242011213447647E-3</v>
      </c>
    </row>
    <row r="11164" spans="1:16" hidden="1" x14ac:dyDescent="0.25">
      <c r="A11164" s="5" t="s">
        <v>33</v>
      </c>
      <c r="B11164" s="1">
        <v>342.31150000000002</v>
      </c>
      <c r="C11164" s="1">
        <v>5.7539999999999996</v>
      </c>
      <c r="D11164" s="1">
        <v>17.164370000000002</v>
      </c>
      <c r="E11164" s="1">
        <v>150.43289999999999</v>
      </c>
      <c r="F11164" s="1" t="s">
        <v>22</v>
      </c>
      <c r="G11164" s="1"/>
      <c r="H11164">
        <v>433.74</v>
      </c>
      <c r="I11164">
        <v>31.96</v>
      </c>
      <c r="J11164">
        <f t="shared" si="1161"/>
        <v>0.78920897311753591</v>
      </c>
      <c r="K11164">
        <f t="shared" si="1162"/>
        <v>0.18003754693366705</v>
      </c>
      <c r="L11164">
        <f t="shared" si="1163"/>
        <v>5.0135171375934471</v>
      </c>
      <c r="N11164">
        <f t="shared" si="1164"/>
        <v>8.6539808952274706E-3</v>
      </c>
      <c r="O11164">
        <f t="shared" si="1165"/>
        <v>0.13816125937845117</v>
      </c>
      <c r="P11164">
        <f t="shared" si="1166"/>
        <v>6.6035848220564993E-3</v>
      </c>
    </row>
    <row r="11165" spans="1:16" hidden="1" x14ac:dyDescent="0.25">
      <c r="A11165" s="5" t="s">
        <v>33</v>
      </c>
      <c r="B11165" s="1">
        <v>343.04379999999998</v>
      </c>
      <c r="C11165" s="1">
        <v>5.8540000000000001</v>
      </c>
      <c r="D11165" s="1">
        <v>17.463159999999998</v>
      </c>
      <c r="E11165" s="1">
        <v>150.9016</v>
      </c>
      <c r="F11165" s="1" t="s">
        <v>22</v>
      </c>
      <c r="G11165" s="1"/>
      <c r="H11165">
        <v>433.74</v>
      </c>
      <c r="I11165">
        <v>31.96</v>
      </c>
      <c r="J11165">
        <f t="shared" si="1161"/>
        <v>0.79089731175358502</v>
      </c>
      <c r="K11165">
        <f t="shared" si="1162"/>
        <v>0.18316645807259074</v>
      </c>
      <c r="L11165">
        <f t="shared" si="1163"/>
        <v>5.0166279687659676</v>
      </c>
      <c r="N11165">
        <f t="shared" si="1164"/>
        <v>9.0331130625455371E-3</v>
      </c>
      <c r="O11165">
        <f t="shared" si="1165"/>
        <v>0.1410189816463028</v>
      </c>
      <c r="P11165">
        <f t="shared" si="1166"/>
        <v>6.5832091301210793E-3</v>
      </c>
    </row>
    <row r="11166" spans="1:16" hidden="1" x14ac:dyDescent="0.25">
      <c r="A11166" s="5" t="s">
        <v>33</v>
      </c>
      <c r="B11166" s="1">
        <v>343.767</v>
      </c>
      <c r="C11166" s="1">
        <v>5.9539999999999997</v>
      </c>
      <c r="D11166" s="1">
        <v>17.762440000000002</v>
      </c>
      <c r="E11166" s="1">
        <v>151.36770000000001</v>
      </c>
      <c r="F11166" s="1" t="s">
        <v>22</v>
      </c>
      <c r="G11166" s="1"/>
      <c r="H11166">
        <v>433.74</v>
      </c>
      <c r="I11166">
        <v>31.96</v>
      </c>
      <c r="J11166">
        <f t="shared" si="1161"/>
        <v>0.79256467007884901</v>
      </c>
      <c r="K11166">
        <f t="shared" si="1162"/>
        <v>0.18629536921151438</v>
      </c>
      <c r="L11166">
        <f t="shared" si="1163"/>
        <v>5.0197119761026503</v>
      </c>
      <c r="N11166">
        <f t="shared" si="1164"/>
        <v>9.4229868902873087E-3</v>
      </c>
      <c r="O11166">
        <f t="shared" si="1165"/>
        <v>0.14388820743223998</v>
      </c>
      <c r="P11166">
        <f t="shared" si="1166"/>
        <v>6.5630707820620781E-3</v>
      </c>
    </row>
    <row r="11167" spans="1:16" hidden="1" x14ac:dyDescent="0.25">
      <c r="A11167" s="5" t="s">
        <v>33</v>
      </c>
      <c r="B11167" s="1">
        <v>344.48129999999998</v>
      </c>
      <c r="C11167" s="1">
        <v>6.0540000000000003</v>
      </c>
      <c r="D11167" s="1">
        <v>18.06221</v>
      </c>
      <c r="E11167" s="1">
        <v>151.83150000000001</v>
      </c>
      <c r="F11167" s="1" t="s">
        <v>22</v>
      </c>
      <c r="G11167" s="1"/>
      <c r="H11167">
        <v>433.74</v>
      </c>
      <c r="I11167">
        <v>31.96</v>
      </c>
      <c r="J11167">
        <f t="shared" si="1161"/>
        <v>0.79421150919905925</v>
      </c>
      <c r="K11167">
        <f t="shared" si="1162"/>
        <v>0.18942428035043804</v>
      </c>
      <c r="L11167">
        <f t="shared" si="1163"/>
        <v>5.022771353315755</v>
      </c>
      <c r="N11167">
        <f t="shared" si="1164"/>
        <v>9.8237213574622426E-3</v>
      </c>
      <c r="O11167">
        <f t="shared" si="1165"/>
        <v>0.14676891515872001</v>
      </c>
      <c r="P11167">
        <f t="shared" si="1166"/>
        <v>6.5431537346685737E-3</v>
      </c>
    </row>
    <row r="11168" spans="1:16" hidden="1" x14ac:dyDescent="0.25">
      <c r="A11168" s="5" t="s">
        <v>33</v>
      </c>
      <c r="B11168" s="1">
        <v>345.18700000000001</v>
      </c>
      <c r="C11168" s="1">
        <v>6.1539999999999999</v>
      </c>
      <c r="D11168" s="1">
        <v>18.362490000000001</v>
      </c>
      <c r="E11168" s="1">
        <v>152.29300000000001</v>
      </c>
      <c r="F11168" s="1" t="s">
        <v>22</v>
      </c>
      <c r="G11168" s="1"/>
      <c r="H11168">
        <v>433.74</v>
      </c>
      <c r="I11168">
        <v>31.96</v>
      </c>
      <c r="J11168">
        <f t="shared" si="1161"/>
        <v>0.79583852077281325</v>
      </c>
      <c r="K11168">
        <f t="shared" si="1162"/>
        <v>0.1925531914893617</v>
      </c>
      <c r="L11168">
        <f t="shared" si="1163"/>
        <v>5.0258062969275663</v>
      </c>
      <c r="N11168">
        <f t="shared" si="1164"/>
        <v>1.0235496747013644E-2</v>
      </c>
      <c r="O11168">
        <f t="shared" si="1165"/>
        <v>0.14966108728986199</v>
      </c>
      <c r="P11168">
        <f t="shared" si="1166"/>
        <v>6.5234550827500274E-3</v>
      </c>
    </row>
    <row r="11169" spans="1:16" hidden="1" x14ac:dyDescent="0.25">
      <c r="A11169" s="5" t="s">
        <v>33</v>
      </c>
      <c r="B11169" s="1">
        <v>345.88420000000002</v>
      </c>
      <c r="C11169" s="1">
        <v>6.2539999999999996</v>
      </c>
      <c r="D11169" s="1">
        <v>18.66328</v>
      </c>
      <c r="E11169" s="1">
        <v>152.75229999999999</v>
      </c>
      <c r="F11169" s="1" t="s">
        <v>22</v>
      </c>
      <c r="G11169" s="1"/>
      <c r="H11169">
        <v>433.74</v>
      </c>
      <c r="I11169">
        <v>31.96</v>
      </c>
      <c r="J11169">
        <f t="shared" si="1161"/>
        <v>0.79744593535297648</v>
      </c>
      <c r="K11169">
        <f t="shared" si="1162"/>
        <v>0.19568210262828534</v>
      </c>
      <c r="L11169">
        <f t="shared" si="1163"/>
        <v>5.0288176552214869</v>
      </c>
      <c r="N11169">
        <f t="shared" si="1164"/>
        <v>1.0658381405951392E-2</v>
      </c>
      <c r="O11169">
        <f t="shared" si="1165"/>
        <v>0.15256471019210346</v>
      </c>
      <c r="P11169">
        <f t="shared" si="1166"/>
        <v>6.5039677455231591E-3</v>
      </c>
    </row>
    <row r="11170" spans="1:16" hidden="1" x14ac:dyDescent="0.25">
      <c r="A11170" s="5" t="s">
        <v>33</v>
      </c>
      <c r="B11170" s="1">
        <v>346.57330000000002</v>
      </c>
      <c r="C11170" s="1">
        <v>6.3540000000000001</v>
      </c>
      <c r="D11170" s="1">
        <v>18.964600000000001</v>
      </c>
      <c r="E11170" s="1">
        <v>153.20959999999999</v>
      </c>
      <c r="F11170" s="1" t="s">
        <v>22</v>
      </c>
      <c r="G11170" s="1"/>
      <c r="H11170">
        <v>433.74</v>
      </c>
      <c r="I11170">
        <v>31.96</v>
      </c>
      <c r="J11170">
        <f t="shared" si="1161"/>
        <v>0.79903467515101212</v>
      </c>
      <c r="K11170">
        <f t="shared" si="1162"/>
        <v>0.198811013767209</v>
      </c>
      <c r="L11170">
        <f t="shared" si="1163"/>
        <v>5.0318069185286145</v>
      </c>
      <c r="N11170">
        <f t="shared" si="1164"/>
        <v>1.1092630113864457E-2</v>
      </c>
      <c r="O11170">
        <f t="shared" si="1165"/>
        <v>0.15547977400447027</v>
      </c>
      <c r="P11170">
        <f t="shared" si="1166"/>
        <v>6.484680590572829E-3</v>
      </c>
    </row>
    <row r="11171" spans="1:16" hidden="1" x14ac:dyDescent="0.25">
      <c r="A11171" s="5" t="s">
        <v>33</v>
      </c>
      <c r="B11171" s="1">
        <v>347.25450000000001</v>
      </c>
      <c r="C11171" s="1">
        <v>6.4539999999999997</v>
      </c>
      <c r="D11171" s="1">
        <v>19.266459999999999</v>
      </c>
      <c r="E11171" s="1">
        <v>153.66499999999999</v>
      </c>
      <c r="F11171" s="1" t="s">
        <v>22</v>
      </c>
      <c r="G11171" s="1"/>
      <c r="H11171">
        <v>433.74</v>
      </c>
      <c r="I11171">
        <v>31.96</v>
      </c>
      <c r="J11171">
        <f t="shared" si="1161"/>
        <v>0.80060520127265178</v>
      </c>
      <c r="K11171">
        <f t="shared" si="1162"/>
        <v>0.20193992490613266</v>
      </c>
      <c r="L11171">
        <f t="shared" si="1163"/>
        <v>5.0347749082827358</v>
      </c>
      <c r="N11171">
        <f t="shared" si="1164"/>
        <v>1.1538387532973704E-2</v>
      </c>
      <c r="O11171">
        <f t="shared" si="1165"/>
        <v>0.1584062725177518</v>
      </c>
      <c r="P11171">
        <f t="shared" si="1166"/>
        <v>6.4655869136520869E-3</v>
      </c>
    </row>
    <row r="11172" spans="1:16" hidden="1" x14ac:dyDescent="0.25">
      <c r="A11172" s="5" t="s">
        <v>33</v>
      </c>
      <c r="B11172" s="1">
        <v>347.928</v>
      </c>
      <c r="C11172" s="1">
        <v>6.5540000000000003</v>
      </c>
      <c r="D11172" s="1">
        <v>19.568860000000001</v>
      </c>
      <c r="E11172" s="1">
        <v>154.11869999999999</v>
      </c>
      <c r="F11172" s="1" t="s">
        <v>22</v>
      </c>
      <c r="G11172" s="1"/>
      <c r="H11172">
        <v>433.74</v>
      </c>
      <c r="I11172">
        <v>31.96</v>
      </c>
      <c r="J11172">
        <f t="shared" si="1161"/>
        <v>0.80215797482362705</v>
      </c>
      <c r="K11172">
        <f t="shared" si="1162"/>
        <v>0.20506883604505632</v>
      </c>
      <c r="L11172">
        <f t="shared" si="1163"/>
        <v>5.0377230847366565</v>
      </c>
      <c r="N11172">
        <f t="shared" si="1164"/>
        <v>1.1995803315555461E-2</v>
      </c>
      <c r="O11172">
        <f t="shared" si="1165"/>
        <v>0.16134420306194303</v>
      </c>
      <c r="P11172">
        <f t="shared" si="1166"/>
        <v>6.4466759971557284E-3</v>
      </c>
    </row>
    <row r="11173" spans="1:16" hidden="1" x14ac:dyDescent="0.25">
      <c r="A11173" s="5" t="s">
        <v>33</v>
      </c>
      <c r="B11173" s="1">
        <v>348.59390000000002</v>
      </c>
      <c r="C11173" s="1">
        <v>6.6539999999999999</v>
      </c>
      <c r="D11173" s="1">
        <v>19.87181</v>
      </c>
      <c r="E11173" s="1">
        <v>154.57060000000001</v>
      </c>
      <c r="F11173" s="1" t="s">
        <v>22</v>
      </c>
      <c r="G11173" s="1"/>
      <c r="H11173">
        <v>433.74</v>
      </c>
      <c r="I11173">
        <v>31.96</v>
      </c>
      <c r="J11173">
        <f t="shared" si="1161"/>
        <v>0.80369322635680362</v>
      </c>
      <c r="K11173">
        <f t="shared" si="1162"/>
        <v>0.20819774718397996</v>
      </c>
      <c r="L11173">
        <f t="shared" si="1163"/>
        <v>5.0406509498931236</v>
      </c>
      <c r="N11173">
        <f t="shared" si="1164"/>
        <v>1.2464961053253884E-2</v>
      </c>
      <c r="O11173">
        <f t="shared" si="1165"/>
        <v>0.16429356640136672</v>
      </c>
      <c r="P11173">
        <f t="shared" si="1166"/>
        <v>6.4279497540023611E-3</v>
      </c>
    </row>
    <row r="11174" spans="1:16" hidden="1" x14ac:dyDescent="0.25">
      <c r="A11174" s="5" t="s">
        <v>33</v>
      </c>
      <c r="B11174" s="1">
        <v>349.25259999999997</v>
      </c>
      <c r="C11174" s="1">
        <v>6.7539999999999996</v>
      </c>
      <c r="D11174" s="1">
        <v>20.175329999999999</v>
      </c>
      <c r="E11174" s="1">
        <v>155.02090000000001</v>
      </c>
      <c r="F11174" s="1" t="s">
        <v>22</v>
      </c>
      <c r="G11174" s="1"/>
      <c r="H11174">
        <v>433.74</v>
      </c>
      <c r="I11174">
        <v>31.96</v>
      </c>
      <c r="J11174">
        <f t="shared" si="1161"/>
        <v>0.80521187808364447</v>
      </c>
      <c r="K11174">
        <f t="shared" si="1162"/>
        <v>0.21132665832290362</v>
      </c>
      <c r="L11174">
        <f t="shared" si="1163"/>
        <v>5.043559946539002</v>
      </c>
      <c r="N11174">
        <f t="shared" si="1164"/>
        <v>1.2946163355418774E-2</v>
      </c>
      <c r="O11174">
        <f t="shared" si="1165"/>
        <v>0.16725436663694471</v>
      </c>
      <c r="P11174">
        <f t="shared" si="1166"/>
        <v>6.409397715306092E-3</v>
      </c>
    </row>
    <row r="11175" spans="1:16" hidden="1" x14ac:dyDescent="0.25">
      <c r="A11175" s="5" t="s">
        <v>33</v>
      </c>
      <c r="B11175" s="1">
        <v>349.90410000000003</v>
      </c>
      <c r="C11175" s="1">
        <v>6.8540000000000001</v>
      </c>
      <c r="D11175" s="1">
        <v>20.479420000000001</v>
      </c>
      <c r="E11175" s="1">
        <v>155.46979999999999</v>
      </c>
      <c r="F11175" s="1" t="s">
        <v>22</v>
      </c>
      <c r="G11175" s="1"/>
      <c r="H11175">
        <v>433.74</v>
      </c>
      <c r="I11175">
        <v>31.96</v>
      </c>
      <c r="J11175">
        <f t="shared" si="1161"/>
        <v>0.80671393000415004</v>
      </c>
      <c r="K11175">
        <f t="shared" si="1162"/>
        <v>0.21445556946182728</v>
      </c>
      <c r="L11175">
        <f t="shared" si="1163"/>
        <v>5.0464515005390043</v>
      </c>
      <c r="N11175">
        <f t="shared" si="1164"/>
        <v>1.3439432879470813E-2</v>
      </c>
      <c r="O11175">
        <f t="shared" si="1165"/>
        <v>0.17022661111513396</v>
      </c>
      <c r="P11175">
        <f t="shared" si="1166"/>
        <v>6.3910096389207379E-3</v>
      </c>
    </row>
    <row r="11176" spans="1:16" hidden="1" x14ac:dyDescent="0.25">
      <c r="A11176" s="5" t="s">
        <v>33</v>
      </c>
      <c r="B11176" s="1">
        <v>350.54860000000002</v>
      </c>
      <c r="C11176" s="1">
        <v>6.9539999999999997</v>
      </c>
      <c r="D11176" s="1">
        <v>20.784099999999999</v>
      </c>
      <c r="E11176" s="1">
        <v>155.91730000000001</v>
      </c>
      <c r="F11176" s="1" t="s">
        <v>22</v>
      </c>
      <c r="G11176" s="1"/>
      <c r="H11176">
        <v>433.74</v>
      </c>
      <c r="I11176">
        <v>31.96</v>
      </c>
      <c r="J11176">
        <f t="shared" si="1161"/>
        <v>0.80819984322405136</v>
      </c>
      <c r="K11176">
        <f t="shared" si="1162"/>
        <v>0.21758448060075092</v>
      </c>
      <c r="L11176">
        <f t="shared" si="1163"/>
        <v>5.0493257384767709</v>
      </c>
      <c r="N11176">
        <f t="shared" si="1164"/>
        <v>1.3944938200193309E-2</v>
      </c>
      <c r="O11176">
        <f t="shared" si="1165"/>
        <v>0.17321031034308229</v>
      </c>
      <c r="P11176">
        <f t="shared" si="1166"/>
        <v>6.3727836255148386E-3</v>
      </c>
    </row>
    <row r="11177" spans="1:16" hidden="1" x14ac:dyDescent="0.25">
      <c r="A11177" s="5" t="s">
        <v>33</v>
      </c>
      <c r="B11177" s="1">
        <v>351.18639999999999</v>
      </c>
      <c r="C11177" s="1">
        <v>7.0540000000000003</v>
      </c>
      <c r="D11177" s="1">
        <v>21.089359999999999</v>
      </c>
      <c r="E11177" s="1">
        <v>156.36349999999999</v>
      </c>
      <c r="F11177" s="1" t="s">
        <v>22</v>
      </c>
      <c r="G11177" s="1"/>
      <c r="H11177">
        <v>433.74</v>
      </c>
      <c r="I11177">
        <v>31.96</v>
      </c>
      <c r="J11177">
        <f t="shared" si="1161"/>
        <v>0.80967030940194584</v>
      </c>
      <c r="K11177">
        <f t="shared" si="1162"/>
        <v>0.22071339173967461</v>
      </c>
      <c r="L11177">
        <f t="shared" si="1163"/>
        <v>5.0521834249157243</v>
      </c>
      <c r="N11177">
        <f t="shared" si="1164"/>
        <v>1.4462938879404971E-2</v>
      </c>
      <c r="O11177">
        <f t="shared" si="1165"/>
        <v>0.17620547790960039</v>
      </c>
      <c r="P11177">
        <f t="shared" si="1166"/>
        <v>6.354713767805116E-3</v>
      </c>
    </row>
    <row r="11178" spans="1:16" hidden="1" x14ac:dyDescent="0.25">
      <c r="A11178" s="5" t="s">
        <v>33</v>
      </c>
      <c r="B11178" s="1">
        <v>351.81760000000003</v>
      </c>
      <c r="C11178" s="1">
        <v>7.1539999999999999</v>
      </c>
      <c r="D11178" s="1">
        <v>21.395230000000002</v>
      </c>
      <c r="E11178" s="1">
        <v>156.80860000000001</v>
      </c>
      <c r="F11178" s="1" t="s">
        <v>22</v>
      </c>
      <c r="G11178" s="1"/>
      <c r="H11178">
        <v>433.74</v>
      </c>
      <c r="I11178">
        <v>31.96</v>
      </c>
      <c r="J11178">
        <f t="shared" si="1161"/>
        <v>0.8111255590906995</v>
      </c>
      <c r="K11178">
        <f t="shared" si="1162"/>
        <v>0.22384230287859824</v>
      </c>
      <c r="L11178">
        <f t="shared" si="1163"/>
        <v>5.0550259533510449</v>
      </c>
      <c r="N11178">
        <f t="shared" si="1164"/>
        <v>1.4993544146051634E-2</v>
      </c>
      <c r="O11178">
        <f t="shared" si="1165"/>
        <v>0.17921213041157807</v>
      </c>
      <c r="P11178">
        <f t="shared" si="1166"/>
        <v>6.3367902636484938E-3</v>
      </c>
    </row>
    <row r="11179" spans="1:16" hidden="1" x14ac:dyDescent="0.25">
      <c r="A11179" s="5" t="s">
        <v>33</v>
      </c>
      <c r="B11179" s="1">
        <v>352.44229999999999</v>
      </c>
      <c r="C11179" s="1">
        <v>7.2539999999999996</v>
      </c>
      <c r="D11179" s="1">
        <v>21.701699999999999</v>
      </c>
      <c r="E11179" s="1">
        <v>157.2525</v>
      </c>
      <c r="F11179" s="1" t="s">
        <v>22</v>
      </c>
      <c r="G11179" s="1"/>
      <c r="H11179">
        <v>433.74</v>
      </c>
      <c r="I11179">
        <v>31.96</v>
      </c>
      <c r="J11179">
        <f t="shared" si="1161"/>
        <v>0.81256582284317791</v>
      </c>
      <c r="K11179">
        <f t="shared" si="1162"/>
        <v>0.22697121401752188</v>
      </c>
      <c r="L11179">
        <f t="shared" si="1163"/>
        <v>5.0578527937053668</v>
      </c>
      <c r="N11179">
        <f t="shared" si="1164"/>
        <v>1.5536861867546126E-2</v>
      </c>
      <c r="O11179">
        <f t="shared" si="1165"/>
        <v>0.18223028738550609</v>
      </c>
      <c r="P11179">
        <f t="shared" si="1166"/>
        <v>6.3190154973855051E-3</v>
      </c>
    </row>
    <row r="11180" spans="1:16" hidden="1" x14ac:dyDescent="0.25">
      <c r="A11180" s="5" t="s">
        <v>33</v>
      </c>
      <c r="B11180" s="1">
        <v>353.06079999999997</v>
      </c>
      <c r="C11180" s="1">
        <v>7.3540000000000001</v>
      </c>
      <c r="D11180" s="1">
        <v>22.008800000000001</v>
      </c>
      <c r="E11180" s="1">
        <v>157.69540000000001</v>
      </c>
      <c r="F11180" s="1" t="s">
        <v>22</v>
      </c>
      <c r="G11180" s="1"/>
      <c r="H11180">
        <v>433.74</v>
      </c>
      <c r="I11180">
        <v>31.96</v>
      </c>
      <c r="J11180">
        <f t="shared" si="1161"/>
        <v>0.81399179231797847</v>
      </c>
      <c r="K11180">
        <f t="shared" si="1162"/>
        <v>0.23010012515644557</v>
      </c>
      <c r="L11180">
        <f t="shared" si="1163"/>
        <v>5.0606653242347459</v>
      </c>
      <c r="N11180">
        <f t="shared" si="1164"/>
        <v>1.609318169865593E-2</v>
      </c>
      <c r="O11180">
        <f t="shared" si="1165"/>
        <v>0.18525997124378954</v>
      </c>
      <c r="P11180">
        <f t="shared" si="1166"/>
        <v>6.301379876165282E-3</v>
      </c>
    </row>
    <row r="11181" spans="1:16" hidden="1" x14ac:dyDescent="0.25">
      <c r="A11181" s="5" t="s">
        <v>33</v>
      </c>
      <c r="B11181" s="1">
        <v>353.67309999999998</v>
      </c>
      <c r="C11181" s="1">
        <v>7.4539999999999997</v>
      </c>
      <c r="D11181" s="1">
        <v>22.316520000000001</v>
      </c>
      <c r="E11181" s="1">
        <v>158.13749999999999</v>
      </c>
      <c r="F11181" s="1" t="s">
        <v>22</v>
      </c>
      <c r="G11181" s="1"/>
      <c r="H11181">
        <v>433.74</v>
      </c>
      <c r="I11181">
        <v>31.96</v>
      </c>
      <c r="J11181">
        <f t="shared" si="1161"/>
        <v>0.81540346751510118</v>
      </c>
      <c r="K11181">
        <f t="shared" si="1162"/>
        <v>0.2332290362953692</v>
      </c>
      <c r="L11181">
        <f t="shared" si="1163"/>
        <v>5.0634649077407881</v>
      </c>
      <c r="N11181">
        <f t="shared" si="1164"/>
        <v>1.6662533397661057E-2</v>
      </c>
      <c r="O11181">
        <f t="shared" si="1165"/>
        <v>0.18830120721557056</v>
      </c>
      <c r="P11181">
        <f t="shared" si="1166"/>
        <v>6.2838740083261324E-3</v>
      </c>
    </row>
    <row r="11182" spans="1:16" hidden="1" x14ac:dyDescent="0.25">
      <c r="A11182" s="5" t="s">
        <v>33</v>
      </c>
      <c r="B11182" s="1">
        <v>354.27940000000001</v>
      </c>
      <c r="C11182" s="1">
        <v>7.5540000000000003</v>
      </c>
      <c r="D11182" s="1">
        <v>22.624880000000001</v>
      </c>
      <c r="E11182" s="1">
        <v>158.57859999999999</v>
      </c>
      <c r="F11182" s="1" t="s">
        <v>22</v>
      </c>
      <c r="G11182" s="1"/>
      <c r="H11182">
        <v>433.74</v>
      </c>
      <c r="I11182">
        <v>31.96</v>
      </c>
      <c r="J11182">
        <f t="shared" si="1161"/>
        <v>0.81680130954027763</v>
      </c>
      <c r="K11182">
        <f t="shared" si="1162"/>
        <v>0.23635794743429286</v>
      </c>
      <c r="L11182">
        <f t="shared" si="1163"/>
        <v>5.0662503694536625</v>
      </c>
      <c r="N11182">
        <f t="shared" si="1164"/>
        <v>1.7245129675603384E-2</v>
      </c>
      <c r="O11182">
        <f t="shared" si="1165"/>
        <v>0.19135402329179269</v>
      </c>
      <c r="P11182">
        <f t="shared" si="1166"/>
        <v>6.2665044059792459E-3</v>
      </c>
    </row>
    <row r="11183" spans="1:16" hidden="1" x14ac:dyDescent="0.25">
      <c r="A11183" s="5" t="s">
        <v>33</v>
      </c>
      <c r="B11183" s="1">
        <v>354.87990000000002</v>
      </c>
      <c r="C11183" s="1">
        <v>7.6539999999999999</v>
      </c>
      <c r="D11183" s="1">
        <v>22.933879999999998</v>
      </c>
      <c r="E11183" s="1">
        <v>159.01910000000001</v>
      </c>
      <c r="F11183" s="1" t="s">
        <v>22</v>
      </c>
      <c r="G11183" s="1"/>
      <c r="H11183">
        <v>433.74</v>
      </c>
      <c r="I11183">
        <v>31.96</v>
      </c>
      <c r="J11183">
        <f t="shared" si="1161"/>
        <v>0.81818577949923921</v>
      </c>
      <c r="K11183">
        <f t="shared" si="1162"/>
        <v>0.2394868585732165</v>
      </c>
      <c r="L11183">
        <f t="shared" si="1163"/>
        <v>5.069024320791871</v>
      </c>
      <c r="N11183">
        <f t="shared" si="1164"/>
        <v>1.7841196116288902E-2</v>
      </c>
      <c r="O11183">
        <f t="shared" si="1165"/>
        <v>0.19441845017426962</v>
      </c>
      <c r="P11183">
        <f t="shared" si="1166"/>
        <v>6.2492539953043083E-3</v>
      </c>
    </row>
    <row r="11184" spans="1:16" hidden="1" x14ac:dyDescent="0.25">
      <c r="A11184" s="5" t="s">
        <v>33</v>
      </c>
      <c r="B11184" s="1">
        <v>355.47460000000001</v>
      </c>
      <c r="C11184" s="1">
        <v>7.7539999999999996</v>
      </c>
      <c r="D11184" s="1">
        <v>23.243539999999999</v>
      </c>
      <c r="E11184" s="1">
        <v>159.4588</v>
      </c>
      <c r="F11184" s="1" t="s">
        <v>22</v>
      </c>
      <c r="G11184" s="1"/>
      <c r="H11184">
        <v>433.74</v>
      </c>
      <c r="I11184">
        <v>31.96</v>
      </c>
      <c r="J11184">
        <f t="shared" si="1161"/>
        <v>0.81955687739198602</v>
      </c>
      <c r="K11184">
        <f t="shared" si="1162"/>
        <v>0.24261576971214016</v>
      </c>
      <c r="L11184">
        <f t="shared" si="1163"/>
        <v>5.0717855816478146</v>
      </c>
      <c r="N11184">
        <f t="shared" si="1164"/>
        <v>1.845076385368313E-2</v>
      </c>
      <c r="O11184">
        <f t="shared" si="1165"/>
        <v>0.19749452122853289</v>
      </c>
      <c r="P11184">
        <f t="shared" si="1166"/>
        <v>6.232129369034293E-3</v>
      </c>
    </row>
    <row r="11185" spans="1:16" hidden="1" x14ac:dyDescent="0.25">
      <c r="A11185" s="5" t="s">
        <v>33</v>
      </c>
      <c r="B11185" s="1">
        <v>356.06369999999998</v>
      </c>
      <c r="C11185" s="1">
        <v>7.8540000000000001</v>
      </c>
      <c r="D11185" s="1">
        <v>23.55386</v>
      </c>
      <c r="E11185" s="1">
        <v>159.898</v>
      </c>
      <c r="F11185" s="1" t="s">
        <v>22</v>
      </c>
      <c r="G11185" s="1"/>
      <c r="H11185">
        <v>433.74</v>
      </c>
      <c r="I11185">
        <v>31.96</v>
      </c>
      <c r="J11185">
        <f t="shared" si="1161"/>
        <v>0.82091506432424954</v>
      </c>
      <c r="K11185">
        <f t="shared" si="1162"/>
        <v>0.24574468085106382</v>
      </c>
      <c r="L11185">
        <f t="shared" si="1163"/>
        <v>5.0745361119442993</v>
      </c>
      <c r="N11185">
        <f t="shared" si="1164"/>
        <v>1.9074067100266646E-2</v>
      </c>
      <c r="O11185">
        <f t="shared" si="1165"/>
        <v>0.20058227244025451</v>
      </c>
      <c r="P11185">
        <f t="shared" si="1166"/>
        <v>6.2151176521771561E-3</v>
      </c>
    </row>
    <row r="11186" spans="1:16" hidden="1" x14ac:dyDescent="0.25">
      <c r="A11186" s="5" t="s">
        <v>33</v>
      </c>
      <c r="B11186" s="1">
        <v>356.6474</v>
      </c>
      <c r="C11186" s="1">
        <v>7.9539999999999997</v>
      </c>
      <c r="D11186" s="1">
        <v>23.864850000000001</v>
      </c>
      <c r="E11186" s="1">
        <v>160.3366</v>
      </c>
      <c r="F11186" s="1" t="s">
        <v>22</v>
      </c>
      <c r="G11186" s="1"/>
      <c r="H11186">
        <v>433.74</v>
      </c>
      <c r="I11186">
        <v>31.96</v>
      </c>
      <c r="J11186">
        <f t="shared" si="1161"/>
        <v>0.82226080140176139</v>
      </c>
      <c r="K11186">
        <f t="shared" si="1162"/>
        <v>0.24887359198998746</v>
      </c>
      <c r="L11186">
        <f t="shared" si="1163"/>
        <v>5.0772753554504737</v>
      </c>
      <c r="N11186">
        <f t="shared" si="1164"/>
        <v>1.9711355093320417E-2</v>
      </c>
      <c r="O11186">
        <f t="shared" si="1165"/>
        <v>0.20368174237505696</v>
      </c>
      <c r="P11186">
        <f t="shared" si="1166"/>
        <v>6.1982216062567352E-3</v>
      </c>
    </row>
    <row r="11187" spans="1:16" hidden="1" x14ac:dyDescent="0.25">
      <c r="A11187" s="5" t="s">
        <v>33</v>
      </c>
      <c r="B11187" s="1">
        <v>357.22570000000002</v>
      </c>
      <c r="C11187" s="1">
        <v>8.0540000000000003</v>
      </c>
      <c r="D11187" s="1">
        <v>24.17653</v>
      </c>
      <c r="E11187" s="1">
        <v>160.7749</v>
      </c>
      <c r="F11187" s="1" t="s">
        <v>22</v>
      </c>
      <c r="G11187" s="1"/>
      <c r="H11187">
        <v>433.74</v>
      </c>
      <c r="I11187">
        <v>31.96</v>
      </c>
      <c r="J11187">
        <f t="shared" si="1161"/>
        <v>0.82359408862452166</v>
      </c>
      <c r="K11187">
        <f t="shared" si="1162"/>
        <v>0.25200250312891115</v>
      </c>
      <c r="L11187">
        <f t="shared" si="1163"/>
        <v>5.0800052500334845</v>
      </c>
      <c r="N11187">
        <f t="shared" si="1164"/>
        <v>2.0362664382993098E-2</v>
      </c>
      <c r="O11187">
        <f t="shared" si="1165"/>
        <v>0.2067929721415353</v>
      </c>
      <c r="P11187">
        <f t="shared" si="1166"/>
        <v>6.1814286394242845E-3</v>
      </c>
    </row>
    <row r="11188" spans="1:16" hidden="1" x14ac:dyDescent="0.25">
      <c r="A11188" s="5" t="s">
        <v>33</v>
      </c>
      <c r="B11188" s="1">
        <v>357.7987</v>
      </c>
      <c r="C11188" s="1">
        <v>8.1539999999999999</v>
      </c>
      <c r="D11188" s="1">
        <v>24.488890000000001</v>
      </c>
      <c r="E11188" s="1">
        <v>161.21270000000001</v>
      </c>
      <c r="F11188" s="1" t="s">
        <v>22</v>
      </c>
      <c r="G11188" s="1"/>
      <c r="H11188">
        <v>433.74</v>
      </c>
      <c r="I11188">
        <v>31.96</v>
      </c>
      <c r="J11188">
        <f t="shared" si="1161"/>
        <v>0.82491515654539582</v>
      </c>
      <c r="K11188">
        <f t="shared" si="1162"/>
        <v>0.25513141426783481</v>
      </c>
      <c r="L11188">
        <f t="shared" si="1163"/>
        <v>5.0827246110883291</v>
      </c>
      <c r="N11188">
        <f t="shared" si="1164"/>
        <v>2.102813816616711E-2</v>
      </c>
      <c r="O11188">
        <f t="shared" si="1165"/>
        <v>0.20991600535733151</v>
      </c>
      <c r="P11188">
        <f t="shared" si="1166"/>
        <v>6.1647454237553521E-3</v>
      </c>
    </row>
    <row r="11189" spans="1:16" hidden="1" x14ac:dyDescent="0.25">
      <c r="A11189" s="5" t="s">
        <v>33</v>
      </c>
      <c r="B11189" s="1">
        <v>358.36669999999998</v>
      </c>
      <c r="C11189" s="1">
        <v>8.2539999999999996</v>
      </c>
      <c r="D11189" s="1">
        <v>24.801950000000001</v>
      </c>
      <c r="E11189" s="1">
        <v>161.65029999999999</v>
      </c>
      <c r="F11189" s="1" t="s">
        <v>22</v>
      </c>
      <c r="G11189" s="1"/>
      <c r="H11189">
        <v>433.74</v>
      </c>
      <c r="I11189">
        <v>31.96</v>
      </c>
      <c r="J11189">
        <f t="shared" si="1161"/>
        <v>0.8262246968229815</v>
      </c>
      <c r="K11189">
        <f t="shared" si="1162"/>
        <v>0.25826032540675842</v>
      </c>
      <c r="L11189">
        <f t="shared" si="1163"/>
        <v>5.0854353600311493</v>
      </c>
      <c r="N11189">
        <f t="shared" si="1164"/>
        <v>2.1708165595912744E-2</v>
      </c>
      <c r="O11189">
        <f t="shared" si="1165"/>
        <v>0.21305088811811357</v>
      </c>
      <c r="P11189">
        <f t="shared" si="1166"/>
        <v>6.1481595791707715E-3</v>
      </c>
    </row>
    <row r="11190" spans="1:16" hidden="1" x14ac:dyDescent="0.25">
      <c r="A11190" s="5" t="s">
        <v>33</v>
      </c>
      <c r="B11190" s="1">
        <v>358.92959999999999</v>
      </c>
      <c r="C11190" s="1">
        <v>8.3539999999999992</v>
      </c>
      <c r="D11190" s="1">
        <v>25.11571</v>
      </c>
      <c r="E11190" s="1">
        <v>162.08760000000001</v>
      </c>
      <c r="F11190" s="1" t="s">
        <v>22</v>
      </c>
      <c r="G11190" s="1"/>
      <c r="H11190">
        <v>433.74</v>
      </c>
      <c r="I11190">
        <v>31.96</v>
      </c>
      <c r="J11190">
        <f t="shared" si="1161"/>
        <v>0.82752247890441277</v>
      </c>
      <c r="K11190">
        <f t="shared" si="1162"/>
        <v>0.26138923654568208</v>
      </c>
      <c r="L11190">
        <f t="shared" si="1163"/>
        <v>5.0881369298255334</v>
      </c>
      <c r="N11190">
        <f t="shared" si="1164"/>
        <v>2.2402667681158075E-2</v>
      </c>
      <c r="O11190">
        <f t="shared" si="1165"/>
        <v>0.21619766896932141</v>
      </c>
      <c r="P11190">
        <f t="shared" si="1166"/>
        <v>6.1316740205877088E-3</v>
      </c>
    </row>
    <row r="11191" spans="1:16" hidden="1" x14ac:dyDescent="0.25">
      <c r="A11191" s="5" t="s">
        <v>33</v>
      </c>
      <c r="B11191" s="1">
        <v>359.48759999999999</v>
      </c>
      <c r="C11191" s="1">
        <v>8.4540000000000006</v>
      </c>
      <c r="D11191" s="1">
        <v>25.43019</v>
      </c>
      <c r="E11191" s="1">
        <v>162.5249</v>
      </c>
      <c r="F11191" s="1" t="s">
        <v>22</v>
      </c>
      <c r="G11191" s="1"/>
      <c r="H11191">
        <v>433.74</v>
      </c>
      <c r="I11191">
        <v>31.96</v>
      </c>
      <c r="J11191">
        <f t="shared" si="1161"/>
        <v>0.82880896389542114</v>
      </c>
      <c r="K11191">
        <f t="shared" si="1162"/>
        <v>0.26451814768460574</v>
      </c>
      <c r="L11191">
        <f t="shared" si="1163"/>
        <v>5.0908312208003874</v>
      </c>
      <c r="N11191">
        <f t="shared" si="1164"/>
        <v>2.3111926831758126E-2</v>
      </c>
      <c r="O11191">
        <f t="shared" si="1165"/>
        <v>0.21935639888055716</v>
      </c>
      <c r="P11191">
        <f t="shared" si="1166"/>
        <v>6.1152766337114429E-3</v>
      </c>
    </row>
    <row r="11192" spans="1:16" hidden="1" x14ac:dyDescent="0.25">
      <c r="A11192" s="5" t="s">
        <v>33</v>
      </c>
      <c r="B11192" s="1">
        <v>360.04079999999999</v>
      </c>
      <c r="C11192" s="1">
        <v>8.5540000000000003</v>
      </c>
      <c r="D11192" s="1">
        <v>25.74539</v>
      </c>
      <c r="E11192" s="1">
        <v>162.96199999999999</v>
      </c>
      <c r="F11192" s="1" t="s">
        <v>22</v>
      </c>
      <c r="G11192" s="1"/>
      <c r="H11192">
        <v>433.74</v>
      </c>
      <c r="I11192">
        <v>31.96</v>
      </c>
      <c r="J11192">
        <f t="shared" si="1161"/>
        <v>0.83008438234887261</v>
      </c>
      <c r="K11192">
        <f t="shared" si="1162"/>
        <v>0.2676470588235294</v>
      </c>
      <c r="L11192">
        <f t="shared" si="1163"/>
        <v>5.0935170447936553</v>
      </c>
      <c r="N11192">
        <f t="shared" si="1164"/>
        <v>2.3836112039095133E-2</v>
      </c>
      <c r="O11192">
        <f t="shared" si="1165"/>
        <v>0.22252713122249787</v>
      </c>
      <c r="P11192">
        <f t="shared" si="1166"/>
        <v>6.0989741525475432E-3</v>
      </c>
    </row>
    <row r="11193" spans="1:16" hidden="1" x14ac:dyDescent="0.25">
      <c r="A11193" s="5" t="s">
        <v>33</v>
      </c>
      <c r="B11193" s="1">
        <v>360.58920000000001</v>
      </c>
      <c r="C11193" s="1">
        <v>8.6539999999999999</v>
      </c>
      <c r="D11193" s="1">
        <v>26.061330000000002</v>
      </c>
      <c r="E11193" s="1">
        <v>163.3991</v>
      </c>
      <c r="F11193" s="1" t="s">
        <v>22</v>
      </c>
      <c r="G11193" s="1"/>
      <c r="H11193">
        <v>433.74</v>
      </c>
      <c r="I11193">
        <v>31.96</v>
      </c>
      <c r="J11193">
        <f t="shared" si="1161"/>
        <v>0.83134873426476685</v>
      </c>
      <c r="K11193">
        <f t="shared" si="1162"/>
        <v>0.27077596996245307</v>
      </c>
      <c r="L11193">
        <f t="shared" si="1163"/>
        <v>5.0961956744547976</v>
      </c>
      <c r="N11193">
        <f t="shared" si="1164"/>
        <v>2.4575260480158897E-2</v>
      </c>
      <c r="O11193">
        <f t="shared" si="1165"/>
        <v>0.22570992174623039</v>
      </c>
      <c r="P11193">
        <f t="shared" si="1166"/>
        <v>6.0827583605992967E-3</v>
      </c>
    </row>
    <row r="11194" spans="1:16" hidden="1" x14ac:dyDescent="0.25">
      <c r="A11194" s="5" t="s">
        <v>33</v>
      </c>
      <c r="B11194" s="1">
        <v>361.13310000000001</v>
      </c>
      <c r="C11194" s="1">
        <v>8.7539999999999996</v>
      </c>
      <c r="D11194" s="1">
        <v>26.37801</v>
      </c>
      <c r="E11194" s="1">
        <v>163.83629999999999</v>
      </c>
      <c r="F11194" s="1" t="s">
        <v>22</v>
      </c>
      <c r="G11194" s="1"/>
      <c r="H11194">
        <v>433.74</v>
      </c>
      <c r="I11194">
        <v>31.96</v>
      </c>
      <c r="J11194">
        <f t="shared" si="1161"/>
        <v>0.83260271130170149</v>
      </c>
      <c r="K11194">
        <f t="shared" si="1162"/>
        <v>0.27390488110137667</v>
      </c>
      <c r="L11194">
        <f t="shared" si="1163"/>
        <v>5.0988677585883302</v>
      </c>
      <c r="N11194">
        <f t="shared" si="1164"/>
        <v>2.5329820964506703E-2</v>
      </c>
      <c r="O11194">
        <f t="shared" si="1165"/>
        <v>0.22890482856490327</v>
      </c>
      <c r="P11194">
        <f t="shared" si="1166"/>
        <v>6.0666248878432751E-3</v>
      </c>
    </row>
    <row r="11195" spans="1:16" hidden="1" x14ac:dyDescent="0.25">
      <c r="A11195" s="5" t="s">
        <v>33</v>
      </c>
      <c r="B11195" s="1">
        <v>361.67239999999998</v>
      </c>
      <c r="C11195" s="1">
        <v>8.8539999999999992</v>
      </c>
      <c r="D11195" s="1">
        <v>26.695430000000002</v>
      </c>
      <c r="E11195" s="1">
        <v>164.27369999999999</v>
      </c>
      <c r="F11195" s="1" t="s">
        <v>22</v>
      </c>
      <c r="G11195" s="1"/>
      <c r="H11195">
        <v>433.74</v>
      </c>
      <c r="I11195">
        <v>31.96</v>
      </c>
      <c r="J11195">
        <f t="shared" si="1161"/>
        <v>0.8338460829068105</v>
      </c>
      <c r="K11195">
        <f t="shared" si="1162"/>
        <v>0.27703379224030034</v>
      </c>
      <c r="L11195">
        <f t="shared" si="1163"/>
        <v>5.1015339391930388</v>
      </c>
      <c r="N11195">
        <f t="shared" si="1164"/>
        <v>2.6099700994004247E-2</v>
      </c>
      <c r="O11195">
        <f t="shared" si="1165"/>
        <v>0.23211191213760876</v>
      </c>
      <c r="P11195">
        <f t="shared" si="1166"/>
        <v>6.0505694493437276E-3</v>
      </c>
    </row>
    <row r="11196" spans="1:16" hidden="1" x14ac:dyDescent="0.25">
      <c r="A11196" s="5" t="s">
        <v>33</v>
      </c>
      <c r="B11196" s="1">
        <v>362.2072</v>
      </c>
      <c r="C11196" s="1">
        <v>8.9540000000000006</v>
      </c>
      <c r="D11196" s="1">
        <v>27.01362</v>
      </c>
      <c r="E11196" s="1">
        <v>164.71119999999999</v>
      </c>
      <c r="F11196" s="1" t="s">
        <v>22</v>
      </c>
      <c r="G11196" s="1"/>
      <c r="H11196">
        <v>433.74</v>
      </c>
      <c r="I11196">
        <v>31.96</v>
      </c>
      <c r="J11196">
        <f t="shared" si="1161"/>
        <v>0.8350790796329598</v>
      </c>
      <c r="K11196">
        <f t="shared" si="1162"/>
        <v>0.28016270337922405</v>
      </c>
      <c r="L11196">
        <f t="shared" si="1163"/>
        <v>5.1041936373001926</v>
      </c>
      <c r="N11196">
        <f t="shared" si="1164"/>
        <v>2.6885079591649017E-2</v>
      </c>
      <c r="O11196">
        <f t="shared" si="1165"/>
        <v>0.23533123525540939</v>
      </c>
      <c r="P11196">
        <f t="shared" si="1166"/>
        <v>6.0345951269437422E-3</v>
      </c>
    </row>
    <row r="11197" spans="1:16" hidden="1" x14ac:dyDescent="0.25">
      <c r="A11197" s="5" t="s">
        <v>33</v>
      </c>
      <c r="B11197" s="1">
        <v>362.73770000000002</v>
      </c>
      <c r="C11197" s="1">
        <v>9.0540000000000003</v>
      </c>
      <c r="D11197" s="1">
        <v>27.33257</v>
      </c>
      <c r="E11197" s="1">
        <v>165.149</v>
      </c>
      <c r="F11197" s="1" t="s">
        <v>22</v>
      </c>
      <c r="G11197" s="1"/>
      <c r="H11197">
        <v>433.74</v>
      </c>
      <c r="I11197">
        <v>31.96</v>
      </c>
      <c r="J11197">
        <f t="shared" si="1161"/>
        <v>0.83630216258588097</v>
      </c>
      <c r="K11197">
        <f t="shared" si="1162"/>
        <v>0.28329161451814766</v>
      </c>
      <c r="L11197">
        <f t="shared" si="1163"/>
        <v>5.1068480967170435</v>
      </c>
      <c r="N11197">
        <f t="shared" si="1164"/>
        <v>2.7686295252792099E-2</v>
      </c>
      <c r="O11197">
        <f t="shared" si="1165"/>
        <v>0.23856286302942997</v>
      </c>
      <c r="P11197">
        <f t="shared" si="1166"/>
        <v>6.0186940637620449E-3</v>
      </c>
    </row>
    <row r="11198" spans="1:16" hidden="1" x14ac:dyDescent="0.25">
      <c r="A11198" s="5" t="s">
        <v>33</v>
      </c>
      <c r="B11198" s="1">
        <v>363.26400000000001</v>
      </c>
      <c r="C11198" s="1">
        <v>9.1539999999999999</v>
      </c>
      <c r="D11198" s="1">
        <v>27.6523</v>
      </c>
      <c r="E11198" s="1">
        <v>165.58709999999999</v>
      </c>
      <c r="F11198" s="1" t="s">
        <v>22</v>
      </c>
      <c r="G11198" s="1"/>
      <c r="H11198">
        <v>433.74</v>
      </c>
      <c r="I11198">
        <v>31.96</v>
      </c>
      <c r="J11198">
        <f t="shared" si="1161"/>
        <v>0.8375155623184396</v>
      </c>
      <c r="K11198">
        <f t="shared" si="1162"/>
        <v>0.28642052565707132</v>
      </c>
      <c r="L11198">
        <f t="shared" si="1163"/>
        <v>5.1094973403661852</v>
      </c>
      <c r="N11198">
        <f t="shared" si="1164"/>
        <v>2.8503553016595781E-2</v>
      </c>
      <c r="O11198">
        <f t="shared" si="1165"/>
        <v>0.24180686288094833</v>
      </c>
      <c r="P11198">
        <f t="shared" si="1166"/>
        <v>6.0028657681176984E-3</v>
      </c>
    </row>
    <row r="11199" spans="1:16" hidden="1" x14ac:dyDescent="0.25">
      <c r="A11199" s="5" t="s">
        <v>33</v>
      </c>
      <c r="B11199" s="1">
        <v>363.786</v>
      </c>
      <c r="C11199" s="1">
        <v>9.2539999999999996</v>
      </c>
      <c r="D11199" s="1">
        <v>27.972809999999999</v>
      </c>
      <c r="E11199" s="1">
        <v>166.0256</v>
      </c>
      <c r="F11199" s="1" t="s">
        <v>22</v>
      </c>
      <c r="G11199" s="1"/>
      <c r="H11199">
        <v>433.74</v>
      </c>
      <c r="I11199">
        <v>31.96</v>
      </c>
      <c r="J11199">
        <f t="shared" si="1161"/>
        <v>0.83871904827777011</v>
      </c>
      <c r="K11199">
        <f t="shared" si="1162"/>
        <v>0.28954943679599499</v>
      </c>
      <c r="L11199">
        <f t="shared" si="1163"/>
        <v>5.1121419933338146</v>
      </c>
      <c r="N11199">
        <f t="shared" si="1164"/>
        <v>2.933674209177271E-2</v>
      </c>
      <c r="O11199">
        <f t="shared" si="1165"/>
        <v>0.24506330453341524</v>
      </c>
      <c r="P11199">
        <f t="shared" si="1166"/>
        <v>5.9871061681562579E-3</v>
      </c>
    </row>
    <row r="11200" spans="1:16" hidden="1" x14ac:dyDescent="0.25">
      <c r="A11200" s="5" t="s">
        <v>33</v>
      </c>
      <c r="B11200" s="1">
        <v>364.3039</v>
      </c>
      <c r="C11200" s="1">
        <v>9.3539999999999992</v>
      </c>
      <c r="D11200" s="1">
        <v>28.294119999999999</v>
      </c>
      <c r="E11200" s="1">
        <v>166.46459999999999</v>
      </c>
      <c r="F11200" s="1" t="s">
        <v>22</v>
      </c>
      <c r="G11200" s="1"/>
      <c r="H11200">
        <v>433.74</v>
      </c>
      <c r="I11200">
        <v>31.96</v>
      </c>
      <c r="J11200">
        <f t="shared" si="1161"/>
        <v>0.83991308156960387</v>
      </c>
      <c r="K11200">
        <f t="shared" si="1162"/>
        <v>0.29267834793491859</v>
      </c>
      <c r="L11200">
        <f t="shared" si="1163"/>
        <v>5.1147826742026199</v>
      </c>
      <c r="N11200">
        <f t="shared" si="1164"/>
        <v>3.018622318079894E-2</v>
      </c>
      <c r="O11200">
        <f t="shared" si="1165"/>
        <v>0.24833226000634301</v>
      </c>
      <c r="P11200">
        <f t="shared" si="1166"/>
        <v>5.9714112713970622E-3</v>
      </c>
    </row>
    <row r="11201" spans="1:16" hidden="1" x14ac:dyDescent="0.25">
      <c r="A11201" s="5" t="s">
        <v>33</v>
      </c>
      <c r="B11201" s="1">
        <v>364.81779999999998</v>
      </c>
      <c r="C11201" s="1">
        <v>9.4540000000000006</v>
      </c>
      <c r="D11201" s="1">
        <v>28.616219999999998</v>
      </c>
      <c r="E11201" s="1">
        <v>166.9041</v>
      </c>
      <c r="F11201" s="1" t="s">
        <v>22</v>
      </c>
      <c r="G11201" s="1"/>
      <c r="H11201">
        <v>433.74</v>
      </c>
      <c r="I11201">
        <v>31.96</v>
      </c>
      <c r="J11201">
        <f t="shared" si="1161"/>
        <v>0.8410978927468068</v>
      </c>
      <c r="K11201">
        <f t="shared" si="1162"/>
        <v>0.29580725907384231</v>
      </c>
      <c r="L11201">
        <f t="shared" si="1163"/>
        <v>5.117419395974208</v>
      </c>
      <c r="N11201">
        <f t="shared" si="1164"/>
        <v>3.1052212207538406E-2</v>
      </c>
      <c r="O11201">
        <f t="shared" si="1165"/>
        <v>0.25161380361101371</v>
      </c>
      <c r="P11201">
        <f t="shared" si="1166"/>
        <v>5.9557807105365523E-3</v>
      </c>
    </row>
    <row r="11202" spans="1:16" hidden="1" x14ac:dyDescent="0.25">
      <c r="A11202" s="5" t="s">
        <v>33</v>
      </c>
      <c r="B11202" s="1">
        <v>365.32769999999999</v>
      </c>
      <c r="C11202" s="1">
        <v>9.5540000000000003</v>
      </c>
      <c r="D11202" s="1">
        <v>28.939139999999998</v>
      </c>
      <c r="E11202" s="1">
        <v>167.3442</v>
      </c>
      <c r="F11202" s="1" t="s">
        <v>22</v>
      </c>
      <c r="G11202" s="1"/>
      <c r="H11202">
        <v>433.74</v>
      </c>
      <c r="I11202">
        <v>31.96</v>
      </c>
      <c r="J11202">
        <f t="shared" ref="J11202:J11265" si="1167">B11202/H11202</f>
        <v>0.84227348180937889</v>
      </c>
      <c r="K11202">
        <f t="shared" ref="K11202:K11265" si="1168">C11202/I11202</f>
        <v>0.29893617021276597</v>
      </c>
      <c r="L11202">
        <f t="shared" ref="L11202:L11265" si="1169">LN(E11202)</f>
        <v>5.1200527691541371</v>
      </c>
      <c r="N11202">
        <f t="shared" ref="N11202:N11265" si="1170">(ATANH(J11202^$U$2))^($U$3/$U$2)</f>
        <v>3.1934758612241189E-2</v>
      </c>
      <c r="O11202">
        <f t="shared" ref="O11202:O11265" si="1171">(ATANH(K11202^$T$2))^($T$3/$T$2)</f>
        <v>0.25490801194794804</v>
      </c>
      <c r="P11202">
        <f t="shared" si="1166"/>
        <v>5.940210592345921E-3</v>
      </c>
    </row>
    <row r="11203" spans="1:16" hidden="1" x14ac:dyDescent="0.25">
      <c r="A11203" s="5" t="s">
        <v>33</v>
      </c>
      <c r="B11203" s="1">
        <v>365.8338</v>
      </c>
      <c r="C11203" s="1">
        <v>9.6539999999999999</v>
      </c>
      <c r="D11203" s="1">
        <v>29.262879999999999</v>
      </c>
      <c r="E11203" s="1">
        <v>167.785</v>
      </c>
      <c r="F11203" s="1" t="s">
        <v>22</v>
      </c>
      <c r="G11203" s="1"/>
      <c r="H11203">
        <v>433.74</v>
      </c>
      <c r="I11203">
        <v>31.96</v>
      </c>
      <c r="J11203">
        <f t="shared" si="1167"/>
        <v>0.84344030986305152</v>
      </c>
      <c r="K11203">
        <f t="shared" si="1168"/>
        <v>0.30206508135168958</v>
      </c>
      <c r="L11203">
        <f t="shared" si="1169"/>
        <v>5.1226833979038986</v>
      </c>
      <c r="N11203">
        <f t="shared" si="1170"/>
        <v>3.2834262718488307E-2</v>
      </c>
      <c r="O11203">
        <f t="shared" si="1171"/>
        <v>0.25821496390609777</v>
      </c>
      <c r="P11203">
        <f t="shared" ref="P11203:P11266" si="1172">1/(1+EXP(L11203))</f>
        <v>5.9246970998607694E-3</v>
      </c>
    </row>
    <row r="11204" spans="1:16" hidden="1" x14ac:dyDescent="0.25">
      <c r="A11204" s="5" t="s">
        <v>33</v>
      </c>
      <c r="B11204" s="1">
        <v>366.33600000000001</v>
      </c>
      <c r="C11204" s="1">
        <v>9.7539999999999996</v>
      </c>
      <c r="D11204" s="1">
        <v>29.58745</v>
      </c>
      <c r="E11204" s="1">
        <v>168.22649999999999</v>
      </c>
      <c r="F11204" s="1" t="s">
        <v>22</v>
      </c>
      <c r="G11204" s="1"/>
      <c r="H11204">
        <v>433.74</v>
      </c>
      <c r="I11204">
        <v>31.96</v>
      </c>
      <c r="J11204">
        <f t="shared" si="1167"/>
        <v>0.84459814635495922</v>
      </c>
      <c r="K11204">
        <f t="shared" si="1168"/>
        <v>0.30519399249061324</v>
      </c>
      <c r="L11204">
        <f t="shared" si="1169"/>
        <v>5.125311285664143</v>
      </c>
      <c r="N11204">
        <f t="shared" si="1170"/>
        <v>3.3750598911230473E-2</v>
      </c>
      <c r="O11204">
        <f t="shared" si="1171"/>
        <v>0.2615347406637123</v>
      </c>
      <c r="P11204">
        <f t="shared" si="1172"/>
        <v>5.9092399830995733E-3</v>
      </c>
    </row>
    <row r="11205" spans="1:16" hidden="1" x14ac:dyDescent="0.25">
      <c r="A11205" s="5" t="s">
        <v>33</v>
      </c>
      <c r="B11205" s="1">
        <v>366.83440000000002</v>
      </c>
      <c r="C11205" s="1">
        <v>9.8539999999999992</v>
      </c>
      <c r="D11205" s="1">
        <v>29.912849999999999</v>
      </c>
      <c r="E11205" s="1">
        <v>168.6687</v>
      </c>
      <c r="F11205" s="1" t="s">
        <v>22</v>
      </c>
      <c r="G11205" s="1"/>
      <c r="H11205">
        <v>433.74</v>
      </c>
      <c r="I11205">
        <v>31.96</v>
      </c>
      <c r="J11205">
        <f t="shared" si="1167"/>
        <v>0.84574722183796747</v>
      </c>
      <c r="K11205">
        <f t="shared" si="1168"/>
        <v>0.3083229036295369</v>
      </c>
      <c r="L11205">
        <f t="shared" si="1169"/>
        <v>5.1279364358826589</v>
      </c>
      <c r="N11205">
        <f t="shared" si="1170"/>
        <v>3.4683992789886715E-2</v>
      </c>
      <c r="O11205">
        <f t="shared" si="1171"/>
        <v>0.26486742569084665</v>
      </c>
      <c r="P11205">
        <f t="shared" si="1172"/>
        <v>5.8938389932851514E-3</v>
      </c>
    </row>
    <row r="11206" spans="1:16" hidden="1" x14ac:dyDescent="0.25">
      <c r="A11206" s="5" t="s">
        <v>33</v>
      </c>
      <c r="B11206" s="1">
        <v>367.32920000000001</v>
      </c>
      <c r="C11206" s="1">
        <v>9.9540000000000006</v>
      </c>
      <c r="D11206" s="1">
        <v>30.23911</v>
      </c>
      <c r="E11206" s="1">
        <v>169.11179999999999</v>
      </c>
      <c r="F11206" s="1" t="s">
        <v>22</v>
      </c>
      <c r="G11206" s="1"/>
      <c r="H11206">
        <v>433.74</v>
      </c>
      <c r="I11206">
        <v>31.96</v>
      </c>
      <c r="J11206">
        <f t="shared" si="1167"/>
        <v>0.84688799741780796</v>
      </c>
      <c r="K11206">
        <f t="shared" si="1168"/>
        <v>0.31145181476846057</v>
      </c>
      <c r="L11206">
        <f t="shared" si="1169"/>
        <v>5.1305600346644997</v>
      </c>
      <c r="N11206">
        <f t="shared" si="1170"/>
        <v>3.5634874833063684E-2</v>
      </c>
      <c r="O11206">
        <f t="shared" si="1171"/>
        <v>0.26821310475347532</v>
      </c>
      <c r="P11206">
        <f t="shared" si="1172"/>
        <v>5.8784869715093257E-3</v>
      </c>
    </row>
    <row r="11207" spans="1:16" hidden="1" x14ac:dyDescent="0.25">
      <c r="A11207" s="5" t="s">
        <v>33</v>
      </c>
      <c r="B11207" s="1">
        <v>367.82029999999997</v>
      </c>
      <c r="C11207" s="1">
        <v>10.054</v>
      </c>
      <c r="D11207" s="1">
        <v>30.566210000000002</v>
      </c>
      <c r="E11207" s="1">
        <v>169.5558</v>
      </c>
      <c r="F11207" s="1" t="s">
        <v>22</v>
      </c>
      <c r="G11207" s="1"/>
      <c r="H11207">
        <v>433.74</v>
      </c>
      <c r="I11207">
        <v>31.96</v>
      </c>
      <c r="J11207">
        <f t="shared" si="1167"/>
        <v>0.84802024254161468</v>
      </c>
      <c r="K11207">
        <f t="shared" si="1168"/>
        <v>0.31458072590738423</v>
      </c>
      <c r="L11207">
        <f t="shared" si="1169"/>
        <v>5.133182076184732</v>
      </c>
      <c r="N11207">
        <f t="shared" si="1170"/>
        <v>3.660310740270975E-2</v>
      </c>
      <c r="O11207">
        <f t="shared" si="1171"/>
        <v>0.27157186591918092</v>
      </c>
      <c r="P11207">
        <f t="shared" si="1172"/>
        <v>5.8631837791502843E-3</v>
      </c>
    </row>
    <row r="11208" spans="1:16" hidden="1" x14ac:dyDescent="0.25">
      <c r="A11208" s="5" t="s">
        <v>33</v>
      </c>
      <c r="B11208" s="1">
        <v>368.30779999999999</v>
      </c>
      <c r="C11208" s="1">
        <v>10.154</v>
      </c>
      <c r="D11208" s="1">
        <v>30.894189999999998</v>
      </c>
      <c r="E11208" s="1">
        <v>170.00069999999999</v>
      </c>
      <c r="F11208" s="1" t="s">
        <v>22</v>
      </c>
      <c r="G11208" s="1"/>
      <c r="H11208">
        <v>433.74</v>
      </c>
      <c r="I11208">
        <v>31.96</v>
      </c>
      <c r="J11208">
        <f t="shared" si="1167"/>
        <v>0.84914418776225387</v>
      </c>
      <c r="K11208">
        <f t="shared" si="1168"/>
        <v>0.31770963704630789</v>
      </c>
      <c r="L11208">
        <f t="shared" si="1169"/>
        <v>5.1358025546888433</v>
      </c>
      <c r="N11208">
        <f t="shared" si="1170"/>
        <v>3.7588933515035373E-2</v>
      </c>
      <c r="O11208">
        <f t="shared" si="1171"/>
        <v>0.27494379956439058</v>
      </c>
      <c r="P11208">
        <f t="shared" si="1172"/>
        <v>5.8479292774824892E-3</v>
      </c>
    </row>
    <row r="11209" spans="1:16" hidden="1" x14ac:dyDescent="0.25">
      <c r="A11209" s="5" t="s">
        <v>33</v>
      </c>
      <c r="B11209" s="1">
        <v>368.7919</v>
      </c>
      <c r="C11209" s="1">
        <v>10.254</v>
      </c>
      <c r="D11209" s="1">
        <v>31.223030000000001</v>
      </c>
      <c r="E11209" s="1">
        <v>170.44669999999999</v>
      </c>
      <c r="F11209" s="1" t="s">
        <v>22</v>
      </c>
      <c r="G11209" s="1"/>
      <c r="H11209">
        <v>433.74</v>
      </c>
      <c r="I11209">
        <v>31.96</v>
      </c>
      <c r="J11209">
        <f t="shared" si="1167"/>
        <v>0.85026029418545668</v>
      </c>
      <c r="K11209">
        <f t="shared" si="1168"/>
        <v>0.3208385481852315</v>
      </c>
      <c r="L11209">
        <f t="shared" si="1169"/>
        <v>5.1384226378802147</v>
      </c>
      <c r="N11209">
        <f t="shared" si="1170"/>
        <v>3.8592817717076816E-2</v>
      </c>
      <c r="O11209">
        <f t="shared" si="1171"/>
        <v>0.27832899838313652</v>
      </c>
      <c r="P11209">
        <f t="shared" si="1172"/>
        <v>5.8327165235609654E-3</v>
      </c>
    </row>
    <row r="11210" spans="1:16" hidden="1" x14ac:dyDescent="0.25">
      <c r="A11210" s="5" t="s">
        <v>33</v>
      </c>
      <c r="B11210" s="1">
        <v>369.27249999999998</v>
      </c>
      <c r="C11210" s="1">
        <v>10.353999999999999</v>
      </c>
      <c r="D11210" s="1">
        <v>31.552759999999999</v>
      </c>
      <c r="E11210" s="1">
        <v>170.8937</v>
      </c>
      <c r="F11210" s="1" t="s">
        <v>22</v>
      </c>
      <c r="G11210" s="1"/>
      <c r="H11210">
        <v>433.74</v>
      </c>
      <c r="I11210">
        <v>31.96</v>
      </c>
      <c r="J11210">
        <f t="shared" si="1167"/>
        <v>0.85136833125835742</v>
      </c>
      <c r="K11210">
        <f t="shared" si="1168"/>
        <v>0.32396745932415516</v>
      </c>
      <c r="L11210">
        <f t="shared" si="1169"/>
        <v>5.141041725779103</v>
      </c>
      <c r="N11210">
        <f t="shared" si="1170"/>
        <v>3.9614612087850436E-2</v>
      </c>
      <c r="O11210">
        <f t="shared" si="1171"/>
        <v>0.28172755739731931</v>
      </c>
      <c r="P11210">
        <f t="shared" si="1172"/>
        <v>5.8175488688648851E-3</v>
      </c>
    </row>
    <row r="11211" spans="1:16" hidden="1" x14ac:dyDescent="0.25">
      <c r="A11211" s="5" t="s">
        <v>33</v>
      </c>
      <c r="B11211" s="1">
        <v>369.74970000000002</v>
      </c>
      <c r="C11211" s="1">
        <v>10.454000000000001</v>
      </c>
      <c r="D11211" s="1">
        <v>31.883389999999999</v>
      </c>
      <c r="E11211" s="1">
        <v>171.34200000000001</v>
      </c>
      <c r="F11211" s="1" t="s">
        <v>22</v>
      </c>
      <c r="G11211" s="1"/>
      <c r="H11211">
        <v>433.74</v>
      </c>
      <c r="I11211">
        <v>31.96</v>
      </c>
      <c r="J11211">
        <f t="shared" si="1167"/>
        <v>0.85246852953382213</v>
      </c>
      <c r="K11211">
        <f t="shared" si="1168"/>
        <v>0.32709637046307888</v>
      </c>
      <c r="L11211">
        <f t="shared" si="1169"/>
        <v>5.1436615591653334</v>
      </c>
      <c r="N11211">
        <f t="shared" si="1170"/>
        <v>4.0654580378414323E-2</v>
      </c>
      <c r="O11211">
        <f t="shared" si="1171"/>
        <v>0.28513957396845491</v>
      </c>
      <c r="P11211">
        <f t="shared" si="1172"/>
        <v>5.8024161260748939E-3</v>
      </c>
    </row>
    <row r="11212" spans="1:16" hidden="1" x14ac:dyDescent="0.25">
      <c r="A11212" s="5" t="s">
        <v>33</v>
      </c>
      <c r="B11212" s="1">
        <v>370.22359999999998</v>
      </c>
      <c r="C11212" s="1">
        <v>10.554</v>
      </c>
      <c r="D11212" s="1">
        <v>32.214910000000003</v>
      </c>
      <c r="E11212" s="1">
        <v>171.79140000000001</v>
      </c>
      <c r="F11212" s="1" t="s">
        <v>22</v>
      </c>
      <c r="G11212" s="1"/>
      <c r="H11212">
        <v>433.74</v>
      </c>
      <c r="I11212">
        <v>31.96</v>
      </c>
      <c r="J11212">
        <f t="shared" si="1167"/>
        <v>0.85356111956471614</v>
      </c>
      <c r="K11212">
        <f t="shared" si="1168"/>
        <v>0.33022528160200249</v>
      </c>
      <c r="L11212">
        <f t="shared" si="1169"/>
        <v>5.1462809500899835</v>
      </c>
      <c r="N11212">
        <f t="shared" si="1170"/>
        <v>4.1712999312819389E-2</v>
      </c>
      <c r="O11212">
        <f t="shared" si="1171"/>
        <v>0.28856514781089188</v>
      </c>
      <c r="P11212">
        <f t="shared" si="1172"/>
        <v>5.7873250636316384E-3</v>
      </c>
    </row>
    <row r="11213" spans="1:16" hidden="1" x14ac:dyDescent="0.25">
      <c r="A11213" s="5" t="s">
        <v>33</v>
      </c>
      <c r="B11213" s="1">
        <v>370.69420000000002</v>
      </c>
      <c r="C11213" s="1">
        <v>10.654</v>
      </c>
      <c r="D11213" s="1">
        <v>32.547339999999998</v>
      </c>
      <c r="E11213" s="1">
        <v>172.24209999999999</v>
      </c>
      <c r="F11213" s="1" t="s">
        <v>22</v>
      </c>
      <c r="G11213" s="1"/>
      <c r="H11213">
        <v>433.74</v>
      </c>
      <c r="I11213">
        <v>31.96</v>
      </c>
      <c r="J11213">
        <f t="shared" si="1167"/>
        <v>0.8546461013510398</v>
      </c>
      <c r="K11213">
        <f t="shared" si="1168"/>
        <v>0.33335419274092615</v>
      </c>
      <c r="L11213">
        <f t="shared" si="1169"/>
        <v>5.14890104527161</v>
      </c>
      <c r="N11213">
        <f t="shared" si="1170"/>
        <v>4.2789927633460241E-2</v>
      </c>
      <c r="O11213">
        <f t="shared" si="1171"/>
        <v>0.29200438100648396</v>
      </c>
      <c r="P11213">
        <f t="shared" si="1172"/>
        <v>5.7722689808077854E-3</v>
      </c>
    </row>
    <row r="11214" spans="1:16" hidden="1" x14ac:dyDescent="0.25">
      <c r="A11214" s="5" t="s">
        <v>33</v>
      </c>
      <c r="B11214" s="1">
        <v>371.16160000000002</v>
      </c>
      <c r="C11214" s="1">
        <v>10.754</v>
      </c>
      <c r="D11214" s="1">
        <v>32.880699999999997</v>
      </c>
      <c r="E11214" s="1">
        <v>172.69409999999999</v>
      </c>
      <c r="F11214" s="1" t="s">
        <v>22</v>
      </c>
      <c r="G11214" s="1"/>
      <c r="H11214">
        <v>433.74</v>
      </c>
      <c r="I11214">
        <v>31.96</v>
      </c>
      <c r="J11214">
        <f t="shared" si="1167"/>
        <v>0.85572370544565868</v>
      </c>
      <c r="K11214">
        <f t="shared" si="1168"/>
        <v>0.33648310387984981</v>
      </c>
      <c r="L11214">
        <f t="shared" si="1169"/>
        <v>5.1515218212801139</v>
      </c>
      <c r="N11214">
        <f t="shared" si="1170"/>
        <v>4.3885653133418627E-2</v>
      </c>
      <c r="O11214">
        <f t="shared" si="1171"/>
        <v>0.29545737802070876</v>
      </c>
      <c r="P11214">
        <f t="shared" si="1172"/>
        <v>5.757247943367105E-3</v>
      </c>
    </row>
    <row r="11215" spans="1:16" hidden="1" x14ac:dyDescent="0.25">
      <c r="A11215" s="5" t="s">
        <v>33</v>
      </c>
      <c r="B11215" s="1">
        <v>371.62580000000003</v>
      </c>
      <c r="C11215" s="1">
        <v>10.853999999999999</v>
      </c>
      <c r="D11215" s="1">
        <v>33.21499</v>
      </c>
      <c r="E11215" s="1">
        <v>173.14760000000001</v>
      </c>
      <c r="F11215" s="1" t="s">
        <v>22</v>
      </c>
      <c r="G11215" s="1"/>
      <c r="H11215">
        <v>433.74</v>
      </c>
      <c r="I11215">
        <v>31.96</v>
      </c>
      <c r="J11215">
        <f t="shared" si="1167"/>
        <v>0.85679393184857289</v>
      </c>
      <c r="K11215">
        <f t="shared" si="1168"/>
        <v>0.33961201501877342</v>
      </c>
      <c r="L11215">
        <f t="shared" si="1169"/>
        <v>5.1541444099380458</v>
      </c>
      <c r="N11215">
        <f t="shared" si="1170"/>
        <v>4.5000235108393287E-2</v>
      </c>
      <c r="O11215">
        <f t="shared" si="1171"/>
        <v>0.29892424572022386</v>
      </c>
      <c r="P11215">
        <f t="shared" si="1172"/>
        <v>5.7422554201148933E-3</v>
      </c>
    </row>
    <row r="11216" spans="1:16" hidden="1" x14ac:dyDescent="0.25">
      <c r="A11216" s="5" t="s">
        <v>33</v>
      </c>
      <c r="B11216" s="1">
        <v>372.08690000000001</v>
      </c>
      <c r="C11216" s="1">
        <v>10.954000000000001</v>
      </c>
      <c r="D11216" s="1">
        <v>33.55021</v>
      </c>
      <c r="E11216" s="1">
        <v>173.60249999999999</v>
      </c>
      <c r="F11216" s="1" t="s">
        <v>22</v>
      </c>
      <c r="G11216" s="1"/>
      <c r="H11216">
        <v>433.74</v>
      </c>
      <c r="I11216">
        <v>31.96</v>
      </c>
      <c r="J11216">
        <f t="shared" si="1167"/>
        <v>0.85785701111264812</v>
      </c>
      <c r="K11216">
        <f t="shared" si="1168"/>
        <v>0.34274092615769713</v>
      </c>
      <c r="L11216">
        <f t="shared" si="1169"/>
        <v>5.1567682030442166</v>
      </c>
      <c r="N11216">
        <f t="shared" si="1170"/>
        <v>4.6133973580084559E-2</v>
      </c>
      <c r="O11216">
        <f t="shared" si="1171"/>
        <v>0.30240509339185678</v>
      </c>
      <c r="P11216">
        <f t="shared" si="1172"/>
        <v>5.727294855457395E-3</v>
      </c>
    </row>
    <row r="11217" spans="1:16" hidden="1" x14ac:dyDescent="0.25">
      <c r="A11217" s="5" t="s">
        <v>33</v>
      </c>
      <c r="B11217" s="1">
        <v>372.54489999999998</v>
      </c>
      <c r="C11217" s="1">
        <v>11.054</v>
      </c>
      <c r="D11217" s="1">
        <v>33.886389999999999</v>
      </c>
      <c r="E11217" s="1">
        <v>174.05889999999999</v>
      </c>
      <c r="F11217" s="1" t="s">
        <v>22</v>
      </c>
      <c r="G11217" s="1"/>
      <c r="H11217">
        <v>433.74</v>
      </c>
      <c r="I11217">
        <v>31.96</v>
      </c>
      <c r="J11217">
        <f t="shared" si="1167"/>
        <v>0.85891294323788436</v>
      </c>
      <c r="K11217">
        <f t="shared" si="1168"/>
        <v>0.3458698372966208</v>
      </c>
      <c r="L11217">
        <f t="shared" si="1169"/>
        <v>5.159393747681511</v>
      </c>
      <c r="N11217">
        <f t="shared" si="1170"/>
        <v>4.7286929227070514E-2</v>
      </c>
      <c r="O11217">
        <f t="shared" si="1171"/>
        <v>0.30590003276302197</v>
      </c>
      <c r="P11217">
        <f t="shared" si="1172"/>
        <v>5.7123630960779492E-3</v>
      </c>
    </row>
    <row r="11218" spans="1:16" hidden="1" x14ac:dyDescent="0.25">
      <c r="A11218" s="5" t="s">
        <v>33</v>
      </c>
      <c r="B11218" s="1">
        <v>372.99990000000003</v>
      </c>
      <c r="C11218" s="1">
        <v>11.154</v>
      </c>
      <c r="D11218" s="1">
        <v>34.223520000000001</v>
      </c>
      <c r="E11218" s="1">
        <v>174.51689999999999</v>
      </c>
      <c r="F11218" s="1" t="s">
        <v>22</v>
      </c>
      <c r="G11218" s="1"/>
      <c r="H11218">
        <v>433.74</v>
      </c>
      <c r="I11218">
        <v>31.96</v>
      </c>
      <c r="J11218">
        <f t="shared" si="1167"/>
        <v>0.85996195877714765</v>
      </c>
      <c r="K11218">
        <f t="shared" si="1168"/>
        <v>0.3489987484355444</v>
      </c>
      <c r="L11218">
        <f t="shared" si="1169"/>
        <v>5.1620215850905398</v>
      </c>
      <c r="N11218">
        <f t="shared" si="1170"/>
        <v>4.84594155180543E-2</v>
      </c>
      <c r="O11218">
        <f t="shared" si="1171"/>
        <v>0.30940917802356843</v>
      </c>
      <c r="P11218">
        <f t="shared" si="1172"/>
        <v>5.6974570539930908E-3</v>
      </c>
    </row>
    <row r="11219" spans="1:16" hidden="1" x14ac:dyDescent="0.25">
      <c r="A11219" s="5" t="s">
        <v>33</v>
      </c>
      <c r="B11219" s="1">
        <v>373.45190000000002</v>
      </c>
      <c r="C11219" s="1">
        <v>11.254</v>
      </c>
      <c r="D11219" s="1">
        <v>34.561619999999998</v>
      </c>
      <c r="E11219" s="1">
        <v>174.97659999999999</v>
      </c>
      <c r="F11219" s="1" t="s">
        <v>22</v>
      </c>
      <c r="G11219" s="1"/>
      <c r="H11219">
        <v>433.74</v>
      </c>
      <c r="I11219">
        <v>31.96</v>
      </c>
      <c r="J11219">
        <f t="shared" si="1167"/>
        <v>0.86100405773043764</v>
      </c>
      <c r="K11219">
        <f t="shared" si="1168"/>
        <v>0.35212765957446807</v>
      </c>
      <c r="L11219">
        <f t="shared" si="1169"/>
        <v>5.1646522506972472</v>
      </c>
      <c r="N11219">
        <f t="shared" si="1170"/>
        <v>4.9651495397149074E-2</v>
      </c>
      <c r="O11219">
        <f t="shared" si="1171"/>
        <v>0.31293264584905534</v>
      </c>
      <c r="P11219">
        <f t="shared" si="1172"/>
        <v>5.6825737058222546E-3</v>
      </c>
    </row>
    <row r="11220" spans="1:16" hidden="1" x14ac:dyDescent="0.25">
      <c r="A11220" s="5" t="s">
        <v>33</v>
      </c>
      <c r="B11220" s="1">
        <v>373.90100000000001</v>
      </c>
      <c r="C11220" s="1">
        <v>11.353999999999999</v>
      </c>
      <c r="D11220" s="1">
        <v>34.900700000000001</v>
      </c>
      <c r="E11220" s="1">
        <v>175.43790000000001</v>
      </c>
      <c r="F11220" s="1" t="s">
        <v>22</v>
      </c>
      <c r="G11220" s="1"/>
      <c r="H11220">
        <v>433.74</v>
      </c>
      <c r="I11220">
        <v>31.96</v>
      </c>
      <c r="J11220">
        <f t="shared" si="1167"/>
        <v>0.86203947065062014</v>
      </c>
      <c r="K11220">
        <f t="shared" si="1168"/>
        <v>0.35525657071339173</v>
      </c>
      <c r="L11220">
        <f t="shared" si="1169"/>
        <v>5.1672851341337518</v>
      </c>
      <c r="N11220">
        <f t="shared" si="1170"/>
        <v>5.0863497058047699E-2</v>
      </c>
      <c r="O11220">
        <f t="shared" si="1171"/>
        <v>0.31647055542545938</v>
      </c>
      <c r="P11220">
        <f t="shared" si="1172"/>
        <v>5.6677165166894427E-3</v>
      </c>
    </row>
    <row r="11221" spans="1:16" hidden="1" x14ac:dyDescent="0.25">
      <c r="A11221" s="5" t="s">
        <v>33</v>
      </c>
      <c r="B11221" s="1">
        <v>374.34719999999999</v>
      </c>
      <c r="C11221" s="1">
        <v>11.454000000000001</v>
      </c>
      <c r="D11221" s="1">
        <v>35.240769999999998</v>
      </c>
      <c r="E11221" s="1">
        <v>175.90110000000001</v>
      </c>
      <c r="F11221" s="1" t="s">
        <v>22</v>
      </c>
      <c r="G11221" s="1"/>
      <c r="H11221">
        <v>433.74</v>
      </c>
      <c r="I11221">
        <v>31.96</v>
      </c>
      <c r="J11221">
        <f t="shared" si="1167"/>
        <v>0.86306819753769537</v>
      </c>
      <c r="K11221">
        <f t="shared" si="1168"/>
        <v>0.35838548185231539</v>
      </c>
      <c r="L11221">
        <f t="shared" si="1169"/>
        <v>5.1699219052771141</v>
      </c>
      <c r="N11221">
        <f t="shared" si="1170"/>
        <v>5.2095486646788057E-2</v>
      </c>
      <c r="O11221">
        <f t="shared" si="1171"/>
        <v>0.32002302847532277</v>
      </c>
      <c r="P11221">
        <f t="shared" si="1172"/>
        <v>5.6528760985658094E-3</v>
      </c>
    </row>
    <row r="11222" spans="1:16" hidden="1" x14ac:dyDescent="0.25">
      <c r="A11222" s="5" t="s">
        <v>33</v>
      </c>
      <c r="B11222" s="1">
        <v>374.79050000000001</v>
      </c>
      <c r="C11222" s="1">
        <v>11.554</v>
      </c>
      <c r="D11222" s="1">
        <v>35.58184</v>
      </c>
      <c r="E11222" s="1">
        <v>176.36609999999999</v>
      </c>
      <c r="F11222" s="1" t="s">
        <v>22</v>
      </c>
      <c r="G11222" s="1"/>
      <c r="H11222">
        <v>433.74</v>
      </c>
      <c r="I11222">
        <v>31.96</v>
      </c>
      <c r="J11222">
        <f t="shared" si="1167"/>
        <v>0.86409023839166321</v>
      </c>
      <c r="K11222">
        <f t="shared" si="1168"/>
        <v>0.36151439299123905</v>
      </c>
      <c r="L11222">
        <f t="shared" si="1169"/>
        <v>5.1725619482336018</v>
      </c>
      <c r="N11222">
        <f t="shared" si="1170"/>
        <v>5.3347522785312074E-2</v>
      </c>
      <c r="O11222">
        <f t="shared" si="1171"/>
        <v>0.32359018928534383</v>
      </c>
      <c r="P11222">
        <f t="shared" si="1172"/>
        <v>5.6380559757473366E-3</v>
      </c>
    </row>
    <row r="11223" spans="1:16" hidden="1" x14ac:dyDescent="0.25">
      <c r="A11223" s="5" t="s">
        <v>33</v>
      </c>
      <c r="B11223" s="1">
        <v>375.23110000000003</v>
      </c>
      <c r="C11223" s="1">
        <v>11.654</v>
      </c>
      <c r="D11223" s="1">
        <v>35.923920000000003</v>
      </c>
      <c r="E11223" s="1">
        <v>176.833</v>
      </c>
      <c r="F11223" s="1" t="s">
        <v>22</v>
      </c>
      <c r="G11223" s="1"/>
      <c r="H11223">
        <v>433.74</v>
      </c>
      <c r="I11223">
        <v>31.96</v>
      </c>
      <c r="J11223">
        <f t="shared" si="1167"/>
        <v>0.86510605431825527</v>
      </c>
      <c r="K11223">
        <f t="shared" si="1168"/>
        <v>0.36464330413016272</v>
      </c>
      <c r="L11223">
        <f t="shared" si="1169"/>
        <v>5.1752057843700134</v>
      </c>
      <c r="N11223">
        <f t="shared" si="1170"/>
        <v>5.46202406097182E-2</v>
      </c>
      <c r="O11223">
        <f t="shared" si="1171"/>
        <v>0.32717216473542482</v>
      </c>
      <c r="P11223">
        <f t="shared" si="1172"/>
        <v>5.6232532769508502E-3</v>
      </c>
    </row>
    <row r="11224" spans="1:16" hidden="1" x14ac:dyDescent="0.25">
      <c r="A11224" s="5" t="s">
        <v>33</v>
      </c>
      <c r="B11224" s="1">
        <v>375.66879999999998</v>
      </c>
      <c r="C11224" s="1">
        <v>11.754</v>
      </c>
      <c r="D11224" s="1">
        <v>36.267009999999999</v>
      </c>
      <c r="E11224" s="1">
        <v>177.30189999999999</v>
      </c>
      <c r="F11224" s="1" t="s">
        <v>22</v>
      </c>
      <c r="G11224" s="1"/>
      <c r="H11224">
        <v>433.74</v>
      </c>
      <c r="I11224">
        <v>31.96</v>
      </c>
      <c r="J11224">
        <f t="shared" si="1167"/>
        <v>0.86611518421173972</v>
      </c>
      <c r="K11224">
        <f t="shared" si="1168"/>
        <v>0.36777221526908632</v>
      </c>
      <c r="L11224">
        <f t="shared" si="1169"/>
        <v>5.177853929322799</v>
      </c>
      <c r="N11224">
        <f t="shared" si="1170"/>
        <v>5.5913125224170336E-2</v>
      </c>
      <c r="O11224">
        <f t="shared" si="1171"/>
        <v>0.33076908432918378</v>
      </c>
      <c r="P11224">
        <f t="shared" si="1172"/>
        <v>5.6084651930237454E-3</v>
      </c>
    </row>
    <row r="11225" spans="1:16" hidden="1" x14ac:dyDescent="0.25">
      <c r="A11225" s="5" t="s">
        <v>33</v>
      </c>
      <c r="B11225" s="1">
        <v>376.10390000000001</v>
      </c>
      <c r="C11225" s="1">
        <v>11.853999999999999</v>
      </c>
      <c r="D11225" s="1">
        <v>36.611130000000003</v>
      </c>
      <c r="E11225" s="1">
        <v>177.77279999999999</v>
      </c>
      <c r="F11225" s="1" t="s">
        <v>22</v>
      </c>
      <c r="G11225" s="1"/>
      <c r="H11225">
        <v>433.74</v>
      </c>
      <c r="I11225">
        <v>31.96</v>
      </c>
      <c r="J11225">
        <f t="shared" si="1167"/>
        <v>0.86711831973071429</v>
      </c>
      <c r="K11225">
        <f t="shared" si="1168"/>
        <v>0.37090112640800998</v>
      </c>
      <c r="L11225">
        <f t="shared" si="1169"/>
        <v>5.1805063304996457</v>
      </c>
      <c r="N11225">
        <f t="shared" si="1170"/>
        <v>5.7227128235622662E-2</v>
      </c>
      <c r="O11225">
        <f t="shared" si="1171"/>
        <v>0.33438108022594754</v>
      </c>
      <c r="P11225">
        <f t="shared" si="1172"/>
        <v>5.5936921052867116E-3</v>
      </c>
    </row>
    <row r="11226" spans="1:16" hidden="1" x14ac:dyDescent="0.25">
      <c r="A11226" s="5" t="s">
        <v>33</v>
      </c>
      <c r="B11226" s="1">
        <v>376.53620000000001</v>
      </c>
      <c r="C11226" s="1">
        <v>11.954000000000001</v>
      </c>
      <c r="D11226" s="1">
        <v>36.956299999999999</v>
      </c>
      <c r="E11226" s="1">
        <v>178.2458</v>
      </c>
      <c r="F11226" s="1" t="s">
        <v>22</v>
      </c>
      <c r="G11226" s="1"/>
      <c r="H11226">
        <v>433.74</v>
      </c>
      <c r="I11226">
        <v>31.96</v>
      </c>
      <c r="J11226">
        <f t="shared" si="1167"/>
        <v>0.86811499976944717</v>
      </c>
      <c r="K11226">
        <f t="shared" si="1168"/>
        <v>0.3740300375469337</v>
      </c>
      <c r="L11226">
        <f t="shared" si="1169"/>
        <v>5.1831634966044655</v>
      </c>
      <c r="N11226">
        <f t="shared" si="1170"/>
        <v>5.8561713656570855E-2</v>
      </c>
      <c r="O11226">
        <f t="shared" si="1171"/>
        <v>0.33800828727423887</v>
      </c>
      <c r="P11226">
        <f t="shared" si="1172"/>
        <v>5.5789312776087343E-3</v>
      </c>
    </row>
    <row r="11227" spans="1:16" hidden="1" x14ac:dyDescent="0.25">
      <c r="A11227" s="5" t="s">
        <v>33</v>
      </c>
      <c r="B11227" s="1">
        <v>376.96589999999998</v>
      </c>
      <c r="C11227" s="1">
        <v>12.054</v>
      </c>
      <c r="D11227" s="1">
        <v>37.302509999999998</v>
      </c>
      <c r="E11227" s="1">
        <v>178.721</v>
      </c>
      <c r="F11227" s="1" t="s">
        <v>22</v>
      </c>
      <c r="G11227" s="1"/>
      <c r="H11227">
        <v>433.74</v>
      </c>
      <c r="I11227">
        <v>31.96</v>
      </c>
      <c r="J11227">
        <f t="shared" si="1167"/>
        <v>0.86910568543366984</v>
      </c>
      <c r="K11227">
        <f t="shared" si="1168"/>
        <v>0.37715894868585731</v>
      </c>
      <c r="L11227">
        <f t="shared" si="1169"/>
        <v>5.1858259306499104</v>
      </c>
      <c r="N11227">
        <f t="shared" si="1170"/>
        <v>5.9917559865032562E-2</v>
      </c>
      <c r="O11227">
        <f t="shared" si="1171"/>
        <v>0.34165084304677595</v>
      </c>
      <c r="P11227">
        <f t="shared" si="1172"/>
        <v>5.5641800346091968E-3</v>
      </c>
    </row>
    <row r="11228" spans="1:16" hidden="1" x14ac:dyDescent="0.25">
      <c r="A11228" s="5" t="s">
        <v>33</v>
      </c>
      <c r="B11228" s="1">
        <v>377.3931</v>
      </c>
      <c r="C11228" s="1">
        <v>12.154</v>
      </c>
      <c r="D11228" s="1">
        <v>37.649790000000003</v>
      </c>
      <c r="E11228" s="1">
        <v>179.1985</v>
      </c>
      <c r="F11228" s="1" t="s">
        <v>22</v>
      </c>
      <c r="G11228" s="1"/>
      <c r="H11228">
        <v>433.74</v>
      </c>
      <c r="I11228">
        <v>31.96</v>
      </c>
      <c r="J11228">
        <f t="shared" si="1167"/>
        <v>0.87009060727624843</v>
      </c>
      <c r="K11228">
        <f t="shared" si="1168"/>
        <v>0.38028785982478097</v>
      </c>
      <c r="L11228">
        <f t="shared" si="1169"/>
        <v>5.1884941299700831</v>
      </c>
      <c r="N11228">
        <f t="shared" si="1170"/>
        <v>6.1295067045839959E-2</v>
      </c>
      <c r="O11228">
        <f t="shared" si="1171"/>
        <v>0.34530888787700426</v>
      </c>
      <c r="P11228">
        <f t="shared" si="1172"/>
        <v>5.5494357611189857E-3</v>
      </c>
    </row>
    <row r="11229" spans="1:16" hidden="1" x14ac:dyDescent="0.25">
      <c r="A11229" s="5" t="s">
        <v>33</v>
      </c>
      <c r="B11229" s="1">
        <v>377.81760000000003</v>
      </c>
      <c r="C11229" s="1">
        <v>12.254</v>
      </c>
      <c r="D11229" s="1">
        <v>37.998130000000003</v>
      </c>
      <c r="E11229" s="1">
        <v>179.67830000000001</v>
      </c>
      <c r="F11229" s="1" t="s">
        <v>22</v>
      </c>
      <c r="G11229" s="1"/>
      <c r="H11229">
        <v>433.74</v>
      </c>
      <c r="I11229">
        <v>31.96</v>
      </c>
      <c r="J11229">
        <f t="shared" si="1167"/>
        <v>0.87106930419145112</v>
      </c>
      <c r="K11229">
        <f t="shared" si="1168"/>
        <v>0.38341677096370463</v>
      </c>
      <c r="L11229">
        <f t="shared" si="1169"/>
        <v>5.1911680296809051</v>
      </c>
      <c r="N11229">
        <f t="shared" si="1170"/>
        <v>6.2693657676113693E-2</v>
      </c>
      <c r="O11229">
        <f t="shared" si="1171"/>
        <v>0.3489825648971786</v>
      </c>
      <c r="P11229">
        <f t="shared" si="1172"/>
        <v>5.5346989649559452E-3</v>
      </c>
    </row>
    <row r="11230" spans="1:16" hidden="1" x14ac:dyDescent="0.25">
      <c r="A11230" s="5" t="s">
        <v>33</v>
      </c>
      <c r="B11230" s="1">
        <v>378.2396</v>
      </c>
      <c r="C11230" s="1">
        <v>12.353999999999999</v>
      </c>
      <c r="D11230" s="1">
        <v>38.347560000000001</v>
      </c>
      <c r="E11230" s="1">
        <v>180.16040000000001</v>
      </c>
      <c r="F11230" s="1" t="s">
        <v>22</v>
      </c>
      <c r="G11230" s="1"/>
      <c r="H11230">
        <v>433.74</v>
      </c>
      <c r="I11230">
        <v>31.96</v>
      </c>
      <c r="J11230">
        <f t="shared" si="1167"/>
        <v>0.8720422372850094</v>
      </c>
      <c r="K11230">
        <f t="shared" si="1168"/>
        <v>0.38654568210262824</v>
      </c>
      <c r="L11230">
        <f t="shared" si="1169"/>
        <v>5.1938475651975287</v>
      </c>
      <c r="N11230">
        <f t="shared" si="1170"/>
        <v>6.4114051122375129E-2</v>
      </c>
      <c r="O11230">
        <f t="shared" si="1171"/>
        <v>0.35267202007802467</v>
      </c>
      <c r="P11230">
        <f t="shared" si="1172"/>
        <v>5.5199701480014391E-3</v>
      </c>
    </row>
    <row r="11231" spans="1:16" hidden="1" x14ac:dyDescent="0.25">
      <c r="A11231" s="5" t="s">
        <v>33</v>
      </c>
      <c r="B11231" s="1">
        <v>378.65910000000002</v>
      </c>
      <c r="C11231" s="1">
        <v>12.454000000000001</v>
      </c>
      <c r="D11231" s="1">
        <v>38.698079999999997</v>
      </c>
      <c r="E11231" s="1">
        <v>180.64500000000001</v>
      </c>
      <c r="F11231" s="1" t="s">
        <v>22</v>
      </c>
      <c r="G11231" s="1"/>
      <c r="H11231">
        <v>433.74</v>
      </c>
      <c r="I11231">
        <v>31.96</v>
      </c>
      <c r="J11231">
        <f t="shared" si="1167"/>
        <v>0.8730094065569235</v>
      </c>
      <c r="K11231">
        <f t="shared" si="1168"/>
        <v>0.38967459324155196</v>
      </c>
      <c r="L11231">
        <f t="shared" si="1169"/>
        <v>5.1965337793805526</v>
      </c>
      <c r="N11231">
        <f t="shared" si="1170"/>
        <v>6.5556322152365162E-2</v>
      </c>
      <c r="O11231">
        <f t="shared" si="1171"/>
        <v>0.35637740226999781</v>
      </c>
      <c r="P11231">
        <f t="shared" si="1172"/>
        <v>5.5052437446667969E-3</v>
      </c>
    </row>
    <row r="11232" spans="1:16" hidden="1" x14ac:dyDescent="0.25">
      <c r="A11232" s="5" t="s">
        <v>33</v>
      </c>
      <c r="B11232" s="1">
        <v>379.0761</v>
      </c>
      <c r="C11232" s="1">
        <v>12.554</v>
      </c>
      <c r="D11232" s="1">
        <v>39.049700000000001</v>
      </c>
      <c r="E11232" s="1">
        <v>181.13210000000001</v>
      </c>
      <c r="F11232" s="1" t="s">
        <v>22</v>
      </c>
      <c r="G11232" s="1"/>
      <c r="H11232">
        <v>433.74</v>
      </c>
      <c r="I11232">
        <v>31.96</v>
      </c>
      <c r="J11232">
        <f t="shared" si="1167"/>
        <v>0.87397081200719318</v>
      </c>
      <c r="K11232">
        <f t="shared" si="1168"/>
        <v>0.39280350438047557</v>
      </c>
      <c r="L11232">
        <f t="shared" si="1169"/>
        <v>5.1992265993204629</v>
      </c>
      <c r="N11232">
        <f t="shared" si="1170"/>
        <v>6.7020538743541566E-2</v>
      </c>
      <c r="O11232">
        <f t="shared" si="1171"/>
        <v>0.36009886324617324</v>
      </c>
      <c r="P11232">
        <f t="shared" si="1172"/>
        <v>5.4905203421033427E-3</v>
      </c>
    </row>
    <row r="11233" spans="1:16" hidden="1" x14ac:dyDescent="0.25">
      <c r="A11233" s="5" t="s">
        <v>33</v>
      </c>
      <c r="B11233" s="1">
        <v>379.4907</v>
      </c>
      <c r="C11233" s="1">
        <v>12.654</v>
      </c>
      <c r="D11233" s="1">
        <v>39.402439999999999</v>
      </c>
      <c r="E11233" s="1">
        <v>181.62180000000001</v>
      </c>
      <c r="F11233" s="1" t="s">
        <v>22</v>
      </c>
      <c r="G11233" s="1"/>
      <c r="H11233">
        <v>433.74</v>
      </c>
      <c r="I11233">
        <v>31.96</v>
      </c>
      <c r="J11233">
        <f t="shared" si="1167"/>
        <v>0.87492668418868447</v>
      </c>
      <c r="K11233">
        <f t="shared" si="1168"/>
        <v>0.39593241551939923</v>
      </c>
      <c r="L11233">
        <f t="shared" si="1169"/>
        <v>5.2019265030153461</v>
      </c>
      <c r="N11233">
        <f t="shared" si="1170"/>
        <v>6.8507124244696335E-2</v>
      </c>
      <c r="O11233">
        <f t="shared" si="1171"/>
        <v>0.36383655774679075</v>
      </c>
      <c r="P11233">
        <f t="shared" si="1172"/>
        <v>5.475797522530166E-3</v>
      </c>
    </row>
    <row r="11234" spans="1:16" hidden="1" x14ac:dyDescent="0.25">
      <c r="A11234" s="5" t="s">
        <v>33</v>
      </c>
      <c r="B11234" s="1">
        <v>379.90289999999999</v>
      </c>
      <c r="C11234" s="1">
        <v>12.754</v>
      </c>
      <c r="D11234" s="1">
        <v>39.756309999999999</v>
      </c>
      <c r="E11234" s="1">
        <v>182.11420000000001</v>
      </c>
      <c r="F11234" s="1" t="s">
        <v>22</v>
      </c>
      <c r="G11234" s="1"/>
      <c r="H11234">
        <v>433.74</v>
      </c>
      <c r="I11234">
        <v>31.96</v>
      </c>
      <c r="J11234">
        <f t="shared" si="1167"/>
        <v>0.87587702310139715</v>
      </c>
      <c r="K11234">
        <f t="shared" si="1168"/>
        <v>0.39906132665832289</v>
      </c>
      <c r="L11234">
        <f t="shared" si="1169"/>
        <v>5.2046339628256924</v>
      </c>
      <c r="N11234">
        <f t="shared" si="1170"/>
        <v>7.0016155358940443E-2</v>
      </c>
      <c r="O11234">
        <f t="shared" si="1171"/>
        <v>0.3675906435254907</v>
      </c>
      <c r="P11234">
        <f t="shared" si="1172"/>
        <v>5.4610729260756415E-3</v>
      </c>
    </row>
    <row r="11235" spans="1:16" hidden="1" x14ac:dyDescent="0.25">
      <c r="A11235" s="5" t="s">
        <v>33</v>
      </c>
      <c r="B11235" s="1">
        <v>380.31270000000001</v>
      </c>
      <c r="C11235" s="1">
        <v>12.853999999999999</v>
      </c>
      <c r="D11235" s="1">
        <v>40.111310000000003</v>
      </c>
      <c r="E11235" s="1">
        <v>182.60929999999999</v>
      </c>
      <c r="F11235" s="1" t="s">
        <v>22</v>
      </c>
      <c r="G11235" s="1"/>
      <c r="H11235">
        <v>433.74</v>
      </c>
      <c r="I11235">
        <v>31.96</v>
      </c>
      <c r="J11235">
        <f t="shared" si="1167"/>
        <v>0.87682182874533132</v>
      </c>
      <c r="K11235">
        <f t="shared" si="1168"/>
        <v>0.4021902377972465</v>
      </c>
      <c r="L11235">
        <f t="shared" si="1169"/>
        <v>5.2073488978606433</v>
      </c>
      <c r="N11235">
        <f t="shared" si="1170"/>
        <v>7.1547702184292725E-2</v>
      </c>
      <c r="O11235">
        <f t="shared" si="1171"/>
        <v>0.37136128139727059</v>
      </c>
      <c r="P11235">
        <f t="shared" si="1172"/>
        <v>5.4463472166170219E-3</v>
      </c>
    </row>
    <row r="11236" spans="1:16" hidden="1" x14ac:dyDescent="0.25">
      <c r="A11236" s="5" t="s">
        <v>33</v>
      </c>
      <c r="B11236" s="1">
        <v>380.72019999999998</v>
      </c>
      <c r="C11236" s="1">
        <v>12.954000000000001</v>
      </c>
      <c r="D11236" s="1">
        <v>40.467460000000003</v>
      </c>
      <c r="E11236" s="1">
        <v>183.10720000000001</v>
      </c>
      <c r="F11236" s="1" t="s">
        <v>22</v>
      </c>
      <c r="G11236" s="1"/>
      <c r="H11236">
        <v>433.74</v>
      </c>
      <c r="I11236">
        <v>31.96</v>
      </c>
      <c r="J11236">
        <f t="shared" si="1167"/>
        <v>0.87776133167335257</v>
      </c>
      <c r="K11236">
        <f t="shared" si="1168"/>
        <v>0.40531914893617021</v>
      </c>
      <c r="L11236">
        <f t="shared" si="1169"/>
        <v>5.2100717736817854</v>
      </c>
      <c r="N11236">
        <f t="shared" si="1170"/>
        <v>7.3102213458208637E-2</v>
      </c>
      <c r="O11236">
        <f t="shared" si="1171"/>
        <v>0.37514863528819836</v>
      </c>
      <c r="P11236">
        <f t="shared" si="1172"/>
        <v>5.431618100758687E-3</v>
      </c>
    </row>
    <row r="11237" spans="1:16" hidden="1" x14ac:dyDescent="0.25">
      <c r="A11237" s="5" t="s">
        <v>33</v>
      </c>
      <c r="B11237" s="1">
        <v>381.12540000000001</v>
      </c>
      <c r="C11237" s="1">
        <v>13.054</v>
      </c>
      <c r="D11237" s="1">
        <v>40.824770000000001</v>
      </c>
      <c r="E11237" s="1">
        <v>183.608</v>
      </c>
      <c r="F11237" s="1" t="s">
        <v>22</v>
      </c>
      <c r="G11237" s="1"/>
      <c r="H11237">
        <v>433.74</v>
      </c>
      <c r="I11237">
        <v>31.96</v>
      </c>
      <c r="J11237">
        <f t="shared" si="1167"/>
        <v>0.87869553188546135</v>
      </c>
      <c r="K11237">
        <f t="shared" si="1168"/>
        <v>0.40844806007509388</v>
      </c>
      <c r="L11237">
        <f t="shared" si="1169"/>
        <v>5.212803050221865</v>
      </c>
      <c r="N11237">
        <f t="shared" si="1170"/>
        <v>7.4679769359057624E-2</v>
      </c>
      <c r="O11237">
        <f t="shared" si="1171"/>
        <v>0.37895287228692243</v>
      </c>
      <c r="P11237">
        <f t="shared" si="1172"/>
        <v>5.4168833420003447E-3</v>
      </c>
    </row>
    <row r="11238" spans="1:16" hidden="1" x14ac:dyDescent="0.25">
      <c r="A11238" s="5" t="s">
        <v>33</v>
      </c>
      <c r="B11238" s="1">
        <v>381.5283</v>
      </c>
      <c r="C11238" s="1">
        <v>13.154</v>
      </c>
      <c r="D11238" s="1">
        <v>41.183259999999997</v>
      </c>
      <c r="E11238" s="1">
        <v>184.11179999999999</v>
      </c>
      <c r="F11238" s="1" t="s">
        <v>22</v>
      </c>
      <c r="G11238" s="1"/>
      <c r="H11238">
        <v>433.74</v>
      </c>
      <c r="I11238">
        <v>31.96</v>
      </c>
      <c r="J11238">
        <f t="shared" si="1167"/>
        <v>0.87962442938165719</v>
      </c>
      <c r="K11238">
        <f t="shared" si="1168"/>
        <v>0.41157697121401748</v>
      </c>
      <c r="L11238">
        <f t="shared" si="1169"/>
        <v>5.2155431817852138</v>
      </c>
      <c r="N11238">
        <f t="shared" si="1170"/>
        <v>7.628044368269099E-2</v>
      </c>
      <c r="O11238">
        <f t="shared" si="1171"/>
        <v>0.38277416269801562</v>
      </c>
      <c r="P11238">
        <f t="shared" si="1172"/>
        <v>5.4021407603405099E-3</v>
      </c>
    </row>
    <row r="11239" spans="1:16" hidden="1" x14ac:dyDescent="0.25">
      <c r="A11239" s="5" t="s">
        <v>33</v>
      </c>
      <c r="B11239" s="1">
        <v>381.9289</v>
      </c>
      <c r="C11239" s="1">
        <v>13.254</v>
      </c>
      <c r="D11239" s="1">
        <v>41.542929999999998</v>
      </c>
      <c r="E11239" s="1">
        <v>184.61859999999999</v>
      </c>
      <c r="F11239" s="1" t="s">
        <v>22</v>
      </c>
      <c r="G11239" s="1"/>
      <c r="H11239">
        <v>433.74</v>
      </c>
      <c r="I11239">
        <v>31.96</v>
      </c>
      <c r="J11239">
        <f t="shared" si="1167"/>
        <v>0.88054802416194033</v>
      </c>
      <c r="K11239">
        <f t="shared" si="1168"/>
        <v>0.41470588235294115</v>
      </c>
      <c r="L11239">
        <f t="shared" si="1169"/>
        <v>5.2182920753894981</v>
      </c>
      <c r="N11239">
        <f t="shared" si="1170"/>
        <v>7.7904303708124914E-2</v>
      </c>
      <c r="O11239">
        <f t="shared" si="1171"/>
        <v>0.38661268009719729</v>
      </c>
      <c r="P11239">
        <f t="shared" si="1172"/>
        <v>5.3873911342936561E-3</v>
      </c>
    </row>
    <row r="11240" spans="1:16" hidden="1" x14ac:dyDescent="0.25">
      <c r="A11240" s="5" t="s">
        <v>33</v>
      </c>
      <c r="B11240" s="1">
        <v>382.32740000000001</v>
      </c>
      <c r="C11240" s="1">
        <v>13.353999999999999</v>
      </c>
      <c r="D11240" s="1">
        <v>41.903790000000001</v>
      </c>
      <c r="E11240" s="1">
        <v>185.1285</v>
      </c>
      <c r="F11240" s="1" t="s">
        <v>22</v>
      </c>
      <c r="G11240" s="1"/>
      <c r="H11240">
        <v>433.74</v>
      </c>
      <c r="I11240">
        <v>31.96</v>
      </c>
      <c r="J11240">
        <f t="shared" si="1167"/>
        <v>0.88146677733204226</v>
      </c>
      <c r="K11240">
        <f t="shared" si="1168"/>
        <v>0.41783479349186481</v>
      </c>
      <c r="L11240">
        <f t="shared" si="1169"/>
        <v>5.2210501785537407</v>
      </c>
      <c r="N11240">
        <f t="shared" si="1170"/>
        <v>7.9552245394817742E-2</v>
      </c>
      <c r="O11240">
        <f t="shared" si="1171"/>
        <v>0.39046860138847495</v>
      </c>
      <c r="P11240">
        <f t="shared" si="1172"/>
        <v>5.3726323480821061E-3</v>
      </c>
    </row>
    <row r="11241" spans="1:16" hidden="1" x14ac:dyDescent="0.25">
      <c r="A11241" s="5" t="s">
        <v>33</v>
      </c>
      <c r="B11241" s="1">
        <v>382.72359999999998</v>
      </c>
      <c r="C11241" s="1">
        <v>13.454000000000001</v>
      </c>
      <c r="D11241" s="1">
        <v>42.265860000000004</v>
      </c>
      <c r="E11241" s="1">
        <v>185.64169999999999</v>
      </c>
      <c r="F11241" s="1" t="s">
        <v>22</v>
      </c>
      <c r="G11241" s="1"/>
      <c r="H11241">
        <v>433.74</v>
      </c>
      <c r="I11241">
        <v>31.96</v>
      </c>
      <c r="J11241">
        <f t="shared" si="1167"/>
        <v>0.88238022778623126</v>
      </c>
      <c r="K11241">
        <f t="shared" si="1168"/>
        <v>0.42096370463078847</v>
      </c>
      <c r="L11241">
        <f t="shared" si="1169"/>
        <v>5.223818471840203</v>
      </c>
      <c r="N11241">
        <f t="shared" si="1170"/>
        <v>8.1223520631445667E-2</v>
      </c>
      <c r="O11241">
        <f t="shared" si="1171"/>
        <v>0.39434210686325605</v>
      </c>
      <c r="P11241">
        <f t="shared" si="1172"/>
        <v>5.3578594708470822E-3</v>
      </c>
    </row>
    <row r="11242" spans="1:16" hidden="1" x14ac:dyDescent="0.25">
      <c r="A11242" s="5" t="s">
        <v>33</v>
      </c>
      <c r="B11242" s="1">
        <v>383.11770000000001</v>
      </c>
      <c r="C11242" s="1">
        <v>13.554</v>
      </c>
      <c r="D11242" s="1">
        <v>42.629159999999999</v>
      </c>
      <c r="E11242" s="1">
        <v>186.15809999999999</v>
      </c>
      <c r="F11242" s="1" t="s">
        <v>22</v>
      </c>
      <c r="G11242" s="1"/>
      <c r="H11242">
        <v>433.74</v>
      </c>
      <c r="I11242">
        <v>31.96</v>
      </c>
      <c r="J11242">
        <f t="shared" si="1167"/>
        <v>0.88328883663023927</v>
      </c>
      <c r="K11242">
        <f t="shared" si="1168"/>
        <v>0.42409261576971213</v>
      </c>
      <c r="L11242">
        <f t="shared" si="1169"/>
        <v>5.2265963126677795</v>
      </c>
      <c r="N11242">
        <f t="shared" si="1170"/>
        <v>8.2919045945720221E-2</v>
      </c>
      <c r="O11242">
        <f t="shared" si="1171"/>
        <v>0.39823338026147737</v>
      </c>
      <c r="P11242">
        <f t="shared" si="1172"/>
        <v>5.3430762547813839E-3</v>
      </c>
    </row>
    <row r="11243" spans="1:16" hidden="1" x14ac:dyDescent="0.25">
      <c r="A11243" s="5" t="s">
        <v>33</v>
      </c>
      <c r="B11243" s="1">
        <v>383.50970000000001</v>
      </c>
      <c r="C11243" s="1">
        <v>13.654</v>
      </c>
      <c r="D11243" s="1">
        <v>42.993679999999998</v>
      </c>
      <c r="E11243" s="1">
        <v>186.67789999999999</v>
      </c>
      <c r="F11243" s="1" t="s">
        <v>22</v>
      </c>
      <c r="G11243" s="1"/>
      <c r="H11243">
        <v>433.74</v>
      </c>
      <c r="I11243">
        <v>31.96</v>
      </c>
      <c r="J11243">
        <f t="shared" si="1167"/>
        <v>0.88419260386406606</v>
      </c>
      <c r="K11243">
        <f t="shared" si="1168"/>
        <v>0.4272215269086358</v>
      </c>
      <c r="L11243">
        <f t="shared" si="1169"/>
        <v>5.2293846718218564</v>
      </c>
      <c r="N11243">
        <f t="shared" si="1170"/>
        <v>8.4638913297781032E-2</v>
      </c>
      <c r="O11243">
        <f t="shared" si="1171"/>
        <v>0.40214260883480357</v>
      </c>
      <c r="P11243">
        <f t="shared" si="1172"/>
        <v>5.3282778632966366E-3</v>
      </c>
    </row>
    <row r="11244" spans="1:16" hidden="1" x14ac:dyDescent="0.25">
      <c r="A11244" s="5" t="s">
        <v>33</v>
      </c>
      <c r="B11244" s="1">
        <v>383.89949999999999</v>
      </c>
      <c r="C11244" s="1">
        <v>13.754</v>
      </c>
      <c r="D11244" s="1">
        <v>43.359459999999999</v>
      </c>
      <c r="E11244" s="1">
        <v>187.2011</v>
      </c>
      <c r="F11244" s="1" t="s">
        <v>22</v>
      </c>
      <c r="G11244" s="1"/>
      <c r="H11244">
        <v>433.74</v>
      </c>
      <c r="I11244">
        <v>31.96</v>
      </c>
      <c r="J11244">
        <f t="shared" si="1167"/>
        <v>0.88509129893484573</v>
      </c>
      <c r="K11244">
        <f t="shared" si="1168"/>
        <v>0.4303504380475594</v>
      </c>
      <c r="L11244">
        <f t="shared" si="1169"/>
        <v>5.2321834400946035</v>
      </c>
      <c r="N11244">
        <f t="shared" si="1170"/>
        <v>8.6382757101425081E-2</v>
      </c>
      <c r="O11244">
        <f t="shared" si="1171"/>
        <v>0.40606998341194939</v>
      </c>
      <c r="P11244">
        <f t="shared" si="1172"/>
        <v>5.3134652241671292E-3</v>
      </c>
    </row>
    <row r="11245" spans="1:16" hidden="1" x14ac:dyDescent="0.25">
      <c r="A11245" s="5" t="s">
        <v>33</v>
      </c>
      <c r="B11245" s="1">
        <v>384.28730000000002</v>
      </c>
      <c r="C11245" s="1">
        <v>13.853999999999999</v>
      </c>
      <c r="D11245" s="1">
        <v>43.726489999999998</v>
      </c>
      <c r="E11245" s="1">
        <v>187.7278</v>
      </c>
      <c r="F11245" s="1" t="s">
        <v>22</v>
      </c>
      <c r="G11245" s="1"/>
      <c r="H11245">
        <v>433.74</v>
      </c>
      <c r="I11245">
        <v>31.96</v>
      </c>
      <c r="J11245">
        <f t="shared" si="1167"/>
        <v>0.88598538294831009</v>
      </c>
      <c r="K11245">
        <f t="shared" si="1168"/>
        <v>0.43347934918648307</v>
      </c>
      <c r="L11245">
        <f t="shared" si="1169"/>
        <v>5.2349930413095249</v>
      </c>
      <c r="N11245">
        <f t="shared" si="1170"/>
        <v>8.8151552205035941E-2</v>
      </c>
      <c r="O11245">
        <f t="shared" si="1171"/>
        <v>0.41001569846618519</v>
      </c>
      <c r="P11245">
        <f t="shared" si="1172"/>
        <v>5.2986364488962429E-3</v>
      </c>
    </row>
    <row r="11246" spans="1:16" hidden="1" x14ac:dyDescent="0.25">
      <c r="A11246" s="5" t="s">
        <v>33</v>
      </c>
      <c r="B11246" s="1">
        <v>384.673</v>
      </c>
      <c r="C11246" s="1">
        <v>13.954000000000001</v>
      </c>
      <c r="D11246" s="1">
        <v>44.094790000000003</v>
      </c>
      <c r="E11246" s="1">
        <v>188.25819999999999</v>
      </c>
      <c r="F11246" s="1" t="s">
        <v>22</v>
      </c>
      <c r="G11246" s="1"/>
      <c r="H11246">
        <v>433.74</v>
      </c>
      <c r="I11246">
        <v>31.96</v>
      </c>
      <c r="J11246">
        <f t="shared" si="1167"/>
        <v>0.88687462535159312</v>
      </c>
      <c r="K11246">
        <f t="shared" si="1168"/>
        <v>0.43660826032540678</v>
      </c>
      <c r="L11246">
        <f t="shared" si="1169"/>
        <v>5.2378144248282785</v>
      </c>
      <c r="N11246">
        <f t="shared" si="1170"/>
        <v>8.9944929708532323E-2</v>
      </c>
      <c r="O11246">
        <f t="shared" si="1171"/>
        <v>0.41397995218507916</v>
      </c>
      <c r="P11246">
        <f t="shared" si="1172"/>
        <v>5.2837869112144151E-3</v>
      </c>
    </row>
    <row r="11247" spans="1:16" hidden="1" x14ac:dyDescent="0.25">
      <c r="A11247" s="5" t="s">
        <v>33</v>
      </c>
      <c r="B11247" s="1">
        <v>385.0566</v>
      </c>
      <c r="C11247" s="1">
        <v>14.054</v>
      </c>
      <c r="D11247" s="1">
        <v>44.464370000000002</v>
      </c>
      <c r="E11247" s="1">
        <v>188.79230000000001</v>
      </c>
      <c r="F11247" s="1" t="s">
        <v>22</v>
      </c>
      <c r="G11247" s="1"/>
      <c r="H11247">
        <v>433.74</v>
      </c>
      <c r="I11247">
        <v>31.96</v>
      </c>
      <c r="J11247">
        <f t="shared" si="1167"/>
        <v>0.88775902614469493</v>
      </c>
      <c r="K11247">
        <f t="shared" si="1168"/>
        <v>0.43973717146433039</v>
      </c>
      <c r="L11247">
        <f t="shared" si="1169"/>
        <v>5.2406474689814093</v>
      </c>
      <c r="N11247">
        <f t="shared" si="1170"/>
        <v>9.1762957577011445E-2</v>
      </c>
      <c r="O11247">
        <f t="shared" si="1171"/>
        <v>0.41796294654255034</v>
      </c>
      <c r="P11247">
        <f t="shared" si="1172"/>
        <v>5.2689176536666665E-3</v>
      </c>
    </row>
    <row r="11248" spans="1:16" hidden="1" x14ac:dyDescent="0.25">
      <c r="A11248" s="5" t="s">
        <v>33</v>
      </c>
      <c r="B11248" s="1">
        <v>385.43830000000003</v>
      </c>
      <c r="C11248" s="1">
        <v>14.154</v>
      </c>
      <c r="D11248" s="1">
        <v>44.835259999999998</v>
      </c>
      <c r="E11248" s="1">
        <v>189.33019999999999</v>
      </c>
      <c r="F11248" s="1" t="s">
        <v>22</v>
      </c>
      <c r="G11248" s="1"/>
      <c r="H11248">
        <v>433.74</v>
      </c>
      <c r="I11248">
        <v>31.96</v>
      </c>
      <c r="J11248">
        <f t="shared" si="1167"/>
        <v>0.88863904643334723</v>
      </c>
      <c r="K11248">
        <f t="shared" si="1168"/>
        <v>0.44286608260325405</v>
      </c>
      <c r="L11248">
        <f t="shared" si="1169"/>
        <v>5.2434925806203259</v>
      </c>
      <c r="N11248">
        <f t="shared" si="1170"/>
        <v>9.3606672713000938E-2</v>
      </c>
      <c r="O11248">
        <f t="shared" si="1171"/>
        <v>0.42196488737328536</v>
      </c>
      <c r="P11248">
        <f t="shared" si="1172"/>
        <v>5.2540269489550267E-3</v>
      </c>
    </row>
    <row r="11249" spans="1:16" hidden="1" x14ac:dyDescent="0.25">
      <c r="A11249" s="5" t="s">
        <v>33</v>
      </c>
      <c r="B11249" s="1">
        <v>385.81799999999998</v>
      </c>
      <c r="C11249" s="1">
        <v>14.254</v>
      </c>
      <c r="D11249" s="1">
        <v>45.207450000000001</v>
      </c>
      <c r="E11249" s="1">
        <v>189.87200000000001</v>
      </c>
      <c r="F11249" s="1" t="s">
        <v>22</v>
      </c>
      <c r="G11249" s="1"/>
      <c r="H11249">
        <v>433.74</v>
      </c>
      <c r="I11249">
        <v>31.96</v>
      </c>
      <c r="J11249">
        <f t="shared" si="1167"/>
        <v>0.8895144556646839</v>
      </c>
      <c r="K11249">
        <f t="shared" si="1168"/>
        <v>0.44599499374217771</v>
      </c>
      <c r="L11249">
        <f t="shared" si="1169"/>
        <v>5.2463501609227832</v>
      </c>
      <c r="N11249">
        <f t="shared" si="1170"/>
        <v>9.5475689093542968E-2</v>
      </c>
      <c r="O11249">
        <f t="shared" si="1171"/>
        <v>0.42598598444959729</v>
      </c>
      <c r="P11249">
        <f t="shared" si="1172"/>
        <v>5.2391131229305504E-3</v>
      </c>
    </row>
    <row r="11250" spans="1:16" hidden="1" x14ac:dyDescent="0.25">
      <c r="A11250" s="5" t="s">
        <v>33</v>
      </c>
      <c r="B11250" s="1">
        <v>386.19569999999999</v>
      </c>
      <c r="C11250" s="1">
        <v>14.353999999999999</v>
      </c>
      <c r="D11250" s="1">
        <v>45.580970000000001</v>
      </c>
      <c r="E11250" s="1">
        <v>190.4177</v>
      </c>
      <c r="F11250" s="1" t="s">
        <v>22</v>
      </c>
      <c r="G11250" s="1"/>
      <c r="H11250">
        <v>433.74</v>
      </c>
      <c r="I11250">
        <v>31.96</v>
      </c>
      <c r="J11250">
        <f t="shared" si="1167"/>
        <v>0.89038525383870515</v>
      </c>
      <c r="K11250">
        <f t="shared" si="1168"/>
        <v>0.44912390488110132</v>
      </c>
      <c r="L11250">
        <f t="shared" si="1169"/>
        <v>5.2492200802214226</v>
      </c>
      <c r="N11250">
        <f t="shared" si="1170"/>
        <v>9.7370084322054781E-2</v>
      </c>
      <c r="O11250">
        <f t="shared" si="1171"/>
        <v>0.43002645156079544</v>
      </c>
      <c r="P11250">
        <f t="shared" si="1172"/>
        <v>5.2241772835009519E-3</v>
      </c>
    </row>
    <row r="11251" spans="1:16" hidden="1" x14ac:dyDescent="0.25">
      <c r="A11251" s="5" t="s">
        <v>33</v>
      </c>
      <c r="B11251" s="1">
        <v>386.57150000000001</v>
      </c>
      <c r="C11251" s="1">
        <v>14.454000000000001</v>
      </c>
      <c r="D11251" s="1">
        <v>45.955820000000003</v>
      </c>
      <c r="E11251" s="1">
        <v>190.9676</v>
      </c>
      <c r="F11251" s="1" t="s">
        <v>22</v>
      </c>
      <c r="G11251" s="1"/>
      <c r="H11251">
        <v>433.74</v>
      </c>
      <c r="I11251">
        <v>31.96</v>
      </c>
      <c r="J11251">
        <f t="shared" si="1167"/>
        <v>0.89125167150827689</v>
      </c>
      <c r="K11251">
        <f t="shared" si="1168"/>
        <v>0.45225281602002504</v>
      </c>
      <c r="L11251">
        <f t="shared" si="1169"/>
        <v>5.2521037801493859</v>
      </c>
      <c r="N11251">
        <f t="shared" si="1170"/>
        <v>9.9290445857410412E-2</v>
      </c>
      <c r="O11251">
        <f t="shared" si="1171"/>
        <v>0.43408650659514103</v>
      </c>
      <c r="P11251">
        <f t="shared" si="1172"/>
        <v>5.2092123879237942E-3</v>
      </c>
    </row>
    <row r="11252" spans="1:16" hidden="1" x14ac:dyDescent="0.25">
      <c r="A11252" s="5" t="s">
        <v>33</v>
      </c>
      <c r="B11252" s="1">
        <v>386.94529999999997</v>
      </c>
      <c r="C11252" s="1">
        <v>14.554</v>
      </c>
      <c r="D11252" s="1">
        <v>46.332030000000003</v>
      </c>
      <c r="E11252" s="1">
        <v>191.52160000000001</v>
      </c>
      <c r="F11252" s="1" t="s">
        <v>22</v>
      </c>
      <c r="G11252" s="1"/>
      <c r="H11252">
        <v>433.74</v>
      </c>
      <c r="I11252">
        <v>31.96</v>
      </c>
      <c r="J11252">
        <f t="shared" si="1167"/>
        <v>0.89211347812053299</v>
      </c>
      <c r="K11252">
        <f t="shared" si="1168"/>
        <v>0.4553817271589487</v>
      </c>
      <c r="L11252">
        <f t="shared" si="1169"/>
        <v>5.2550005959936472</v>
      </c>
      <c r="N11252">
        <f t="shared" si="1170"/>
        <v>0.10123634283992784</v>
      </c>
      <c r="O11252">
        <f t="shared" si="1171"/>
        <v>0.43816637162446875</v>
      </c>
      <c r="P11252">
        <f t="shared" si="1172"/>
        <v>5.194222362581654E-3</v>
      </c>
    </row>
    <row r="11253" spans="1:16" hidden="1" x14ac:dyDescent="0.25">
      <c r="A11253" s="5" t="s">
        <v>33</v>
      </c>
      <c r="B11253" s="1">
        <v>387.31729999999999</v>
      </c>
      <c r="C11253" s="1">
        <v>14.654</v>
      </c>
      <c r="D11253" s="1">
        <v>46.709600000000002</v>
      </c>
      <c r="E11253" s="1">
        <v>192.07990000000001</v>
      </c>
      <c r="F11253" s="1" t="s">
        <v>22</v>
      </c>
      <c r="G11253" s="1"/>
      <c r="H11253">
        <v>433.74</v>
      </c>
      <c r="I11253">
        <v>31.96</v>
      </c>
      <c r="J11253">
        <f t="shared" si="1167"/>
        <v>0.89297113478120527</v>
      </c>
      <c r="K11253">
        <f t="shared" si="1168"/>
        <v>0.45851063829787231</v>
      </c>
      <c r="L11253">
        <f t="shared" si="1169"/>
        <v>5.2579114312964528</v>
      </c>
      <c r="N11253">
        <f t="shared" si="1170"/>
        <v>0.10320890545767637</v>
      </c>
      <c r="O11253">
        <f t="shared" si="1171"/>
        <v>0.44226627299155602</v>
      </c>
      <c r="P11253">
        <f t="shared" si="1172"/>
        <v>5.1792030138818161E-3</v>
      </c>
    </row>
    <row r="11254" spans="1:16" hidden="1" x14ac:dyDescent="0.25">
      <c r="A11254" s="5" t="s">
        <v>33</v>
      </c>
      <c r="B11254" s="1">
        <v>387.68740000000003</v>
      </c>
      <c r="C11254" s="1">
        <v>14.754</v>
      </c>
      <c r="D11254" s="1">
        <v>47.088560000000001</v>
      </c>
      <c r="E11254" s="1">
        <v>192.64250000000001</v>
      </c>
      <c r="F11254" s="1" t="s">
        <v>22</v>
      </c>
      <c r="G11254" s="1"/>
      <c r="H11254">
        <v>433.74</v>
      </c>
      <c r="I11254">
        <v>31.96</v>
      </c>
      <c r="J11254">
        <f t="shared" si="1167"/>
        <v>0.89382441093742804</v>
      </c>
      <c r="K11254">
        <f t="shared" si="1168"/>
        <v>0.46163954943679597</v>
      </c>
      <c r="L11254">
        <f t="shared" si="1169"/>
        <v>5.2608361396109995</v>
      </c>
      <c r="N11254">
        <f t="shared" si="1170"/>
        <v>0.10520770157618203</v>
      </c>
      <c r="O11254">
        <f t="shared" si="1171"/>
        <v>0.44638644140032929</v>
      </c>
      <c r="P11254">
        <f t="shared" si="1172"/>
        <v>5.164155596008105E-3</v>
      </c>
    </row>
    <row r="11255" spans="1:16" hidden="1" x14ac:dyDescent="0.25">
      <c r="A11255" s="5" t="s">
        <v>33</v>
      </c>
      <c r="B11255" s="1">
        <v>388.05560000000003</v>
      </c>
      <c r="C11255" s="1">
        <v>14.853999999999999</v>
      </c>
      <c r="D11255" s="1">
        <v>47.468910000000001</v>
      </c>
      <c r="E11255" s="1">
        <v>193.20959999999999</v>
      </c>
      <c r="F11255" s="1" t="s">
        <v>22</v>
      </c>
      <c r="G11255" s="1"/>
      <c r="H11255">
        <v>433.74</v>
      </c>
      <c r="I11255">
        <v>31.96</v>
      </c>
      <c r="J11255">
        <f t="shared" si="1167"/>
        <v>0.89467330658920097</v>
      </c>
      <c r="K11255">
        <f t="shared" si="1168"/>
        <v>0.46476846057571963</v>
      </c>
      <c r="L11255">
        <f t="shared" si="1169"/>
        <v>5.2637756099849318</v>
      </c>
      <c r="N11255">
        <f t="shared" si="1170"/>
        <v>0.10723280923646047</v>
      </c>
      <c r="O11255">
        <f t="shared" si="1171"/>
        <v>0.4505271120089922</v>
      </c>
      <c r="P11255">
        <f t="shared" si="1172"/>
        <v>5.1490760497936265E-3</v>
      </c>
    </row>
    <row r="11256" spans="1:16" hidden="1" x14ac:dyDescent="0.25">
      <c r="A11256" s="5" t="s">
        <v>33</v>
      </c>
      <c r="B11256" s="1">
        <v>388.4221</v>
      </c>
      <c r="C11256" s="1">
        <v>14.954000000000001</v>
      </c>
      <c r="D11256" s="1">
        <v>47.850659999999998</v>
      </c>
      <c r="E11256" s="1">
        <v>193.78129999999999</v>
      </c>
      <c r="F11256" s="1" t="s">
        <v>22</v>
      </c>
      <c r="G11256" s="1"/>
      <c r="H11256">
        <v>433.74</v>
      </c>
      <c r="I11256">
        <v>31.96</v>
      </c>
      <c r="J11256">
        <f t="shared" si="1167"/>
        <v>0.89551828284225576</v>
      </c>
      <c r="K11256">
        <f t="shared" si="1168"/>
        <v>0.4678973717146433</v>
      </c>
      <c r="L11256">
        <f t="shared" si="1169"/>
        <v>5.2667302035730179</v>
      </c>
      <c r="N11256">
        <f t="shared" si="1170"/>
        <v>0.10928543105559517</v>
      </c>
      <c r="O11256">
        <f t="shared" si="1171"/>
        <v>0.45468852452617442</v>
      </c>
      <c r="P11256">
        <f t="shared" si="1172"/>
        <v>5.1339630652429144E-3</v>
      </c>
    </row>
    <row r="11257" spans="1:16" hidden="1" x14ac:dyDescent="0.25">
      <c r="A11257" s="5" t="s">
        <v>33</v>
      </c>
      <c r="B11257" s="1">
        <v>388.7867</v>
      </c>
      <c r="C11257" s="1">
        <v>15.054</v>
      </c>
      <c r="D11257" s="1">
        <v>48.233840000000001</v>
      </c>
      <c r="E11257" s="1">
        <v>194.35769999999999</v>
      </c>
      <c r="F11257" s="1" t="s">
        <v>22</v>
      </c>
      <c r="G11257" s="1"/>
      <c r="H11257">
        <v>433.74</v>
      </c>
      <c r="I11257">
        <v>31.96</v>
      </c>
      <c r="J11257">
        <f t="shared" si="1167"/>
        <v>0.89635887859086083</v>
      </c>
      <c r="K11257">
        <f t="shared" si="1168"/>
        <v>0.47102628285356696</v>
      </c>
      <c r="L11257">
        <f t="shared" si="1169"/>
        <v>5.2697002757570433</v>
      </c>
      <c r="N11257">
        <f t="shared" si="1170"/>
        <v>0.11136454430451367</v>
      </c>
      <c r="O11257">
        <f t="shared" si="1171"/>
        <v>0.45887092331020063</v>
      </c>
      <c r="P11257">
        <f t="shared" si="1172"/>
        <v>5.1188153832687428E-3</v>
      </c>
    </row>
    <row r="11258" spans="1:16" hidden="1" x14ac:dyDescent="0.25">
      <c r="A11258" s="5" t="s">
        <v>33</v>
      </c>
      <c r="B11258" s="1">
        <v>389.14949999999999</v>
      </c>
      <c r="C11258" s="1">
        <v>15.154</v>
      </c>
      <c r="D11258" s="1">
        <v>48.618459999999999</v>
      </c>
      <c r="E11258" s="1">
        <v>194.93879999999999</v>
      </c>
      <c r="F11258" s="1" t="s">
        <v>22</v>
      </c>
      <c r="G11258" s="1"/>
      <c r="H11258">
        <v>433.74</v>
      </c>
      <c r="I11258">
        <v>31.96</v>
      </c>
      <c r="J11258">
        <f t="shared" si="1167"/>
        <v>0.89719532438788208</v>
      </c>
      <c r="K11258">
        <f t="shared" si="1168"/>
        <v>0.47415519399249062</v>
      </c>
      <c r="L11258">
        <f t="shared" si="1169"/>
        <v>5.2726856631498897</v>
      </c>
      <c r="N11258">
        <f t="shared" si="1170"/>
        <v>0.11347079616867956</v>
      </c>
      <c r="O11258">
        <f t="shared" si="1171"/>
        <v>0.46307455747157811</v>
      </c>
      <c r="P11258">
        <f t="shared" si="1172"/>
        <v>5.1036344001290186E-3</v>
      </c>
    </row>
    <row r="11259" spans="1:16" hidden="1" x14ac:dyDescent="0.25">
      <c r="A11259" s="5" t="s">
        <v>33</v>
      </c>
      <c r="B11259" s="1">
        <v>389.51060000000001</v>
      </c>
      <c r="C11259" s="1">
        <v>15.254</v>
      </c>
      <c r="D11259" s="1">
        <v>49.004539999999999</v>
      </c>
      <c r="E11259" s="1">
        <v>195.5249</v>
      </c>
      <c r="F11259" s="1" t="s">
        <v>22</v>
      </c>
      <c r="G11259" s="1"/>
      <c r="H11259">
        <v>433.74</v>
      </c>
      <c r="I11259">
        <v>31.96</v>
      </c>
      <c r="J11259">
        <f t="shared" si="1167"/>
        <v>0.8980278507861853</v>
      </c>
      <c r="K11259">
        <f t="shared" si="1168"/>
        <v>0.47728410513141423</v>
      </c>
      <c r="L11259">
        <f t="shared" si="1169"/>
        <v>5.2756877370439952</v>
      </c>
      <c r="N11259">
        <f t="shared" si="1170"/>
        <v>0.11560486986498314</v>
      </c>
      <c r="O11259">
        <f t="shared" si="1171"/>
        <v>0.46729968097881369</v>
      </c>
      <c r="P11259">
        <f t="shared" si="1172"/>
        <v>5.0884137328145174E-3</v>
      </c>
    </row>
    <row r="11260" spans="1:16" hidden="1" x14ac:dyDescent="0.25">
      <c r="A11260" s="5" t="s">
        <v>33</v>
      </c>
      <c r="B11260" s="1">
        <v>389.86989999999997</v>
      </c>
      <c r="C11260" s="1">
        <v>15.353999999999999</v>
      </c>
      <c r="D11260" s="1">
        <v>49.39208</v>
      </c>
      <c r="E11260" s="1">
        <v>196.11600000000001</v>
      </c>
      <c r="F11260" s="1" t="s">
        <v>22</v>
      </c>
      <c r="G11260" s="1"/>
      <c r="H11260">
        <v>433.74</v>
      </c>
      <c r="I11260">
        <v>31.96</v>
      </c>
      <c r="J11260">
        <f t="shared" si="1167"/>
        <v>0.89885622723290437</v>
      </c>
      <c r="K11260">
        <f t="shared" si="1168"/>
        <v>0.48041301627033789</v>
      </c>
      <c r="L11260">
        <f t="shared" si="1169"/>
        <v>5.2787063208989213</v>
      </c>
      <c r="N11260">
        <f t="shared" si="1170"/>
        <v>0.11776627205874703</v>
      </c>
      <c r="O11260">
        <f t="shared" si="1171"/>
        <v>0.47154655276767538</v>
      </c>
      <c r="P11260">
        <f t="shared" si="1172"/>
        <v>5.0731548935652104E-3</v>
      </c>
    </row>
    <row r="11261" spans="1:16" hidden="1" x14ac:dyDescent="0.25">
      <c r="A11261" s="5" t="s">
        <v>33</v>
      </c>
      <c r="B11261" s="1">
        <v>390.22739999999999</v>
      </c>
      <c r="C11261" s="1">
        <v>15.454000000000001</v>
      </c>
      <c r="D11261" s="1">
        <v>49.781109999999998</v>
      </c>
      <c r="E11261" s="1">
        <v>196.71209999999999</v>
      </c>
      <c r="F11261" s="1" t="s">
        <v>22</v>
      </c>
      <c r="G11261" s="1"/>
      <c r="H11261">
        <v>433.74</v>
      </c>
      <c r="I11261">
        <v>31.96</v>
      </c>
      <c r="J11261">
        <f t="shared" si="1167"/>
        <v>0.89968045372803984</v>
      </c>
      <c r="K11261">
        <f t="shared" si="1168"/>
        <v>0.48354192740926161</v>
      </c>
      <c r="L11261">
        <f t="shared" si="1169"/>
        <v>5.2817412385005014</v>
      </c>
      <c r="N11261">
        <f t="shared" si="1170"/>
        <v>0.11995507942123287</v>
      </c>
      <c r="O11261">
        <f t="shared" si="1171"/>
        <v>0.47581543685401023</v>
      </c>
      <c r="P11261">
        <f t="shared" si="1172"/>
        <v>5.0578593824050231E-3</v>
      </c>
    </row>
    <row r="11262" spans="1:16" hidden="1" x14ac:dyDescent="0.25">
      <c r="A11262" s="5" t="s">
        <v>33</v>
      </c>
      <c r="B11262" s="1">
        <v>390.58330000000001</v>
      </c>
      <c r="C11262" s="1">
        <v>15.554</v>
      </c>
      <c r="D11262" s="1">
        <v>50.171639999999996</v>
      </c>
      <c r="E11262" s="1">
        <v>197.31360000000001</v>
      </c>
      <c r="F11262" s="1" t="s">
        <v>22</v>
      </c>
      <c r="G11262" s="1"/>
      <c r="H11262">
        <v>433.74</v>
      </c>
      <c r="I11262">
        <v>31.96</v>
      </c>
      <c r="J11262">
        <f t="shared" si="1167"/>
        <v>0.90050099137732287</v>
      </c>
      <c r="K11262">
        <f t="shared" si="1168"/>
        <v>0.48667083854818521</v>
      </c>
      <c r="L11262">
        <f t="shared" si="1169"/>
        <v>5.2847943412155622</v>
      </c>
      <c r="N11262">
        <f t="shared" si="1170"/>
        <v>0.12217262024503656</v>
      </c>
      <c r="O11262">
        <f t="shared" si="1171"/>
        <v>0.48010660245024733</v>
      </c>
      <c r="P11262">
        <f t="shared" si="1172"/>
        <v>5.0425185161279929E-3</v>
      </c>
    </row>
    <row r="11263" spans="1:16" hidden="1" x14ac:dyDescent="0.25">
      <c r="A11263" s="5" t="s">
        <v>33</v>
      </c>
      <c r="B11263" s="1">
        <v>390.9375</v>
      </c>
      <c r="C11263" s="1">
        <v>15.654</v>
      </c>
      <c r="D11263" s="1">
        <v>50.563690000000001</v>
      </c>
      <c r="E11263" s="1">
        <v>197.9204</v>
      </c>
      <c r="F11263" s="1" t="s">
        <v>22</v>
      </c>
      <c r="G11263" s="1"/>
      <c r="H11263">
        <v>433.74</v>
      </c>
      <c r="I11263">
        <v>31.96</v>
      </c>
      <c r="J11263">
        <f t="shared" si="1167"/>
        <v>0.90131760962788765</v>
      </c>
      <c r="K11263">
        <f t="shared" si="1168"/>
        <v>0.48979974968710888</v>
      </c>
      <c r="L11263">
        <f t="shared" si="1169"/>
        <v>5.2878649296607287</v>
      </c>
      <c r="N11263">
        <f t="shared" si="1170"/>
        <v>0.12441838677618872</v>
      </c>
      <c r="O11263">
        <f t="shared" si="1171"/>
        <v>0.48442032408571079</v>
      </c>
      <c r="P11263">
        <f t="shared" si="1172"/>
        <v>5.027136482733798E-3</v>
      </c>
    </row>
    <row r="11264" spans="1:16" hidden="1" x14ac:dyDescent="0.25">
      <c r="A11264" s="5" t="s">
        <v>33</v>
      </c>
      <c r="B11264" s="1">
        <v>391.29</v>
      </c>
      <c r="C11264" s="1">
        <v>15.754</v>
      </c>
      <c r="D11264" s="1">
        <v>50.957270000000001</v>
      </c>
      <c r="E11264" s="1">
        <v>198.53270000000001</v>
      </c>
      <c r="F11264" s="1" t="s">
        <v>22</v>
      </c>
      <c r="G11264" s="1"/>
      <c r="H11264">
        <v>433.74</v>
      </c>
      <c r="I11264">
        <v>31.96</v>
      </c>
      <c r="J11264">
        <f t="shared" si="1167"/>
        <v>0.90213030847973441</v>
      </c>
      <c r="K11264">
        <f t="shared" si="1168"/>
        <v>0.49292866082603254</v>
      </c>
      <c r="L11264">
        <f t="shared" si="1169"/>
        <v>5.2909538220762125</v>
      </c>
      <c r="N11264">
        <f t="shared" si="1170"/>
        <v>0.12669247332532796</v>
      </c>
      <c r="O11264">
        <f t="shared" si="1171"/>
        <v>0.48875688173087989</v>
      </c>
      <c r="P11264">
        <f t="shared" si="1172"/>
        <v>5.0117098600880967E-3</v>
      </c>
    </row>
    <row r="11265" spans="1:16" hidden="1" x14ac:dyDescent="0.25">
      <c r="A11265" s="5" t="s">
        <v>33</v>
      </c>
      <c r="B11265" s="1">
        <v>391.64080000000001</v>
      </c>
      <c r="C11265" s="1">
        <v>15.853999999999999</v>
      </c>
      <c r="D11265" s="1">
        <v>51.352409999999999</v>
      </c>
      <c r="E11265" s="1">
        <v>199.1506</v>
      </c>
      <c r="F11265" s="1" t="s">
        <v>22</v>
      </c>
      <c r="G11265" s="1"/>
      <c r="H11265">
        <v>433.74</v>
      </c>
      <c r="I11265">
        <v>31.96</v>
      </c>
      <c r="J11265">
        <f t="shared" si="1167"/>
        <v>0.90293908793286304</v>
      </c>
      <c r="K11265">
        <f t="shared" si="1168"/>
        <v>0.49605757196495615</v>
      </c>
      <c r="L11265">
        <f t="shared" si="1169"/>
        <v>5.2940613224275337</v>
      </c>
      <c r="N11265">
        <f t="shared" si="1170"/>
        <v>0.12899496930934032</v>
      </c>
      <c r="O11265">
        <f t="shared" si="1171"/>
        <v>0.49311656092573619</v>
      </c>
      <c r="P11265">
        <f t="shared" si="1172"/>
        <v>4.9962378329118165E-3</v>
      </c>
    </row>
    <row r="11266" spans="1:16" hidden="1" x14ac:dyDescent="0.25">
      <c r="A11266" s="5" t="s">
        <v>33</v>
      </c>
      <c r="B11266" s="1">
        <v>391.99</v>
      </c>
      <c r="C11266" s="1">
        <v>15.954000000000001</v>
      </c>
      <c r="D11266" s="1">
        <v>51.749099999999999</v>
      </c>
      <c r="E11266" s="1">
        <v>199.77420000000001</v>
      </c>
      <c r="F11266" s="1" t="s">
        <v>22</v>
      </c>
      <c r="G11266" s="1"/>
      <c r="H11266">
        <v>433.74</v>
      </c>
      <c r="I11266">
        <v>31.96</v>
      </c>
      <c r="J11266">
        <f t="shared" ref="J11266:J11329" si="1173">B11266/H11266</f>
        <v>0.90374417854013922</v>
      </c>
      <c r="K11266">
        <f t="shared" ref="K11266:K11329" si="1174">C11266/I11266</f>
        <v>0.49918648310387986</v>
      </c>
      <c r="L11266">
        <f t="shared" ref="L11266:L11329" si="1175">LN(E11266)</f>
        <v>5.2971877287474403</v>
      </c>
      <c r="N11266">
        <f t="shared" ref="N11266:N11329" si="1176">(ATANH(J11266^$U$2))^($U$3/$U$2)</f>
        <v>0.13132663262726815</v>
      </c>
      <c r="O11266">
        <f t="shared" ref="O11266:O11329" si="1177">(ATANH(K11266^$T$2))^($T$3/$T$2)</f>
        <v>0.49749965291234211</v>
      </c>
      <c r="P11266">
        <f t="shared" si="1172"/>
        <v>4.980719634295641E-3</v>
      </c>
    </row>
    <row r="11267" spans="1:16" hidden="1" x14ac:dyDescent="0.25">
      <c r="A11267" s="5" t="s">
        <v>33</v>
      </c>
      <c r="B11267" s="1">
        <v>392.33760000000001</v>
      </c>
      <c r="C11267" s="1">
        <v>16.053999999999998</v>
      </c>
      <c r="D11267" s="1">
        <v>52.147390000000001</v>
      </c>
      <c r="E11267" s="1">
        <v>200.40369999999999</v>
      </c>
      <c r="F11267" s="1" t="s">
        <v>22</v>
      </c>
      <c r="G11267" s="1"/>
      <c r="H11267">
        <v>433.74</v>
      </c>
      <c r="I11267">
        <v>31.96</v>
      </c>
      <c r="J11267">
        <f t="shared" si="1173"/>
        <v>0.90454558030156318</v>
      </c>
      <c r="K11267">
        <f t="shared" si="1174"/>
        <v>0.50231539424280347</v>
      </c>
      <c r="L11267">
        <f t="shared" si="1175"/>
        <v>5.3003338321141218</v>
      </c>
      <c r="N11267">
        <f t="shared" si="1176"/>
        <v>0.13368757739456363</v>
      </c>
      <c r="O11267">
        <f t="shared" si="1177"/>
        <v>0.5019064547718104</v>
      </c>
      <c r="P11267">
        <f t="shared" ref="P11267:P11330" si="1178">1/(1+EXP(L11267))</f>
        <v>4.9651520801256375E-3</v>
      </c>
    </row>
    <row r="11268" spans="1:16" hidden="1" x14ac:dyDescent="0.25">
      <c r="A11268" s="5" t="s">
        <v>33</v>
      </c>
      <c r="B11268" s="1">
        <v>392.68349999999998</v>
      </c>
      <c r="C11268" s="1">
        <v>16.154</v>
      </c>
      <c r="D11268" s="1">
        <v>52.547269999999997</v>
      </c>
      <c r="E11268" s="1">
        <v>201.03919999999999</v>
      </c>
      <c r="F11268" s="1" t="s">
        <v>22</v>
      </c>
      <c r="G11268" s="1"/>
      <c r="H11268">
        <v>433.74</v>
      </c>
      <c r="I11268">
        <v>31.96</v>
      </c>
      <c r="J11268">
        <f t="shared" si="1173"/>
        <v>0.90534306266426889</v>
      </c>
      <c r="K11268">
        <f t="shared" si="1174"/>
        <v>0.50544430538172713</v>
      </c>
      <c r="L11268">
        <f t="shared" si="1175"/>
        <v>5.3034999139198185</v>
      </c>
      <c r="N11268">
        <f t="shared" si="1176"/>
        <v>0.1360772167382347</v>
      </c>
      <c r="O11268">
        <f t="shared" si="1177"/>
        <v>0.50633726956581948</v>
      </c>
      <c r="P11268">
        <f t="shared" si="1178"/>
        <v>4.9495345457713173E-3</v>
      </c>
    </row>
    <row r="11269" spans="1:16" hidden="1" x14ac:dyDescent="0.25">
      <c r="A11269" s="5" t="s">
        <v>33</v>
      </c>
      <c r="B11269" s="1">
        <v>393.02789999999999</v>
      </c>
      <c r="C11269" s="1">
        <v>16.254000000000001</v>
      </c>
      <c r="D11269" s="1">
        <v>52.948779999999999</v>
      </c>
      <c r="E11269" s="1">
        <v>201.68090000000001</v>
      </c>
      <c r="F11269" s="1" t="s">
        <v>22</v>
      </c>
      <c r="G11269" s="1"/>
      <c r="H11269">
        <v>433.74</v>
      </c>
      <c r="I11269">
        <v>31.96</v>
      </c>
      <c r="J11269">
        <f t="shared" si="1173"/>
        <v>0.90613708673398807</v>
      </c>
      <c r="K11269">
        <f t="shared" si="1174"/>
        <v>0.50857321652065079</v>
      </c>
      <c r="L11269">
        <f t="shared" si="1175"/>
        <v>5.3066867453845825</v>
      </c>
      <c r="N11269">
        <f t="shared" si="1176"/>
        <v>0.13849703775791461</v>
      </c>
      <c r="O11269">
        <f t="shared" si="1177"/>
        <v>0.51079240648284674</v>
      </c>
      <c r="P11269">
        <f t="shared" si="1178"/>
        <v>4.9338640197472972E-3</v>
      </c>
    </row>
    <row r="11270" spans="1:16" hidden="1" x14ac:dyDescent="0.25">
      <c r="A11270" s="5" t="s">
        <v>33</v>
      </c>
      <c r="B11270" s="1">
        <v>393.3707</v>
      </c>
      <c r="C11270" s="1">
        <v>16.353999999999999</v>
      </c>
      <c r="D11270" s="1">
        <v>53.35192</v>
      </c>
      <c r="E11270" s="1">
        <v>202.3288</v>
      </c>
      <c r="F11270" s="1" t="s">
        <v>22</v>
      </c>
      <c r="G11270" s="1"/>
      <c r="H11270">
        <v>433.74</v>
      </c>
      <c r="I11270">
        <v>31.96</v>
      </c>
      <c r="J11270">
        <f t="shared" si="1173"/>
        <v>0.90692742195785492</v>
      </c>
      <c r="K11270">
        <f t="shared" si="1174"/>
        <v>0.51170212765957446</v>
      </c>
      <c r="L11270">
        <f t="shared" si="1175"/>
        <v>5.3098940968685584</v>
      </c>
      <c r="N11270">
        <f t="shared" si="1176"/>
        <v>0.14094645657125063</v>
      </c>
      <c r="O11270">
        <f t="shared" si="1177"/>
        <v>0.51527218098929473</v>
      </c>
      <c r="P11270">
        <f t="shared" si="1178"/>
        <v>4.9181424372740099E-3</v>
      </c>
    </row>
    <row r="11271" spans="1:16" hidden="1" x14ac:dyDescent="0.25">
      <c r="A11271" s="5" t="s">
        <v>33</v>
      </c>
      <c r="B11271" s="1">
        <v>393.71199999999999</v>
      </c>
      <c r="C11271" s="1">
        <v>16.454000000000001</v>
      </c>
      <c r="D11271" s="1">
        <v>53.756720000000001</v>
      </c>
      <c r="E11271" s="1">
        <v>202.98320000000001</v>
      </c>
      <c r="F11271" s="1" t="s">
        <v>22</v>
      </c>
      <c r="G11271" s="1"/>
      <c r="H11271">
        <v>433.74</v>
      </c>
      <c r="I11271">
        <v>31.96</v>
      </c>
      <c r="J11271">
        <f t="shared" si="1173"/>
        <v>0.90771429888873512</v>
      </c>
      <c r="K11271">
        <f t="shared" si="1174"/>
        <v>0.51483103879849812</v>
      </c>
      <c r="L11271">
        <f t="shared" si="1175"/>
        <v>5.3131232169964138</v>
      </c>
      <c r="N11271">
        <f t="shared" si="1176"/>
        <v>0.143426302537041</v>
      </c>
      <c r="O11271">
        <f t="shared" si="1177"/>
        <v>0.51977691498569367</v>
      </c>
      <c r="P11271">
        <f t="shared" si="1178"/>
        <v>4.9023645084497174E-3</v>
      </c>
    </row>
    <row r="11272" spans="1:16" hidden="1" x14ac:dyDescent="0.25">
      <c r="A11272" s="5" t="s">
        <v>33</v>
      </c>
      <c r="B11272" s="1">
        <v>394.05169999999998</v>
      </c>
      <c r="C11272" s="1">
        <v>16.553999999999998</v>
      </c>
      <c r="D11272" s="1">
        <v>54.16319</v>
      </c>
      <c r="E11272" s="1">
        <v>203.64410000000001</v>
      </c>
      <c r="F11272" s="1" t="s">
        <v>22</v>
      </c>
      <c r="G11272" s="1"/>
      <c r="H11272">
        <v>433.74</v>
      </c>
      <c r="I11272">
        <v>31.96</v>
      </c>
      <c r="J11272">
        <f t="shared" si="1173"/>
        <v>0.90849748697376298</v>
      </c>
      <c r="K11272">
        <f t="shared" si="1174"/>
        <v>0.51795994993742167</v>
      </c>
      <c r="L11272">
        <f t="shared" si="1175"/>
        <v>5.3163738624005008</v>
      </c>
      <c r="N11272">
        <f t="shared" si="1176"/>
        <v>0.14593595972795262</v>
      </c>
      <c r="O11272">
        <f t="shared" si="1177"/>
        <v>0.52430693696817399</v>
      </c>
      <c r="P11272">
        <f t="shared" si="1178"/>
        <v>4.8865322772559784E-3</v>
      </c>
    </row>
    <row r="11273" spans="1:16" hidden="1" x14ac:dyDescent="0.25">
      <c r="A11273" s="5" t="s">
        <v>33</v>
      </c>
      <c r="B11273" s="1">
        <v>394.38990000000001</v>
      </c>
      <c r="C11273" s="1">
        <v>16.654</v>
      </c>
      <c r="D11273" s="1">
        <v>54.571350000000002</v>
      </c>
      <c r="E11273" s="1">
        <v>204.31180000000001</v>
      </c>
      <c r="F11273" s="1" t="s">
        <v>22</v>
      </c>
      <c r="G11273" s="1"/>
      <c r="H11273">
        <v>433.74</v>
      </c>
      <c r="I11273">
        <v>31.96</v>
      </c>
      <c r="J11273">
        <f t="shared" si="1173"/>
        <v>0.90927721676580442</v>
      </c>
      <c r="K11273">
        <f t="shared" si="1174"/>
        <v>0.52108886107634544</v>
      </c>
      <c r="L11273">
        <f t="shared" si="1175"/>
        <v>5.3196472583543635</v>
      </c>
      <c r="N11273">
        <f t="shared" si="1176"/>
        <v>0.14847627359053595</v>
      </c>
      <c r="O11273">
        <f t="shared" si="1177"/>
        <v>0.52886258219541171</v>
      </c>
      <c r="P11273">
        <f t="shared" si="1178"/>
        <v>4.8706406548478937E-3</v>
      </c>
    </row>
    <row r="11274" spans="1:16" hidden="1" x14ac:dyDescent="0.25">
      <c r="A11274" s="5" t="s">
        <v>33</v>
      </c>
      <c r="B11274" s="1">
        <v>394.72649999999999</v>
      </c>
      <c r="C11274" s="1">
        <v>16.754000000000001</v>
      </c>
      <c r="D11274" s="1">
        <v>54.981229999999996</v>
      </c>
      <c r="E11274" s="1">
        <v>204.9863</v>
      </c>
      <c r="F11274" s="1" t="s">
        <v>22</v>
      </c>
      <c r="G11274" s="1"/>
      <c r="H11274">
        <v>433.74</v>
      </c>
      <c r="I11274">
        <v>31.96</v>
      </c>
      <c r="J11274">
        <f t="shared" si="1173"/>
        <v>0.9100532577119933</v>
      </c>
      <c r="K11274">
        <f t="shared" si="1174"/>
        <v>0.52421777221526911</v>
      </c>
      <c r="L11274">
        <f t="shared" si="1175"/>
        <v>5.3229431476369404</v>
      </c>
      <c r="N11274">
        <f t="shared" si="1176"/>
        <v>0.15104659540463913</v>
      </c>
      <c r="O11274">
        <f t="shared" si="1177"/>
        <v>0.53344419286125455</v>
      </c>
      <c r="P11274">
        <f t="shared" si="1178"/>
        <v>4.8546917926095088E-3</v>
      </c>
    </row>
    <row r="11275" spans="1:16" hidden="1" x14ac:dyDescent="0.25">
      <c r="A11275" s="5" t="s">
        <v>33</v>
      </c>
      <c r="B11275" s="1">
        <v>395.06169999999997</v>
      </c>
      <c r="C11275" s="1">
        <v>16.853999999999999</v>
      </c>
      <c r="D11275" s="1">
        <v>55.39284</v>
      </c>
      <c r="E11275" s="1">
        <v>205.6679</v>
      </c>
      <c r="F11275" s="1" t="s">
        <v>22</v>
      </c>
      <c r="G11275" s="1"/>
      <c r="H11275">
        <v>433.74</v>
      </c>
      <c r="I11275">
        <v>31.96</v>
      </c>
      <c r="J11275">
        <f t="shared" si="1173"/>
        <v>0.91082607091806145</v>
      </c>
      <c r="K11275">
        <f t="shared" si="1174"/>
        <v>0.52734668335419266</v>
      </c>
      <c r="L11275">
        <f t="shared" si="1175"/>
        <v>5.3262627319778062</v>
      </c>
      <c r="N11275">
        <f t="shared" si="1176"/>
        <v>0.15364856972395383</v>
      </c>
      <c r="O11275">
        <f t="shared" si="1177"/>
        <v>0.53805211827325494</v>
      </c>
      <c r="P11275">
        <f t="shared" si="1178"/>
        <v>4.8386808014210256E-3</v>
      </c>
    </row>
    <row r="11276" spans="1:16" hidden="1" x14ac:dyDescent="0.25">
      <c r="A11276" s="5" t="s">
        <v>33</v>
      </c>
      <c r="B11276" s="1">
        <v>395.3954</v>
      </c>
      <c r="C11276" s="1">
        <v>16.954000000000001</v>
      </c>
      <c r="D11276" s="1">
        <v>55.806199999999997</v>
      </c>
      <c r="E11276" s="1">
        <v>206.35659999999999</v>
      </c>
      <c r="F11276" s="1" t="s">
        <v>22</v>
      </c>
      <c r="G11276" s="1"/>
      <c r="H11276">
        <v>433.74</v>
      </c>
      <c r="I11276">
        <v>31.96</v>
      </c>
      <c r="J11276">
        <f t="shared" si="1173"/>
        <v>0.91159542583114306</v>
      </c>
      <c r="K11276">
        <f t="shared" si="1174"/>
        <v>0.53047559449311643</v>
      </c>
      <c r="L11276">
        <f t="shared" si="1175"/>
        <v>5.3296057401794652</v>
      </c>
      <c r="N11276">
        <f t="shared" si="1176"/>
        <v>0.15628155285601394</v>
      </c>
      <c r="O11276">
        <f t="shared" si="1177"/>
        <v>0.54268671503733834</v>
      </c>
      <c r="P11276">
        <f t="shared" si="1178"/>
        <v>4.822609938627466E-3</v>
      </c>
    </row>
    <row r="11277" spans="1:16" hidden="1" x14ac:dyDescent="0.25">
      <c r="A11277" s="5" t="s">
        <v>33</v>
      </c>
      <c r="B11277" s="1">
        <v>395.7276</v>
      </c>
      <c r="C11277" s="1">
        <v>17.053999999999998</v>
      </c>
      <c r="D11277" s="1">
        <v>56.221319999999999</v>
      </c>
      <c r="E11277" s="1">
        <v>207.05279999999999</v>
      </c>
      <c r="F11277" s="1" t="s">
        <v>22</v>
      </c>
      <c r="G11277" s="1"/>
      <c r="H11277">
        <v>433.74</v>
      </c>
      <c r="I11277">
        <v>31.96</v>
      </c>
      <c r="J11277">
        <f t="shared" si="1173"/>
        <v>0.91236132245123802</v>
      </c>
      <c r="K11277">
        <f t="shared" si="1174"/>
        <v>0.53360450563203998</v>
      </c>
      <c r="L11277">
        <f t="shared" si="1175"/>
        <v>5.3329738332036873</v>
      </c>
      <c r="N11277">
        <f t="shared" si="1176"/>
        <v>0.15894565464447019</v>
      </c>
      <c r="O11277">
        <f t="shared" si="1177"/>
        <v>0.54734834724884884</v>
      </c>
      <c r="P11277">
        <f t="shared" si="1178"/>
        <v>4.8064722032099532E-3</v>
      </c>
    </row>
    <row r="11278" spans="1:16" hidden="1" x14ac:dyDescent="0.25">
      <c r="A11278" s="5" t="s">
        <v>33</v>
      </c>
      <c r="B11278" s="1">
        <v>396.05840000000001</v>
      </c>
      <c r="C11278" s="1">
        <v>17.154</v>
      </c>
      <c r="D11278" s="1">
        <v>56.638240000000003</v>
      </c>
      <c r="E11278" s="1">
        <v>207.75640000000001</v>
      </c>
      <c r="F11278" s="1" t="s">
        <v>22</v>
      </c>
      <c r="G11278" s="1"/>
      <c r="H11278">
        <v>433.74</v>
      </c>
      <c r="I11278">
        <v>31.96</v>
      </c>
      <c r="J11278">
        <f t="shared" si="1173"/>
        <v>0.91312399133121225</v>
      </c>
      <c r="K11278">
        <f t="shared" si="1174"/>
        <v>0.53673341677096364</v>
      </c>
      <c r="L11278">
        <f t="shared" si="1175"/>
        <v>5.3363662395185756</v>
      </c>
      <c r="N11278">
        <f t="shared" si="1176"/>
        <v>0.16164180272453174</v>
      </c>
      <c r="O11278">
        <f t="shared" si="1177"/>
        <v>0.55203738669023272</v>
      </c>
      <c r="P11278">
        <f t="shared" si="1178"/>
        <v>4.7902722982385215E-3</v>
      </c>
    </row>
    <row r="11279" spans="1:16" hidden="1" x14ac:dyDescent="0.25">
      <c r="A11279" s="5" t="s">
        <v>33</v>
      </c>
      <c r="B11279" s="1">
        <v>396.3877</v>
      </c>
      <c r="C11279" s="1">
        <v>17.254000000000001</v>
      </c>
      <c r="D11279" s="1">
        <v>57.05697</v>
      </c>
      <c r="E11279" s="1">
        <v>208.46780000000001</v>
      </c>
      <c r="F11279" s="1" t="s">
        <v>22</v>
      </c>
      <c r="G11279" s="1"/>
      <c r="H11279">
        <v>433.74</v>
      </c>
      <c r="I11279">
        <v>31.96</v>
      </c>
      <c r="J11279">
        <f t="shared" si="1173"/>
        <v>0.91388320191819983</v>
      </c>
      <c r="K11279">
        <f t="shared" si="1174"/>
        <v>0.53986232790988742</v>
      </c>
      <c r="L11279">
        <f t="shared" si="1175"/>
        <v>5.3397845928614807</v>
      </c>
      <c r="N11279">
        <f t="shared" si="1176"/>
        <v>0.16436930421131168</v>
      </c>
      <c r="O11279">
        <f t="shared" si="1177"/>
        <v>0.55675421303561845</v>
      </c>
      <c r="P11279">
        <f t="shared" si="1178"/>
        <v>4.7740034506496918E-3</v>
      </c>
    </row>
    <row r="11280" spans="1:16" hidden="1" x14ac:dyDescent="0.25">
      <c r="A11280" s="5" t="s">
        <v>33</v>
      </c>
      <c r="B11280" s="1">
        <v>396.71570000000003</v>
      </c>
      <c r="C11280" s="1">
        <v>17.353999999999999</v>
      </c>
      <c r="D11280" s="1">
        <v>57.477539999999998</v>
      </c>
      <c r="E11280" s="1">
        <v>209.18700000000001</v>
      </c>
      <c r="F11280" s="1" t="s">
        <v>22</v>
      </c>
      <c r="G11280" s="1"/>
      <c r="H11280">
        <v>433.74</v>
      </c>
      <c r="I11280">
        <v>31.96</v>
      </c>
      <c r="J11280">
        <f t="shared" si="1173"/>
        <v>0.91463941531793247</v>
      </c>
      <c r="K11280">
        <f t="shared" si="1174"/>
        <v>0.54299123904881097</v>
      </c>
      <c r="L11280">
        <f t="shared" si="1175"/>
        <v>5.3432285887685094</v>
      </c>
      <c r="N11280">
        <f t="shared" si="1176"/>
        <v>0.16712995462300309</v>
      </c>
      <c r="O11280">
        <f t="shared" si="1177"/>
        <v>0.56149921406257974</v>
      </c>
      <c r="P11280">
        <f t="shared" si="1178"/>
        <v>4.7576681716756993E-3</v>
      </c>
    </row>
    <row r="11281" spans="1:16" hidden="1" x14ac:dyDescent="0.25">
      <c r="A11281" s="5" t="s">
        <v>33</v>
      </c>
      <c r="B11281" s="1">
        <v>397.04219999999998</v>
      </c>
      <c r="C11281" s="1">
        <v>17.454000000000001</v>
      </c>
      <c r="D11281" s="1">
        <v>57.899949999999997</v>
      </c>
      <c r="E11281" s="1">
        <v>209.9144</v>
      </c>
      <c r="F11281" s="1" t="s">
        <v>22</v>
      </c>
      <c r="G11281" s="1"/>
      <c r="H11281">
        <v>433.74</v>
      </c>
      <c r="I11281">
        <v>31.96</v>
      </c>
      <c r="J11281">
        <f t="shared" si="1173"/>
        <v>0.91539217042467835</v>
      </c>
      <c r="K11281">
        <f t="shared" si="1174"/>
        <v>0.54612015018773463</v>
      </c>
      <c r="L11281">
        <f t="shared" si="1175"/>
        <v>5.3466998285706229</v>
      </c>
      <c r="N11281">
        <f t="shared" si="1176"/>
        <v>0.16992220640149752</v>
      </c>
      <c r="O11281">
        <f t="shared" si="1177"/>
        <v>0.56627278587137297</v>
      </c>
      <c r="P11281">
        <f t="shared" si="1178"/>
        <v>4.7412599613871793E-3</v>
      </c>
    </row>
    <row r="11282" spans="1:16" hidden="1" x14ac:dyDescent="0.25">
      <c r="A11282" s="5" t="s">
        <v>33</v>
      </c>
      <c r="B11282" s="1">
        <v>397.3673</v>
      </c>
      <c r="C11282" s="1">
        <v>17.553999999999998</v>
      </c>
      <c r="D11282" s="1">
        <v>58.324249999999999</v>
      </c>
      <c r="E11282" s="1">
        <v>210.65</v>
      </c>
      <c r="F11282" s="1" t="s">
        <v>22</v>
      </c>
      <c r="G11282" s="1"/>
      <c r="H11282">
        <v>433.74</v>
      </c>
      <c r="I11282">
        <v>31.96</v>
      </c>
      <c r="J11282">
        <f t="shared" si="1173"/>
        <v>0.9161416977913035</v>
      </c>
      <c r="K11282">
        <f t="shared" si="1174"/>
        <v>0.54924906132665829</v>
      </c>
      <c r="L11282">
        <f t="shared" si="1175"/>
        <v>5.3501979884250259</v>
      </c>
      <c r="N11282">
        <f t="shared" si="1176"/>
        <v>0.17274702714822349</v>
      </c>
      <c r="O11282">
        <f t="shared" si="1177"/>
        <v>0.5710753331119548</v>
      </c>
      <c r="P11282">
        <f t="shared" si="1178"/>
        <v>4.724781478856601E-3</v>
      </c>
    </row>
    <row r="11283" spans="1:16" hidden="1" x14ac:dyDescent="0.25">
      <c r="A11283" s="5" t="s">
        <v>33</v>
      </c>
      <c r="B11283" s="1">
        <v>397.69099999999997</v>
      </c>
      <c r="C11283" s="1">
        <v>17.654</v>
      </c>
      <c r="D11283" s="1">
        <v>58.750439999999998</v>
      </c>
      <c r="E11283" s="1">
        <v>211.39400000000001</v>
      </c>
      <c r="F11283" s="1" t="s">
        <v>22</v>
      </c>
      <c r="G11283" s="1"/>
      <c r="H11283">
        <v>433.74</v>
      </c>
      <c r="I11283">
        <v>31.96</v>
      </c>
      <c r="J11283">
        <f t="shared" si="1173"/>
        <v>0.9168879974178078</v>
      </c>
      <c r="K11283">
        <f t="shared" si="1174"/>
        <v>0.55237797246558196</v>
      </c>
      <c r="L11283">
        <f t="shared" si="1175"/>
        <v>5.3537236908195416</v>
      </c>
      <c r="N11283">
        <f t="shared" si="1176"/>
        <v>0.1756045465225852</v>
      </c>
      <c r="O11283">
        <f t="shared" si="1177"/>
        <v>0.57590726921910662</v>
      </c>
      <c r="P11283">
        <f t="shared" si="1178"/>
        <v>4.7082309293106223E-3</v>
      </c>
    </row>
    <row r="11284" spans="1:16" hidden="1" x14ac:dyDescent="0.25">
      <c r="A11284" s="5" t="s">
        <v>33</v>
      </c>
      <c r="B11284" s="1">
        <v>398.01330000000002</v>
      </c>
      <c r="C11284" s="1">
        <v>17.754000000000001</v>
      </c>
      <c r="D11284" s="1">
        <v>59.178550000000001</v>
      </c>
      <c r="E11284" s="1">
        <v>212.14670000000001</v>
      </c>
      <c r="F11284" s="1" t="s">
        <v>22</v>
      </c>
      <c r="G11284" s="1"/>
      <c r="H11284">
        <v>433.74</v>
      </c>
      <c r="I11284">
        <v>31.96</v>
      </c>
      <c r="J11284">
        <f t="shared" si="1173"/>
        <v>0.91763106930419147</v>
      </c>
      <c r="K11284">
        <f t="shared" si="1174"/>
        <v>0.55550688360450562</v>
      </c>
      <c r="L11284">
        <f t="shared" si="1175"/>
        <v>5.3572780164955365</v>
      </c>
      <c r="N11284">
        <f t="shared" si="1176"/>
        <v>0.1784948911875395</v>
      </c>
      <c r="O11284">
        <f t="shared" si="1177"/>
        <v>0.58076901665600478</v>
      </c>
      <c r="P11284">
        <f t="shared" si="1178"/>
        <v>4.6916044208050118E-3</v>
      </c>
    </row>
    <row r="11285" spans="1:16" hidden="1" x14ac:dyDescent="0.25">
      <c r="A11285" s="5" t="s">
        <v>33</v>
      </c>
      <c r="B11285" s="1">
        <v>398.33429999999998</v>
      </c>
      <c r="C11285" s="1">
        <v>17.853999999999999</v>
      </c>
      <c r="D11285" s="1">
        <v>59.608609999999999</v>
      </c>
      <c r="E11285" s="1">
        <v>212.9083</v>
      </c>
      <c r="F11285" s="1" t="s">
        <v>22</v>
      </c>
      <c r="G11285" s="1"/>
      <c r="H11285">
        <v>433.74</v>
      </c>
      <c r="I11285">
        <v>31.96</v>
      </c>
      <c r="J11285">
        <f t="shared" si="1173"/>
        <v>0.91837114400331987</v>
      </c>
      <c r="K11285">
        <f t="shared" si="1174"/>
        <v>0.55863579474342928</v>
      </c>
      <c r="L11285">
        <f t="shared" si="1175"/>
        <v>5.360861556578695</v>
      </c>
      <c r="N11285">
        <f t="shared" si="1176"/>
        <v>0.18141910293004623</v>
      </c>
      <c r="O11285">
        <f t="shared" si="1177"/>
        <v>0.5856610071665882</v>
      </c>
      <c r="P11285">
        <f t="shared" si="1178"/>
        <v>4.6749004129339519E-3</v>
      </c>
    </row>
    <row r="11286" spans="1:16" hidden="1" x14ac:dyDescent="0.25">
      <c r="A11286" s="5" t="s">
        <v>33</v>
      </c>
      <c r="B11286" s="1">
        <v>398.65390000000002</v>
      </c>
      <c r="C11286" s="1">
        <v>17.954000000000001</v>
      </c>
      <c r="D11286" s="1">
        <v>60.04063</v>
      </c>
      <c r="E11286" s="1">
        <v>213.6789</v>
      </c>
      <c r="F11286" s="1" t="s">
        <v>22</v>
      </c>
      <c r="G11286" s="1"/>
      <c r="H11286">
        <v>433.74</v>
      </c>
      <c r="I11286">
        <v>31.96</v>
      </c>
      <c r="J11286">
        <f t="shared" si="1173"/>
        <v>0.91910799096232765</v>
      </c>
      <c r="K11286">
        <f t="shared" si="1174"/>
        <v>0.56176470588235294</v>
      </c>
      <c r="L11286">
        <f t="shared" si="1175"/>
        <v>5.3644744209037674</v>
      </c>
      <c r="N11286">
        <f t="shared" si="1176"/>
        <v>0.18437641316234296</v>
      </c>
      <c r="O11286">
        <f t="shared" si="1177"/>
        <v>0.59058368203710565</v>
      </c>
      <c r="P11286">
        <f t="shared" si="1178"/>
        <v>4.6581196382131651E-3</v>
      </c>
    </row>
    <row r="11287" spans="1:16" hidden="1" x14ac:dyDescent="0.25">
      <c r="A11287" s="5" t="s">
        <v>33</v>
      </c>
      <c r="B11287" s="1">
        <v>398.97219999999999</v>
      </c>
      <c r="C11287" s="1">
        <v>18.053999999999998</v>
      </c>
      <c r="D11287" s="1">
        <v>60.474640000000001</v>
      </c>
      <c r="E11287" s="1">
        <v>214.4588</v>
      </c>
      <c r="F11287" s="1" t="s">
        <v>22</v>
      </c>
      <c r="G11287" s="1"/>
      <c r="H11287">
        <v>433.74</v>
      </c>
      <c r="I11287">
        <v>31.96</v>
      </c>
      <c r="J11287">
        <f t="shared" si="1173"/>
        <v>0.91984184073408026</v>
      </c>
      <c r="K11287">
        <f t="shared" si="1174"/>
        <v>0.5648936170212765</v>
      </c>
      <c r="L11287">
        <f t="shared" si="1175"/>
        <v>5.3681176453273105</v>
      </c>
      <c r="N11287">
        <f t="shared" si="1176"/>
        <v>0.18736788721782571</v>
      </c>
      <c r="O11287">
        <f t="shared" si="1177"/>
        <v>0.59553749236722853</v>
      </c>
      <c r="P11287">
        <f t="shared" si="1178"/>
        <v>4.6412585608014145E-3</v>
      </c>
    </row>
    <row r="11288" spans="1:16" hidden="1" x14ac:dyDescent="0.25">
      <c r="A11288" s="5" t="s">
        <v>33</v>
      </c>
      <c r="B11288" s="1">
        <v>399.28919999999999</v>
      </c>
      <c r="C11288" s="1">
        <v>18.154</v>
      </c>
      <c r="D11288" s="1">
        <v>60.91066</v>
      </c>
      <c r="E11288" s="1">
        <v>215.2482</v>
      </c>
      <c r="F11288" s="1" t="s">
        <v>22</v>
      </c>
      <c r="G11288" s="1"/>
      <c r="H11288">
        <v>433.74</v>
      </c>
      <c r="I11288">
        <v>31.96</v>
      </c>
      <c r="J11288">
        <f t="shared" si="1173"/>
        <v>0.92057269331857794</v>
      </c>
      <c r="K11288">
        <f t="shared" si="1174"/>
        <v>0.56802252816020027</v>
      </c>
      <c r="L11288">
        <f t="shared" si="1175"/>
        <v>5.3717917809035374</v>
      </c>
      <c r="N11288">
        <f t="shared" si="1176"/>
        <v>0.19039368460881967</v>
      </c>
      <c r="O11288">
        <f t="shared" si="1177"/>
        <v>0.60052289935114722</v>
      </c>
      <c r="P11288">
        <f t="shared" si="1178"/>
        <v>4.6243159480633825E-3</v>
      </c>
    </row>
    <row r="11289" spans="1:16" hidden="1" x14ac:dyDescent="0.25">
      <c r="A11289" s="5" t="s">
        <v>33</v>
      </c>
      <c r="B11289" s="1">
        <v>399.60489999999999</v>
      </c>
      <c r="C11289" s="1">
        <v>18.254000000000001</v>
      </c>
      <c r="D11289" s="1">
        <v>61.348730000000003</v>
      </c>
      <c r="E11289" s="1">
        <v>216.04740000000001</v>
      </c>
      <c r="F11289" s="1" t="s">
        <v>22</v>
      </c>
      <c r="G11289" s="1"/>
      <c r="H11289">
        <v>433.74</v>
      </c>
      <c r="I11289">
        <v>31.96</v>
      </c>
      <c r="J11289">
        <f t="shared" si="1173"/>
        <v>0.92130054871582046</v>
      </c>
      <c r="K11289">
        <f t="shared" si="1174"/>
        <v>0.57115143929912393</v>
      </c>
      <c r="L11289">
        <f t="shared" si="1175"/>
        <v>5.3754978280541996</v>
      </c>
      <c r="N11289">
        <f t="shared" si="1176"/>
        <v>0.1934539629133257</v>
      </c>
      <c r="O11289">
        <f t="shared" si="1177"/>
        <v>0.60554037456908205</v>
      </c>
      <c r="P11289">
        <f t="shared" si="1178"/>
        <v>4.6072885461885269E-3</v>
      </c>
    </row>
    <row r="11290" spans="1:16" hidden="1" x14ac:dyDescent="0.25">
      <c r="A11290" s="5" t="s">
        <v>33</v>
      </c>
      <c r="B11290" s="1">
        <v>399.91930000000002</v>
      </c>
      <c r="C11290" s="1">
        <v>18.353999999999999</v>
      </c>
      <c r="D11290" s="1">
        <v>61.78886</v>
      </c>
      <c r="E11290" s="1">
        <v>216.85650000000001</v>
      </c>
      <c r="F11290" s="1" t="s">
        <v>22</v>
      </c>
      <c r="G11290" s="1"/>
      <c r="H11290">
        <v>433.74</v>
      </c>
      <c r="I11290">
        <v>31.96</v>
      </c>
      <c r="J11290">
        <f t="shared" si="1173"/>
        <v>0.92202540692580814</v>
      </c>
      <c r="K11290">
        <f t="shared" si="1174"/>
        <v>0.57428035043804748</v>
      </c>
      <c r="L11290">
        <f t="shared" si="1175"/>
        <v>5.3792358444689903</v>
      </c>
      <c r="N11290">
        <f t="shared" si="1176"/>
        <v>0.19654887780827121</v>
      </c>
      <c r="O11290">
        <f t="shared" si="1177"/>
        <v>0.61059040028967082</v>
      </c>
      <c r="P11290">
        <f t="shared" si="1178"/>
        <v>4.590177479212235E-3</v>
      </c>
    </row>
    <row r="11291" spans="1:16" hidden="1" x14ac:dyDescent="0.25">
      <c r="A11291" s="5" t="s">
        <v>33</v>
      </c>
      <c r="B11291" s="1">
        <v>400.23239999999998</v>
      </c>
      <c r="C11291" s="1">
        <v>18.454000000000001</v>
      </c>
      <c r="D11291" s="1">
        <v>62.231070000000003</v>
      </c>
      <c r="E11291" s="1">
        <v>217.67580000000001</v>
      </c>
      <c r="F11291" s="1" t="s">
        <v>22</v>
      </c>
      <c r="G11291" s="1"/>
      <c r="H11291">
        <v>433.74</v>
      </c>
      <c r="I11291">
        <v>31.96</v>
      </c>
      <c r="J11291">
        <f t="shared" si="1173"/>
        <v>0.92274726794854056</v>
      </c>
      <c r="K11291">
        <f t="shared" si="1174"/>
        <v>0.57740926157697126</v>
      </c>
      <c r="L11291">
        <f t="shared" si="1175"/>
        <v>5.3830067999117848</v>
      </c>
      <c r="N11291">
        <f t="shared" si="1176"/>
        <v>0.1996785831068992</v>
      </c>
      <c r="O11291">
        <f t="shared" si="1177"/>
        <v>0.61567346978370951</v>
      </c>
      <c r="P11291">
        <f t="shared" si="1178"/>
        <v>4.5729797261516818E-3</v>
      </c>
    </row>
    <row r="11292" spans="1:16" hidden="1" x14ac:dyDescent="0.25">
      <c r="A11292" s="5" t="s">
        <v>33</v>
      </c>
      <c r="B11292" s="1">
        <v>400.54419999999999</v>
      </c>
      <c r="C11292" s="1">
        <v>18.553999999999998</v>
      </c>
      <c r="D11292" s="1">
        <v>62.675409999999999</v>
      </c>
      <c r="E11292" s="1">
        <v>218.50559999999999</v>
      </c>
      <c r="F11292" s="1" t="s">
        <v>22</v>
      </c>
      <c r="G11292" s="1"/>
      <c r="H11292">
        <v>433.74</v>
      </c>
      <c r="I11292">
        <v>31.96</v>
      </c>
      <c r="J11292">
        <f t="shared" si="1173"/>
        <v>0.92346613178401804</v>
      </c>
      <c r="K11292">
        <f t="shared" si="1174"/>
        <v>0.58053817271589481</v>
      </c>
      <c r="L11292">
        <f t="shared" si="1175"/>
        <v>5.3868116434978379</v>
      </c>
      <c r="N11292">
        <f t="shared" si="1176"/>
        <v>0.20284323080042913</v>
      </c>
      <c r="O11292">
        <f t="shared" si="1177"/>
        <v>0.62079008764975119</v>
      </c>
      <c r="P11292">
        <f t="shared" si="1178"/>
        <v>4.5556924288036394E-3</v>
      </c>
    </row>
    <row r="11293" spans="1:16" hidden="1" x14ac:dyDescent="0.25">
      <c r="A11293" s="5" t="s">
        <v>33</v>
      </c>
      <c r="B11293" s="1">
        <v>400.85469999999998</v>
      </c>
      <c r="C11293" s="1">
        <v>18.654</v>
      </c>
      <c r="D11293" s="1">
        <v>63.121879999999997</v>
      </c>
      <c r="E11293" s="1">
        <v>219.34610000000001</v>
      </c>
      <c r="F11293" s="1" t="s">
        <v>22</v>
      </c>
      <c r="G11293" s="1"/>
      <c r="H11293">
        <v>433.74</v>
      </c>
      <c r="I11293">
        <v>31.96</v>
      </c>
      <c r="J11293">
        <f t="shared" si="1173"/>
        <v>0.92418199843224047</v>
      </c>
      <c r="K11293">
        <f t="shared" si="1174"/>
        <v>0.58366708385481847</v>
      </c>
      <c r="L11293">
        <f t="shared" si="1175"/>
        <v>5.3906508476501944</v>
      </c>
      <c r="N11293">
        <f t="shared" si="1176"/>
        <v>0.20604297110406883</v>
      </c>
      <c r="O11293">
        <f t="shared" si="1177"/>
        <v>0.62594077015210514</v>
      </c>
      <c r="P11293">
        <f t="shared" si="1178"/>
        <v>4.5383149508886238E-3</v>
      </c>
    </row>
    <row r="11294" spans="1:16" hidden="1" x14ac:dyDescent="0.25">
      <c r="A11294" s="5" t="s">
        <v>33</v>
      </c>
      <c r="B11294" s="1">
        <v>401.16399999999999</v>
      </c>
      <c r="C11294" s="1">
        <v>18.754000000000001</v>
      </c>
      <c r="D11294" s="1">
        <v>63.570520000000002</v>
      </c>
      <c r="E11294" s="1">
        <v>220.19759999999999</v>
      </c>
      <c r="F11294" s="1" t="s">
        <v>22</v>
      </c>
      <c r="G11294" s="1"/>
      <c r="H11294">
        <v>433.74</v>
      </c>
      <c r="I11294">
        <v>31.96</v>
      </c>
      <c r="J11294">
        <f t="shared" si="1173"/>
        <v>0.92489509844607365</v>
      </c>
      <c r="K11294">
        <f t="shared" si="1174"/>
        <v>0.58679599499374224</v>
      </c>
      <c r="L11294">
        <f t="shared" si="1175"/>
        <v>5.3945253250466214</v>
      </c>
      <c r="N11294">
        <f t="shared" si="1176"/>
        <v>0.20927900668316407</v>
      </c>
      <c r="O11294">
        <f t="shared" si="1177"/>
        <v>0.63112604557178464</v>
      </c>
      <c r="P11294">
        <f t="shared" si="1178"/>
        <v>4.5208447107925234E-3</v>
      </c>
    </row>
    <row r="11295" spans="1:16" hidden="1" x14ac:dyDescent="0.25">
      <c r="A11295" s="5" t="s">
        <v>33</v>
      </c>
      <c r="B11295" s="1">
        <v>401.47199999999998</v>
      </c>
      <c r="C11295" s="1">
        <v>18.853999999999999</v>
      </c>
      <c r="D11295" s="1">
        <v>64.021360000000001</v>
      </c>
      <c r="E11295" s="1">
        <v>221.06030000000001</v>
      </c>
      <c r="F11295" s="1" t="s">
        <v>22</v>
      </c>
      <c r="G11295" s="1"/>
      <c r="H11295">
        <v>433.74</v>
      </c>
      <c r="I11295">
        <v>31.96</v>
      </c>
      <c r="J11295">
        <f t="shared" si="1173"/>
        <v>0.92560520127265178</v>
      </c>
      <c r="K11295">
        <f t="shared" si="1174"/>
        <v>0.58992490613266579</v>
      </c>
      <c r="L11295">
        <f t="shared" si="1175"/>
        <v>5.3984355149795089</v>
      </c>
      <c r="N11295">
        <f t="shared" si="1176"/>
        <v>0.21255046218990495</v>
      </c>
      <c r="O11295">
        <f t="shared" si="1177"/>
        <v>0.63634645457100436</v>
      </c>
      <c r="P11295">
        <f t="shared" si="1178"/>
        <v>4.5032813159308531E-3</v>
      </c>
    </row>
    <row r="11296" spans="1:16" hidden="1" x14ac:dyDescent="0.25">
      <c r="A11296" s="5" t="s">
        <v>33</v>
      </c>
      <c r="B11296" s="1">
        <v>401.77879999999999</v>
      </c>
      <c r="C11296" s="1">
        <v>18.954000000000001</v>
      </c>
      <c r="D11296" s="1">
        <v>64.474419999999995</v>
      </c>
      <c r="E11296" s="1">
        <v>221.93450000000001</v>
      </c>
      <c r="F11296" s="1" t="s">
        <v>22</v>
      </c>
      <c r="G11296" s="1"/>
      <c r="H11296">
        <v>433.74</v>
      </c>
      <c r="I11296">
        <v>31.96</v>
      </c>
      <c r="J11296">
        <f t="shared" si="1173"/>
        <v>0.92631253746484066</v>
      </c>
      <c r="K11296">
        <f t="shared" si="1174"/>
        <v>0.59305381727158946</v>
      </c>
      <c r="L11296">
        <f t="shared" si="1175"/>
        <v>5.4023822932928818</v>
      </c>
      <c r="N11296">
        <f t="shared" si="1176"/>
        <v>0.21585856976084875</v>
      </c>
      <c r="O11296">
        <f t="shared" si="1177"/>
        <v>0.64160255057185067</v>
      </c>
      <c r="P11296">
        <f t="shared" si="1178"/>
        <v>4.4856224586145264E-3</v>
      </c>
    </row>
    <row r="11297" spans="1:16" hidden="1" x14ac:dyDescent="0.25">
      <c r="A11297" s="5" t="s">
        <v>33</v>
      </c>
      <c r="B11297" s="1">
        <v>402.08440000000002</v>
      </c>
      <c r="C11297" s="1">
        <v>19.053999999999998</v>
      </c>
      <c r="D11297" s="1">
        <v>64.929739999999995</v>
      </c>
      <c r="E11297" s="1">
        <v>222.82060000000001</v>
      </c>
      <c r="F11297" s="1" t="s">
        <v>22</v>
      </c>
      <c r="G11297" s="1"/>
      <c r="H11297">
        <v>433.74</v>
      </c>
      <c r="I11297">
        <v>31.96</v>
      </c>
      <c r="J11297">
        <f t="shared" si="1173"/>
        <v>0.92701710702264029</v>
      </c>
      <c r="K11297">
        <f t="shared" si="1174"/>
        <v>0.59618272841051312</v>
      </c>
      <c r="L11297">
        <f t="shared" si="1175"/>
        <v>5.4063669633840306</v>
      </c>
      <c r="N11297">
        <f t="shared" si="1176"/>
        <v>0.21920352275859248</v>
      </c>
      <c r="O11297">
        <f t="shared" si="1177"/>
        <v>0.64689490014977291</v>
      </c>
      <c r="P11297">
        <f t="shared" si="1178"/>
        <v>4.4678639946457094E-3</v>
      </c>
    </row>
    <row r="11298" spans="1:16" hidden="1" x14ac:dyDescent="0.25">
      <c r="A11298" s="5" t="s">
        <v>33</v>
      </c>
      <c r="B11298" s="1">
        <v>402.3888</v>
      </c>
      <c r="C11298" s="1">
        <v>19.154</v>
      </c>
      <c r="D11298" s="1">
        <v>65.387330000000006</v>
      </c>
      <c r="E11298" s="1">
        <v>223.71879999999999</v>
      </c>
      <c r="F11298" s="1" t="s">
        <v>22</v>
      </c>
      <c r="G11298" s="1"/>
      <c r="H11298">
        <v>433.74</v>
      </c>
      <c r="I11298">
        <v>31.96</v>
      </c>
      <c r="J11298">
        <f t="shared" si="1173"/>
        <v>0.92771890994605066</v>
      </c>
      <c r="K11298">
        <f t="shared" si="1174"/>
        <v>0.59931163954943678</v>
      </c>
      <c r="L11298">
        <f t="shared" si="1175"/>
        <v>5.4103899060913347</v>
      </c>
      <c r="N11298">
        <f t="shared" si="1176"/>
        <v>0.22258551421699671</v>
      </c>
      <c r="O11298">
        <f t="shared" si="1177"/>
        <v>0.65222408344260285</v>
      </c>
      <c r="P11298">
        <f t="shared" si="1178"/>
        <v>4.4500059630079919E-3</v>
      </c>
    </row>
    <row r="11299" spans="1:16" hidden="1" x14ac:dyDescent="0.25">
      <c r="A11299" s="5" t="s">
        <v>33</v>
      </c>
      <c r="B11299" s="1">
        <v>402.69200000000001</v>
      </c>
      <c r="C11299" s="1">
        <v>19.254000000000001</v>
      </c>
      <c r="D11299" s="1">
        <v>65.847239999999999</v>
      </c>
      <c r="E11299" s="1">
        <v>224.6294</v>
      </c>
      <c r="F11299" s="1" t="s">
        <v>22</v>
      </c>
      <c r="G11299" s="1"/>
      <c r="H11299">
        <v>433.74</v>
      </c>
      <c r="I11299">
        <v>31.96</v>
      </c>
      <c r="J11299">
        <f t="shared" si="1173"/>
        <v>0.92841794623507168</v>
      </c>
      <c r="K11299">
        <f t="shared" si="1174"/>
        <v>0.60244055068836044</v>
      </c>
      <c r="L11299">
        <f t="shared" si="1175"/>
        <v>5.414451933114437</v>
      </c>
      <c r="N11299">
        <f t="shared" si="1176"/>
        <v>0.22600473693700876</v>
      </c>
      <c r="O11299">
        <f t="shared" si="1177"/>
        <v>0.65759069457582209</v>
      </c>
      <c r="P11299">
        <f t="shared" si="1178"/>
        <v>4.4320465329429565E-3</v>
      </c>
    </row>
    <row r="11300" spans="1:16" hidden="1" x14ac:dyDescent="0.25">
      <c r="A11300" s="5" t="s">
        <v>33</v>
      </c>
      <c r="B11300" s="1">
        <v>402.99400000000003</v>
      </c>
      <c r="C11300" s="1">
        <v>19.353999999999999</v>
      </c>
      <c r="D11300" s="1">
        <v>66.309489999999997</v>
      </c>
      <c r="E11300" s="1">
        <v>225.55269999999999</v>
      </c>
      <c r="F11300" s="1" t="s">
        <v>22</v>
      </c>
      <c r="G11300" s="1"/>
      <c r="H11300">
        <v>433.74</v>
      </c>
      <c r="I11300">
        <v>31.96</v>
      </c>
      <c r="J11300">
        <f t="shared" si="1173"/>
        <v>0.92911421588970355</v>
      </c>
      <c r="K11300">
        <f t="shared" si="1174"/>
        <v>0.60556946182728411</v>
      </c>
      <c r="L11300">
        <f t="shared" si="1175"/>
        <v>5.4185538345209521</v>
      </c>
      <c r="N11300">
        <f t="shared" si="1176"/>
        <v>0.22946138358864057</v>
      </c>
      <c r="O11300">
        <f t="shared" si="1177"/>
        <v>0.66299534210485744</v>
      </c>
      <c r="P11300">
        <f t="shared" si="1178"/>
        <v>4.4139840310885711E-3</v>
      </c>
    </row>
    <row r="11301" spans="1:16" hidden="1" x14ac:dyDescent="0.25">
      <c r="A11301" s="5" t="s">
        <v>33</v>
      </c>
      <c r="B11301" s="1">
        <v>403.29480000000001</v>
      </c>
      <c r="C11301" s="1">
        <v>19.454000000000001</v>
      </c>
      <c r="D11301" s="1">
        <v>66.774109999999993</v>
      </c>
      <c r="E11301" s="1">
        <v>226.489</v>
      </c>
      <c r="F11301" s="1" t="s">
        <v>22</v>
      </c>
      <c r="G11301" s="1"/>
      <c r="H11301">
        <v>433.74</v>
      </c>
      <c r="I11301">
        <v>31.96</v>
      </c>
      <c r="J11301">
        <f t="shared" si="1173"/>
        <v>0.92980771890994607</v>
      </c>
      <c r="K11301">
        <f t="shared" si="1174"/>
        <v>0.60869837296620777</v>
      </c>
      <c r="L11301">
        <f t="shared" si="1175"/>
        <v>5.4226963786223523</v>
      </c>
      <c r="N11301">
        <f t="shared" si="1176"/>
        <v>0.23295564681927639</v>
      </c>
      <c r="O11301">
        <f t="shared" si="1177"/>
        <v>0.66843864947521792</v>
      </c>
      <c r="P11301">
        <f t="shared" si="1178"/>
        <v>4.3958169405993253E-3</v>
      </c>
    </row>
    <row r="11302" spans="1:16" hidden="1" x14ac:dyDescent="0.25">
      <c r="A11302" s="5" t="s">
        <v>33</v>
      </c>
      <c r="B11302" s="1">
        <v>403.59440000000001</v>
      </c>
      <c r="C11302" s="1">
        <v>19.553999999999998</v>
      </c>
      <c r="D11302" s="1">
        <v>67.241129999999998</v>
      </c>
      <c r="E11302" s="1">
        <v>227.43879999999999</v>
      </c>
      <c r="F11302" s="1" t="s">
        <v>22</v>
      </c>
      <c r="G11302" s="1"/>
      <c r="H11302">
        <v>433.74</v>
      </c>
      <c r="I11302">
        <v>31.96</v>
      </c>
      <c r="J11302">
        <f t="shared" si="1173"/>
        <v>0.93049845529579933</v>
      </c>
      <c r="K11302">
        <f t="shared" si="1174"/>
        <v>0.61182728410513132</v>
      </c>
      <c r="L11302">
        <f t="shared" si="1175"/>
        <v>5.4268811912120478</v>
      </c>
      <c r="N11302">
        <f t="shared" si="1176"/>
        <v>0.23648771936852067</v>
      </c>
      <c r="O11302">
        <f t="shared" si="1177"/>
        <v>0.67392125550133364</v>
      </c>
      <c r="P11302">
        <f t="shared" si="1178"/>
        <v>4.3775400676242379E-3</v>
      </c>
    </row>
    <row r="11303" spans="1:16" hidden="1" x14ac:dyDescent="0.25">
      <c r="A11303" s="5" t="s">
        <v>33</v>
      </c>
      <c r="B11303" s="1">
        <v>403.8929</v>
      </c>
      <c r="C11303" s="1">
        <v>19.654</v>
      </c>
      <c r="D11303" s="1">
        <v>67.710589999999996</v>
      </c>
      <c r="E11303" s="1">
        <v>228.4023</v>
      </c>
      <c r="F11303" s="1" t="s">
        <v>22</v>
      </c>
      <c r="G11303" s="1"/>
      <c r="H11303">
        <v>433.74</v>
      </c>
      <c r="I11303">
        <v>31.96</v>
      </c>
      <c r="J11303">
        <f t="shared" si="1173"/>
        <v>0.93118665560012903</v>
      </c>
      <c r="K11303">
        <f t="shared" si="1174"/>
        <v>0.61495619524405509</v>
      </c>
      <c r="L11303">
        <f t="shared" si="1175"/>
        <v>5.4311085477836922</v>
      </c>
      <c r="N11303">
        <f t="shared" si="1176"/>
        <v>0.24005899941111711</v>
      </c>
      <c r="O11303">
        <f t="shared" si="1177"/>
        <v>0.6794438148650116</v>
      </c>
      <c r="P11303">
        <f t="shared" si="1178"/>
        <v>4.3591542020284873E-3</v>
      </c>
    </row>
    <row r="11304" spans="1:16" hidden="1" x14ac:dyDescent="0.25">
      <c r="A11304" s="5" t="s">
        <v>33</v>
      </c>
      <c r="B11304" s="1">
        <v>404.1902</v>
      </c>
      <c r="C11304" s="1">
        <v>19.754000000000001</v>
      </c>
      <c r="D11304" s="1">
        <v>68.182519999999997</v>
      </c>
      <c r="E11304" s="1">
        <v>229.37989999999999</v>
      </c>
      <c r="F11304" s="1" t="s">
        <v>22</v>
      </c>
      <c r="G11304" s="1"/>
      <c r="H11304">
        <v>433.74</v>
      </c>
      <c r="I11304">
        <v>31.96</v>
      </c>
      <c r="J11304">
        <f t="shared" si="1173"/>
        <v>0.93187208927006959</v>
      </c>
      <c r="K11304">
        <f t="shared" si="1174"/>
        <v>0.61808510638297876</v>
      </c>
      <c r="L11304">
        <f t="shared" si="1175"/>
        <v>5.4353795809784824</v>
      </c>
      <c r="N11304">
        <f t="shared" si="1176"/>
        <v>0.24366851060066319</v>
      </c>
      <c r="O11304">
        <f t="shared" si="1177"/>
        <v>0.68500699863446979</v>
      </c>
      <c r="P11304">
        <f t="shared" si="1178"/>
        <v>4.3406564548382895E-3</v>
      </c>
    </row>
    <row r="11305" spans="1:16" hidden="1" x14ac:dyDescent="0.25">
      <c r="A11305" s="5" t="s">
        <v>33</v>
      </c>
      <c r="B11305" s="1">
        <v>404.4864</v>
      </c>
      <c r="C11305" s="1">
        <v>19.853999999999999</v>
      </c>
      <c r="D11305" s="1">
        <v>68.656949999999995</v>
      </c>
      <c r="E11305" s="1">
        <v>230.37200000000001</v>
      </c>
      <c r="F11305" s="1" t="s">
        <v>22</v>
      </c>
      <c r="G11305" s="1"/>
      <c r="H11305">
        <v>433.74</v>
      </c>
      <c r="I11305">
        <v>31.96</v>
      </c>
      <c r="J11305">
        <f t="shared" si="1173"/>
        <v>0.93255498685848659</v>
      </c>
      <c r="K11305">
        <f t="shared" si="1174"/>
        <v>0.62121401752190231</v>
      </c>
      <c r="L11305">
        <f t="shared" si="1175"/>
        <v>5.4396953936588597</v>
      </c>
      <c r="N11305">
        <f t="shared" si="1176"/>
        <v>0.2473176883648372</v>
      </c>
      <c r="O11305">
        <f t="shared" si="1177"/>
        <v>0.69061149480496731</v>
      </c>
      <c r="P11305">
        <f t="shared" si="1178"/>
        <v>4.3220441540030774E-3</v>
      </c>
    </row>
    <row r="11306" spans="1:16" hidden="1" x14ac:dyDescent="0.25">
      <c r="A11306" s="5" t="s">
        <v>33</v>
      </c>
      <c r="B11306" s="1">
        <v>404.78140000000002</v>
      </c>
      <c r="C11306" s="1">
        <v>19.954000000000001</v>
      </c>
      <c r="D11306" s="1">
        <v>69.13391</v>
      </c>
      <c r="E11306" s="1">
        <v>231.37889999999999</v>
      </c>
      <c r="F11306" s="1" t="s">
        <v>22</v>
      </c>
      <c r="G11306" s="1"/>
      <c r="H11306">
        <v>433.74</v>
      </c>
      <c r="I11306">
        <v>31.96</v>
      </c>
      <c r="J11306">
        <f t="shared" si="1173"/>
        <v>0.93323511781251445</v>
      </c>
      <c r="K11306">
        <f t="shared" si="1174"/>
        <v>0.62434292866082608</v>
      </c>
      <c r="L11306">
        <f t="shared" si="1175"/>
        <v>5.4440566265052519</v>
      </c>
      <c r="N11306">
        <f t="shared" si="1176"/>
        <v>0.25100552315603991</v>
      </c>
      <c r="O11306">
        <f t="shared" si="1177"/>
        <v>0.69625800886211819</v>
      </c>
      <c r="P11306">
        <f t="shared" si="1178"/>
        <v>4.3033166952765487E-3</v>
      </c>
    </row>
    <row r="11307" spans="1:16" hidden="1" x14ac:dyDescent="0.25">
      <c r="A11307" s="5" t="s">
        <v>33</v>
      </c>
      <c r="B11307" s="1">
        <v>405.07530000000003</v>
      </c>
      <c r="C11307" s="1">
        <v>20.053999999999998</v>
      </c>
      <c r="D11307" s="1">
        <v>69.61345</v>
      </c>
      <c r="E11307" s="1">
        <v>232.40100000000001</v>
      </c>
      <c r="F11307" s="1" t="s">
        <v>22</v>
      </c>
      <c r="G11307" s="1"/>
      <c r="H11307">
        <v>433.74</v>
      </c>
      <c r="I11307">
        <v>31.96</v>
      </c>
      <c r="J11307">
        <f t="shared" si="1173"/>
        <v>0.93391271268501874</v>
      </c>
      <c r="K11307">
        <f t="shared" si="1174"/>
        <v>0.62747183979974963</v>
      </c>
      <c r="L11307">
        <f t="shared" si="1175"/>
        <v>5.448464327894488</v>
      </c>
      <c r="N11307">
        <f t="shared" si="1176"/>
        <v>0.25473348913381355</v>
      </c>
      <c r="O11307">
        <f t="shared" si="1177"/>
        <v>0.70194726436901478</v>
      </c>
      <c r="P11307">
        <f t="shared" si="1178"/>
        <v>4.2844717888955077E-3</v>
      </c>
    </row>
    <row r="11308" spans="1:16" hidden="1" x14ac:dyDescent="0.25">
      <c r="A11308" s="5" t="s">
        <v>33</v>
      </c>
      <c r="B11308" s="1">
        <v>405.36810000000003</v>
      </c>
      <c r="C11308" s="1">
        <v>20.154</v>
      </c>
      <c r="D11308" s="1">
        <v>70.095590000000001</v>
      </c>
      <c r="E11308" s="1">
        <v>233.43879999999999</v>
      </c>
      <c r="F11308" s="1" t="s">
        <v>22</v>
      </c>
      <c r="G11308" s="1"/>
      <c r="H11308">
        <v>433.74</v>
      </c>
      <c r="I11308">
        <v>31.96</v>
      </c>
      <c r="J11308">
        <f t="shared" si="1173"/>
        <v>0.93458777147599947</v>
      </c>
      <c r="K11308">
        <f t="shared" si="1174"/>
        <v>0.63060075093867329</v>
      </c>
      <c r="L11308">
        <f t="shared" si="1175"/>
        <v>5.4529199442540666</v>
      </c>
      <c r="N11308">
        <f t="shared" si="1176"/>
        <v>0.25850183971524193</v>
      </c>
      <c r="O11308">
        <f t="shared" si="1177"/>
        <v>0.70768000357839411</v>
      </c>
      <c r="P11308">
        <f t="shared" si="1178"/>
        <v>4.2655055391854924E-3</v>
      </c>
    </row>
    <row r="11309" spans="1:16" hidden="1" x14ac:dyDescent="0.25">
      <c r="A11309" s="5" t="s">
        <v>33</v>
      </c>
      <c r="B11309" s="1">
        <v>405.65980000000002</v>
      </c>
      <c r="C11309" s="1">
        <v>20.254000000000001</v>
      </c>
      <c r="D11309" s="1">
        <v>70.580370000000002</v>
      </c>
      <c r="E11309" s="1">
        <v>234.49260000000001</v>
      </c>
      <c r="F11309" s="1" t="s">
        <v>22</v>
      </c>
      <c r="G11309" s="1"/>
      <c r="H11309">
        <v>433.74</v>
      </c>
      <c r="I11309">
        <v>31.96</v>
      </c>
      <c r="J11309">
        <f t="shared" si="1173"/>
        <v>0.93526029418545675</v>
      </c>
      <c r="K11309">
        <f t="shared" si="1174"/>
        <v>0.63372966207759707</v>
      </c>
      <c r="L11309">
        <f t="shared" si="1175"/>
        <v>5.4574240308852193</v>
      </c>
      <c r="N11309">
        <f t="shared" si="1176"/>
        <v>0.26231083079484552</v>
      </c>
      <c r="O11309">
        <f t="shared" si="1177"/>
        <v>0.71345698807110913</v>
      </c>
      <c r="P11309">
        <f t="shared" si="1178"/>
        <v>4.2464179341516438E-3</v>
      </c>
    </row>
    <row r="11310" spans="1:16" hidden="1" x14ac:dyDescent="0.25">
      <c r="A11310" s="5" t="s">
        <v>33</v>
      </c>
      <c r="B11310" s="1">
        <v>405.9504</v>
      </c>
      <c r="C11310" s="1">
        <v>20.353999999999999</v>
      </c>
      <c r="D11310" s="1">
        <v>71.067830000000001</v>
      </c>
      <c r="E11310" s="1">
        <v>235.56290000000001</v>
      </c>
      <c r="F11310" s="1" t="s">
        <v>22</v>
      </c>
      <c r="G11310" s="1"/>
      <c r="H11310">
        <v>433.74</v>
      </c>
      <c r="I11310">
        <v>31.96</v>
      </c>
      <c r="J11310">
        <f t="shared" si="1173"/>
        <v>0.93593028081339047</v>
      </c>
      <c r="K11310">
        <f t="shared" si="1174"/>
        <v>0.63685857321652062</v>
      </c>
      <c r="L11310">
        <f t="shared" si="1175"/>
        <v>5.4619779690890589</v>
      </c>
      <c r="N11310">
        <f t="shared" si="1176"/>
        <v>0.26616072095456611</v>
      </c>
      <c r="O11310">
        <f t="shared" si="1177"/>
        <v>0.71927899942227624</v>
      </c>
      <c r="P11310">
        <f t="shared" si="1178"/>
        <v>4.2272055339193102E-3</v>
      </c>
    </row>
    <row r="11311" spans="1:16" hidden="1" x14ac:dyDescent="0.25">
      <c r="A11311" s="5" t="s">
        <v>33</v>
      </c>
      <c r="B11311" s="1">
        <v>406.23989999999998</v>
      </c>
      <c r="C11311" s="1">
        <v>20.454000000000001</v>
      </c>
      <c r="D11311" s="1">
        <v>71.558019999999999</v>
      </c>
      <c r="E11311" s="1">
        <v>236.65020000000001</v>
      </c>
      <c r="F11311" s="1" t="s">
        <v>22</v>
      </c>
      <c r="G11311" s="1"/>
      <c r="H11311">
        <v>433.74</v>
      </c>
      <c r="I11311">
        <v>31.96</v>
      </c>
      <c r="J11311">
        <f t="shared" si="1173"/>
        <v>0.93659773135980073</v>
      </c>
      <c r="K11311">
        <f t="shared" si="1174"/>
        <v>0.63998748435544428</v>
      </c>
      <c r="L11311">
        <f t="shared" si="1175"/>
        <v>5.4665831014818389</v>
      </c>
      <c r="N11311">
        <f t="shared" si="1176"/>
        <v>0.27005177168427358</v>
      </c>
      <c r="O11311">
        <f t="shared" si="1177"/>
        <v>0.72514683989654627</v>
      </c>
      <c r="P11311">
        <f t="shared" si="1178"/>
        <v>4.2078651732672633E-3</v>
      </c>
    </row>
    <row r="11312" spans="1:16" hidden="1" x14ac:dyDescent="0.25">
      <c r="A11312" s="5" t="s">
        <v>33</v>
      </c>
      <c r="B11312" s="1">
        <v>406.5283</v>
      </c>
      <c r="C11312" s="1">
        <v>20.553999999999998</v>
      </c>
      <c r="D11312" s="1">
        <v>72.05095</v>
      </c>
      <c r="E11312" s="1">
        <v>237.75489999999999</v>
      </c>
      <c r="F11312" s="1" t="s">
        <v>22</v>
      </c>
      <c r="G11312" s="1"/>
      <c r="H11312">
        <v>433.74</v>
      </c>
      <c r="I11312">
        <v>31.96</v>
      </c>
      <c r="J11312">
        <f t="shared" si="1173"/>
        <v>0.93726264582468755</v>
      </c>
      <c r="K11312">
        <f t="shared" si="1174"/>
        <v>0.64311639549436794</v>
      </c>
      <c r="L11312">
        <f t="shared" si="1175"/>
        <v>5.4712403110974508</v>
      </c>
      <c r="N11312">
        <f t="shared" si="1176"/>
        <v>0.27398424761317974</v>
      </c>
      <c r="O11312">
        <f t="shared" si="1177"/>
        <v>0.73106133317401667</v>
      </c>
      <c r="P11312">
        <f t="shared" si="1178"/>
        <v>4.1883957146010425E-3</v>
      </c>
    </row>
    <row r="11313" spans="1:16" hidden="1" x14ac:dyDescent="0.25">
      <c r="A11313" s="5" t="s">
        <v>33</v>
      </c>
      <c r="B11313" s="1">
        <v>406.81560000000002</v>
      </c>
      <c r="C11313" s="1">
        <v>20.654</v>
      </c>
      <c r="D11313" s="1">
        <v>72.546689999999998</v>
      </c>
      <c r="E11313" s="1">
        <v>238.8775</v>
      </c>
      <c r="F11313" s="1" t="s">
        <v>22</v>
      </c>
      <c r="G11313" s="1"/>
      <c r="H11313">
        <v>433.74</v>
      </c>
      <c r="I11313">
        <v>31.96</v>
      </c>
      <c r="J11313">
        <f t="shared" si="1173"/>
        <v>0.93792502420805091</v>
      </c>
      <c r="K11313">
        <f t="shared" si="1174"/>
        <v>0.64624530663329161</v>
      </c>
      <c r="L11313">
        <f t="shared" si="1175"/>
        <v>5.4759508682304237</v>
      </c>
      <c r="N11313">
        <f t="shared" si="1176"/>
        <v>0.27795841675259075</v>
      </c>
      <c r="O11313">
        <f t="shared" si="1177"/>
        <v>0.73702332510842949</v>
      </c>
      <c r="P11313">
        <f t="shared" si="1178"/>
        <v>4.1687944888536841E-3</v>
      </c>
    </row>
    <row r="11314" spans="1:16" hidden="1" x14ac:dyDescent="0.25">
      <c r="A11314" s="5" t="s">
        <v>33</v>
      </c>
      <c r="B11314" s="1">
        <v>407.1019</v>
      </c>
      <c r="C11314" s="1">
        <v>20.754000000000001</v>
      </c>
      <c r="D11314" s="1">
        <v>73.045259999999999</v>
      </c>
      <c r="E11314" s="1">
        <v>240.01849999999999</v>
      </c>
      <c r="F11314" s="1" t="s">
        <v>22</v>
      </c>
      <c r="G11314" s="1"/>
      <c r="H11314">
        <v>433.74</v>
      </c>
      <c r="I11314">
        <v>31.96</v>
      </c>
      <c r="J11314">
        <f t="shared" si="1173"/>
        <v>0.9385850970627565</v>
      </c>
      <c r="K11314">
        <f t="shared" si="1174"/>
        <v>0.64937421777221527</v>
      </c>
      <c r="L11314">
        <f t="shared" si="1175"/>
        <v>5.4807160037045568</v>
      </c>
      <c r="N11314">
        <f t="shared" si="1176"/>
        <v>0.28197596409474907</v>
      </c>
      <c r="O11314">
        <f t="shared" si="1177"/>
        <v>0.74303368451937069</v>
      </c>
      <c r="P11314">
        <f t="shared" si="1178"/>
        <v>4.1490590971232514E-3</v>
      </c>
    </row>
    <row r="11315" spans="1:16" hidden="1" x14ac:dyDescent="0.25">
      <c r="A11315" s="5" t="s">
        <v>33</v>
      </c>
      <c r="B11315" s="1">
        <v>407.38709999999998</v>
      </c>
      <c r="C11315" s="1">
        <v>20.853999999999999</v>
      </c>
      <c r="D11315" s="1">
        <v>73.546710000000004</v>
      </c>
      <c r="E11315" s="1">
        <v>241.17830000000001</v>
      </c>
      <c r="F11315" s="1" t="s">
        <v>22</v>
      </c>
      <c r="G11315" s="1"/>
      <c r="H11315">
        <v>433.74</v>
      </c>
      <c r="I11315">
        <v>31.96</v>
      </c>
      <c r="J11315">
        <f t="shared" si="1173"/>
        <v>0.93924263383593853</v>
      </c>
      <c r="K11315">
        <f t="shared" si="1174"/>
        <v>0.65250312891113893</v>
      </c>
      <c r="L11315">
        <f t="shared" si="1175"/>
        <v>5.4855364939732683</v>
      </c>
      <c r="N11315">
        <f t="shared" si="1176"/>
        <v>0.28603579256826644</v>
      </c>
      <c r="O11315">
        <f t="shared" si="1177"/>
        <v>0.74909330402031626</v>
      </c>
      <c r="P11315">
        <f t="shared" si="1178"/>
        <v>4.1291891139709864E-3</v>
      </c>
    </row>
    <row r="11316" spans="1:16" hidden="1" x14ac:dyDescent="0.25">
      <c r="A11316" s="5" t="s">
        <v>33</v>
      </c>
      <c r="B11316" s="1">
        <v>407.67129999999997</v>
      </c>
      <c r="C11316" s="1">
        <v>20.954000000000001</v>
      </c>
      <c r="D11316" s="1">
        <v>74.051079999999999</v>
      </c>
      <c r="E11316" s="1">
        <v>242.35759999999999</v>
      </c>
      <c r="F11316" s="1" t="s">
        <v>22</v>
      </c>
      <c r="G11316" s="1"/>
      <c r="H11316">
        <v>433.74</v>
      </c>
      <c r="I11316">
        <v>31.96</v>
      </c>
      <c r="J11316">
        <f t="shared" si="1173"/>
        <v>0.93989786508046291</v>
      </c>
      <c r="K11316">
        <f t="shared" si="1174"/>
        <v>0.65563204005006259</v>
      </c>
      <c r="L11316">
        <f t="shared" si="1175"/>
        <v>5.4904143214035619</v>
      </c>
      <c r="N11316">
        <f t="shared" si="1176"/>
        <v>0.29013963701821355</v>
      </c>
      <c r="O11316">
        <f t="shared" si="1177"/>
        <v>0.75520310088447751</v>
      </c>
      <c r="P11316">
        <f t="shared" si="1178"/>
        <v>4.109179248973526E-3</v>
      </c>
    </row>
    <row r="11317" spans="1:16" hidden="1" x14ac:dyDescent="0.25">
      <c r="A11317" s="5" t="s">
        <v>33</v>
      </c>
      <c r="B11317" s="1">
        <v>407.95440000000002</v>
      </c>
      <c r="C11317" s="1">
        <v>21.053999999999998</v>
      </c>
      <c r="D11317" s="1">
        <v>74.558409999999995</v>
      </c>
      <c r="E11317" s="1">
        <v>243.55690000000001</v>
      </c>
      <c r="F11317" s="1" t="s">
        <v>22</v>
      </c>
      <c r="G11317" s="1"/>
      <c r="H11317">
        <v>433.74</v>
      </c>
      <c r="I11317">
        <v>31.96</v>
      </c>
      <c r="J11317">
        <f t="shared" si="1173"/>
        <v>0.94055056024346384</v>
      </c>
      <c r="K11317">
        <f t="shared" si="1174"/>
        <v>0.65876095118898614</v>
      </c>
      <c r="L11317">
        <f t="shared" si="1175"/>
        <v>5.4953505907894442</v>
      </c>
      <c r="N11317">
        <f t="shared" si="1176"/>
        <v>0.29428636988409068</v>
      </c>
      <c r="O11317">
        <f t="shared" si="1177"/>
        <v>0.76136401795052655</v>
      </c>
      <c r="P11317">
        <f t="shared" si="1178"/>
        <v>4.0890279521861774E-3</v>
      </c>
    </row>
    <row r="11318" spans="1:16" hidden="1" x14ac:dyDescent="0.25">
      <c r="A11318" s="5" t="s">
        <v>33</v>
      </c>
      <c r="B11318" s="1">
        <v>408.23649999999998</v>
      </c>
      <c r="C11318" s="1">
        <v>21.154</v>
      </c>
      <c r="D11318" s="1">
        <v>75.068749999999994</v>
      </c>
      <c r="E11318" s="1">
        <v>244.77680000000001</v>
      </c>
      <c r="F11318" s="1" t="s">
        <v>22</v>
      </c>
      <c r="G11318" s="1"/>
      <c r="H11318">
        <v>433.74</v>
      </c>
      <c r="I11318">
        <v>31.96</v>
      </c>
      <c r="J11318">
        <f t="shared" si="1173"/>
        <v>0.94120094987780689</v>
      </c>
      <c r="K11318">
        <f t="shared" si="1174"/>
        <v>0.66188986232790992</v>
      </c>
      <c r="L11318">
        <f t="shared" si="1175"/>
        <v>5.500346774905263</v>
      </c>
      <c r="N11318">
        <f t="shared" si="1176"/>
        <v>0.29847777816773174</v>
      </c>
      <c r="O11318">
        <f t="shared" si="1177"/>
        <v>0.76757702457042065</v>
      </c>
      <c r="P11318">
        <f t="shared" si="1178"/>
        <v>4.0687322806709182E-3</v>
      </c>
    </row>
    <row r="11319" spans="1:16" hidden="1" x14ac:dyDescent="0.25">
      <c r="A11319" s="5" t="s">
        <v>33</v>
      </c>
      <c r="B11319" s="1">
        <v>408.51760000000002</v>
      </c>
      <c r="C11319" s="1">
        <v>21.254000000000001</v>
      </c>
      <c r="D11319" s="1">
        <v>75.582149999999999</v>
      </c>
      <c r="E11319" s="1">
        <v>246.0179</v>
      </c>
      <c r="F11319" s="1" t="s">
        <v>22</v>
      </c>
      <c r="G11319" s="1"/>
      <c r="H11319">
        <v>433.74</v>
      </c>
      <c r="I11319">
        <v>31.96</v>
      </c>
      <c r="J11319">
        <f t="shared" si="1173"/>
        <v>0.9418490339834924</v>
      </c>
      <c r="K11319">
        <f t="shared" si="1174"/>
        <v>0.66501877346683358</v>
      </c>
      <c r="L11319">
        <f t="shared" si="1175"/>
        <v>5.5054042975128175</v>
      </c>
      <c r="N11319">
        <f t="shared" si="1176"/>
        <v>0.30271422193656394</v>
      </c>
      <c r="O11319">
        <f t="shared" si="1177"/>
        <v>0.77384311760167634</v>
      </c>
      <c r="P11319">
        <f t="shared" si="1178"/>
        <v>4.048289617877893E-3</v>
      </c>
    </row>
    <row r="11320" spans="1:16" hidden="1" x14ac:dyDescent="0.25">
      <c r="A11320" s="5" t="s">
        <v>33</v>
      </c>
      <c r="B11320" s="1">
        <v>408.79759999999999</v>
      </c>
      <c r="C11320" s="1">
        <v>21.353999999999999</v>
      </c>
      <c r="D11320" s="1">
        <v>76.098650000000006</v>
      </c>
      <c r="E11320" s="1">
        <v>247.2807</v>
      </c>
      <c r="F11320" s="1" t="s">
        <v>22</v>
      </c>
      <c r="G11320" s="1"/>
      <c r="H11320">
        <v>433.74</v>
      </c>
      <c r="I11320">
        <v>31.96</v>
      </c>
      <c r="J11320">
        <f t="shared" si="1173"/>
        <v>0.94249458200765435</v>
      </c>
      <c r="K11320">
        <f t="shared" si="1174"/>
        <v>0.66814768460575713</v>
      </c>
      <c r="L11320">
        <f t="shared" si="1175"/>
        <v>5.5105241286189486</v>
      </c>
      <c r="N11320">
        <f t="shared" si="1176"/>
        <v>0.30699452885230849</v>
      </c>
      <c r="O11320">
        <f t="shared" si="1177"/>
        <v>0.78016332244662567</v>
      </c>
      <c r="P11320">
        <f t="shared" si="1178"/>
        <v>4.0276992935818195E-3</v>
      </c>
    </row>
    <row r="11321" spans="1:16" hidden="1" x14ac:dyDescent="0.25">
      <c r="A11321" s="5" t="s">
        <v>33</v>
      </c>
      <c r="B11321" s="1">
        <v>409.07659999999998</v>
      </c>
      <c r="C11321" s="1">
        <v>21.454000000000001</v>
      </c>
      <c r="D11321" s="1">
        <v>76.618300000000005</v>
      </c>
      <c r="E11321" s="1">
        <v>248.5659</v>
      </c>
      <c r="F11321" s="1" t="s">
        <v>22</v>
      </c>
      <c r="G11321" s="1"/>
      <c r="H11321">
        <v>433.74</v>
      </c>
      <c r="I11321">
        <v>31.96</v>
      </c>
      <c r="J11321">
        <f t="shared" si="1173"/>
        <v>0.94313782450315853</v>
      </c>
      <c r="K11321">
        <f t="shared" si="1174"/>
        <v>0.6712765957446809</v>
      </c>
      <c r="L11321">
        <f t="shared" si="1175"/>
        <v>5.5157080015266082</v>
      </c>
      <c r="N11321">
        <f t="shared" si="1176"/>
        <v>0.31132056927312285</v>
      </c>
      <c r="O11321">
        <f t="shared" si="1177"/>
        <v>0.78653869414132571</v>
      </c>
      <c r="P11321">
        <f t="shared" si="1178"/>
        <v>4.0069576813178392E-3</v>
      </c>
    </row>
    <row r="11322" spans="1:16" hidden="1" x14ac:dyDescent="0.25">
      <c r="A11322" s="5" t="s">
        <v>33</v>
      </c>
      <c r="B11322" s="1">
        <v>409.35469999999998</v>
      </c>
      <c r="C11322" s="1">
        <v>21.553999999999998</v>
      </c>
      <c r="D11322" s="1">
        <v>77.141139999999993</v>
      </c>
      <c r="E11322" s="1">
        <v>249.8742</v>
      </c>
      <c r="F11322" s="1" t="s">
        <v>22</v>
      </c>
      <c r="G11322" s="1"/>
      <c r="H11322">
        <v>433.74</v>
      </c>
      <c r="I11322">
        <v>31.96</v>
      </c>
      <c r="J11322">
        <f t="shared" si="1173"/>
        <v>0.94377899202287074</v>
      </c>
      <c r="K11322">
        <f t="shared" si="1174"/>
        <v>0.67440550688360446</v>
      </c>
      <c r="L11322">
        <f t="shared" si="1175"/>
        <v>5.5209575912146382</v>
      </c>
      <c r="N11322">
        <f t="shared" si="1176"/>
        <v>0.31569430905227924</v>
      </c>
      <c r="O11322">
        <f t="shared" si="1177"/>
        <v>0.79297031849698663</v>
      </c>
      <c r="P11322">
        <f t="shared" si="1178"/>
        <v>3.9860615400069055E-3</v>
      </c>
    </row>
    <row r="11323" spans="1:16" hidden="1" x14ac:dyDescent="0.25">
      <c r="A11323" s="5" t="s">
        <v>33</v>
      </c>
      <c r="B11323" s="1">
        <v>409.63170000000002</v>
      </c>
      <c r="C11323" s="1">
        <v>21.654</v>
      </c>
      <c r="D11323" s="1">
        <v>77.667230000000004</v>
      </c>
      <c r="E11323" s="1">
        <v>251.2064</v>
      </c>
      <c r="F11323" s="1" t="s">
        <v>22</v>
      </c>
      <c r="G11323" s="1"/>
      <c r="H11323">
        <v>433.74</v>
      </c>
      <c r="I11323">
        <v>31.96</v>
      </c>
      <c r="J11323">
        <f t="shared" si="1173"/>
        <v>0.94441762346105962</v>
      </c>
      <c r="K11323">
        <f t="shared" si="1174"/>
        <v>0.67753441802252812</v>
      </c>
      <c r="L11323">
        <f t="shared" si="1175"/>
        <v>5.5262749119764987</v>
      </c>
      <c r="N11323">
        <f t="shared" si="1176"/>
        <v>0.32011299336639254</v>
      </c>
      <c r="O11323">
        <f t="shared" si="1177"/>
        <v>0.7994593132969916</v>
      </c>
      <c r="P11323">
        <f t="shared" si="1178"/>
        <v>3.965006439170457E-3</v>
      </c>
    </row>
    <row r="11324" spans="1:16" hidden="1" x14ac:dyDescent="0.25">
      <c r="A11324" s="5" t="s">
        <v>33</v>
      </c>
      <c r="B11324" s="1">
        <v>409.90769999999998</v>
      </c>
      <c r="C11324" s="1">
        <v>21.754000000000001</v>
      </c>
      <c r="D11324" s="1">
        <v>78.196619999999996</v>
      </c>
      <c r="E11324" s="1">
        <v>252.56299999999999</v>
      </c>
      <c r="F11324" s="1" t="s">
        <v>22</v>
      </c>
      <c r="G11324" s="1"/>
      <c r="H11324">
        <v>433.74</v>
      </c>
      <c r="I11324">
        <v>31.96</v>
      </c>
      <c r="J11324">
        <f t="shared" si="1173"/>
        <v>0.94505394937059062</v>
      </c>
      <c r="K11324">
        <f t="shared" si="1174"/>
        <v>0.68066332916145189</v>
      </c>
      <c r="L11324">
        <f t="shared" si="1175"/>
        <v>5.5316607225447259</v>
      </c>
      <c r="N11324">
        <f t="shared" si="1176"/>
        <v>0.32457858310722454</v>
      </c>
      <c r="O11324">
        <f t="shared" si="1177"/>
        <v>0.80600682955275871</v>
      </c>
      <c r="P11324">
        <f t="shared" si="1178"/>
        <v>3.9437930612904884E-3</v>
      </c>
    </row>
    <row r="11325" spans="1:16" hidden="1" x14ac:dyDescent="0.25">
      <c r="A11325" s="5" t="s">
        <v>33</v>
      </c>
      <c r="B11325" s="1">
        <v>410.18279999999999</v>
      </c>
      <c r="C11325" s="1">
        <v>21.853999999999999</v>
      </c>
      <c r="D11325" s="1">
        <v>78.729370000000003</v>
      </c>
      <c r="E11325" s="1">
        <v>253.94479999999999</v>
      </c>
      <c r="F11325" s="1" t="s">
        <v>22</v>
      </c>
      <c r="G11325" s="1"/>
      <c r="H11325">
        <v>433.74</v>
      </c>
      <c r="I11325">
        <v>31.96</v>
      </c>
      <c r="J11325">
        <f t="shared" si="1173"/>
        <v>0.94568820030432976</v>
      </c>
      <c r="K11325">
        <f t="shared" si="1174"/>
        <v>0.68379224030037544</v>
      </c>
      <c r="L11325">
        <f t="shared" si="1175"/>
        <v>5.5371169205658619</v>
      </c>
      <c r="N11325">
        <f t="shared" si="1176"/>
        <v>0.32909313969223553</v>
      </c>
      <c r="O11325">
        <f t="shared" si="1177"/>
        <v>0.8126140528219562</v>
      </c>
      <c r="P11325">
        <f t="shared" si="1178"/>
        <v>3.9224177155211632E-3</v>
      </c>
    </row>
    <row r="11326" spans="1:16" hidden="1" x14ac:dyDescent="0.25">
      <c r="A11326" s="5" t="s">
        <v>33</v>
      </c>
      <c r="B11326" s="1">
        <v>410.45690000000002</v>
      </c>
      <c r="C11326" s="1">
        <v>21.954000000000001</v>
      </c>
      <c r="D11326" s="1">
        <v>79.265519999999995</v>
      </c>
      <c r="E11326" s="1">
        <v>255.3527</v>
      </c>
      <c r="F11326" s="1" t="s">
        <v>22</v>
      </c>
      <c r="G11326" s="1"/>
      <c r="H11326">
        <v>433.74</v>
      </c>
      <c r="I11326">
        <v>31.96</v>
      </c>
      <c r="J11326">
        <f t="shared" si="1173"/>
        <v>0.94632014570941114</v>
      </c>
      <c r="K11326">
        <f t="shared" si="1174"/>
        <v>0.6869211514392991</v>
      </c>
      <c r="L11326">
        <f t="shared" si="1175"/>
        <v>5.5426457267600933</v>
      </c>
      <c r="N11326">
        <f t="shared" si="1176"/>
        <v>0.33365547617929131</v>
      </c>
      <c r="O11326">
        <f t="shared" si="1177"/>
        <v>0.81928220459280687</v>
      </c>
      <c r="P11326">
        <f t="shared" si="1178"/>
        <v>3.9008756295525662E-3</v>
      </c>
    </row>
    <row r="11327" spans="1:16" hidden="1" x14ac:dyDescent="0.25">
      <c r="A11327" s="5" t="s">
        <v>33</v>
      </c>
      <c r="B11327" s="1">
        <v>410.73</v>
      </c>
      <c r="C11327" s="1">
        <v>22.053999999999998</v>
      </c>
      <c r="D11327" s="1">
        <v>79.805130000000005</v>
      </c>
      <c r="E11327" s="1">
        <v>256.78739999999999</v>
      </c>
      <c r="F11327" s="1" t="s">
        <v>22</v>
      </c>
      <c r="G11327" s="1"/>
      <c r="H11327">
        <v>433.74</v>
      </c>
      <c r="I11327">
        <v>31.96</v>
      </c>
      <c r="J11327">
        <f t="shared" si="1173"/>
        <v>0.94694978558583487</v>
      </c>
      <c r="K11327">
        <f t="shared" si="1174"/>
        <v>0.69005006257822277</v>
      </c>
      <c r="L11327">
        <f t="shared" si="1175"/>
        <v>5.5482485051914985</v>
      </c>
      <c r="N11327">
        <f t="shared" si="1176"/>
        <v>0.33826602265174205</v>
      </c>
      <c r="O11327">
        <f t="shared" si="1177"/>
        <v>0.82601254373848187</v>
      </c>
      <c r="P11327">
        <f t="shared" si="1178"/>
        <v>3.879165544941296E-3</v>
      </c>
    </row>
    <row r="11328" spans="1:16" hidden="1" x14ac:dyDescent="0.25">
      <c r="A11328" s="5" t="s">
        <v>33</v>
      </c>
      <c r="B11328" s="1">
        <v>411.00209999999998</v>
      </c>
      <c r="C11328" s="1">
        <v>22.154</v>
      </c>
      <c r="D11328" s="1">
        <v>80.348259999999996</v>
      </c>
      <c r="E11328" s="1">
        <v>258.24979999999999</v>
      </c>
      <c r="F11328" s="1" t="s">
        <v>22</v>
      </c>
      <c r="G11328" s="1"/>
      <c r="H11328">
        <v>433.74</v>
      </c>
      <c r="I11328">
        <v>31.96</v>
      </c>
      <c r="J11328">
        <f t="shared" si="1173"/>
        <v>0.94757711993360072</v>
      </c>
      <c r="K11328">
        <f t="shared" si="1174"/>
        <v>0.69317897371714643</v>
      </c>
      <c r="L11328">
        <f t="shared" si="1175"/>
        <v>5.5539273335560795</v>
      </c>
      <c r="N11328">
        <f t="shared" si="1176"/>
        <v>0.34292522025855321</v>
      </c>
      <c r="O11328">
        <f t="shared" si="1177"/>
        <v>0.83280636804588293</v>
      </c>
      <c r="P11328">
        <f t="shared" si="1178"/>
        <v>3.8572835928899455E-3</v>
      </c>
    </row>
    <row r="11329" spans="1:16" hidden="1" x14ac:dyDescent="0.25">
      <c r="A11329" s="5" t="s">
        <v>33</v>
      </c>
      <c r="B11329" s="1">
        <v>411.27330000000001</v>
      </c>
      <c r="C11329" s="1">
        <v>22.254000000000001</v>
      </c>
      <c r="D11329" s="1">
        <v>80.894959999999998</v>
      </c>
      <c r="E11329" s="1">
        <v>259.7407</v>
      </c>
      <c r="F11329" s="1" t="s">
        <v>22</v>
      </c>
      <c r="G11329" s="1"/>
      <c r="H11329">
        <v>433.74</v>
      </c>
      <c r="I11329">
        <v>31.96</v>
      </c>
      <c r="J11329">
        <f t="shared" si="1173"/>
        <v>0.94820237930557472</v>
      </c>
      <c r="K11329">
        <f t="shared" si="1174"/>
        <v>0.69630788485607009</v>
      </c>
      <c r="L11329">
        <f t="shared" si="1175"/>
        <v>5.5596838256810077</v>
      </c>
      <c r="N11329">
        <f t="shared" si="1176"/>
        <v>0.34763527089688251</v>
      </c>
      <c r="O11329">
        <f t="shared" si="1177"/>
        <v>0.83966501582340947</v>
      </c>
      <c r="P11329">
        <f t="shared" si="1178"/>
        <v>3.8352278719816276E-3</v>
      </c>
    </row>
    <row r="11330" spans="1:16" hidden="1" x14ac:dyDescent="0.25">
      <c r="A11330" s="5" t="s">
        <v>33</v>
      </c>
      <c r="B11330" s="1">
        <v>411.54349999999999</v>
      </c>
      <c r="C11330" s="1">
        <v>22.353999999999999</v>
      </c>
      <c r="D11330" s="1">
        <v>81.445310000000006</v>
      </c>
      <c r="E11330" s="1">
        <v>261.2611</v>
      </c>
      <c r="F11330" s="1" t="s">
        <v>22</v>
      </c>
      <c r="G11330" s="1"/>
      <c r="H11330">
        <v>433.74</v>
      </c>
      <c r="I11330">
        <v>31.96</v>
      </c>
      <c r="J11330">
        <f t="shared" ref="J11330:J11393" si="1179">B11330/H11330</f>
        <v>0.94882533314889106</v>
      </c>
      <c r="K11330">
        <f t="shared" ref="K11330:K11393" si="1180">C11330/I11330</f>
        <v>0.69943679599499375</v>
      </c>
      <c r="L11330">
        <f t="shared" ref="L11330:L11393" si="1181">LN(E11330)</f>
        <v>5.5655202904147067</v>
      </c>
      <c r="N11330">
        <f t="shared" ref="N11330:N11393" si="1182">(ATANH(J11330^$U$2))^($U$3/$U$2)</f>
        <v>0.35239494052293918</v>
      </c>
      <c r="O11330">
        <f t="shared" ref="O11330:O11393" si="1183">(ATANH(K11330^$T$2))^($T$3/$T$2)</f>
        <v>0.84658986759264454</v>
      </c>
      <c r="P11330">
        <f t="shared" si="1178"/>
        <v>3.8129939972035517E-3</v>
      </c>
    </row>
    <row r="11331" spans="1:16" hidden="1" x14ac:dyDescent="0.25">
      <c r="A11331" s="5" t="s">
        <v>33</v>
      </c>
      <c r="B11331" s="1">
        <v>411.81279999999998</v>
      </c>
      <c r="C11331" s="1">
        <v>22.454000000000001</v>
      </c>
      <c r="D11331" s="1">
        <v>81.999350000000007</v>
      </c>
      <c r="E11331" s="1">
        <v>262.81189999999998</v>
      </c>
      <c r="F11331" s="1" t="s">
        <v>22</v>
      </c>
      <c r="G11331" s="1"/>
      <c r="H11331">
        <v>433.74</v>
      </c>
      <c r="I11331">
        <v>31.96</v>
      </c>
      <c r="J11331">
        <f t="shared" si="1179"/>
        <v>0.94944621201641533</v>
      </c>
      <c r="K11331">
        <f t="shared" si="1180"/>
        <v>0.70256570713391742</v>
      </c>
      <c r="L11331">
        <f t="shared" si="1181"/>
        <v>5.5714385671682285</v>
      </c>
      <c r="N11331">
        <f t="shared" si="1182"/>
        <v>0.35720650769758377</v>
      </c>
      <c r="O11331">
        <f t="shared" si="1183"/>
        <v>0.85358234786926479</v>
      </c>
      <c r="P11331">
        <f t="shared" ref="P11331:P11394" si="1184">1/(1+EXP(L11331))</f>
        <v>3.7905795758265636E-3</v>
      </c>
    </row>
    <row r="11332" spans="1:16" hidden="1" x14ac:dyDescent="0.25">
      <c r="A11332" s="5" t="s">
        <v>33</v>
      </c>
      <c r="B11332" s="1">
        <v>412.08120000000002</v>
      </c>
      <c r="C11332" s="1">
        <v>22.553999999999998</v>
      </c>
      <c r="D11332" s="1">
        <v>82.557149999999993</v>
      </c>
      <c r="E11332" s="1">
        <v>264.39409999999998</v>
      </c>
      <c r="F11332" s="1" t="s">
        <v>22</v>
      </c>
      <c r="G11332" s="1"/>
      <c r="H11332">
        <v>433.74</v>
      </c>
      <c r="I11332">
        <v>31.96</v>
      </c>
      <c r="J11332">
        <f t="shared" si="1179"/>
        <v>0.95006501590814774</v>
      </c>
      <c r="K11332">
        <f t="shared" si="1180"/>
        <v>0.70569461827284097</v>
      </c>
      <c r="L11332">
        <f t="shared" si="1181"/>
        <v>5.5774407930538201</v>
      </c>
      <c r="N11332">
        <f t="shared" si="1182"/>
        <v>0.36207054243294912</v>
      </c>
      <c r="O11332">
        <f t="shared" si="1183"/>
        <v>0.86064392703885917</v>
      </c>
      <c r="P11332">
        <f t="shared" si="1184"/>
        <v>3.7679812776546273E-3</v>
      </c>
    </row>
    <row r="11333" spans="1:16" hidden="1" x14ac:dyDescent="0.25">
      <c r="A11333" s="5" t="s">
        <v>33</v>
      </c>
      <c r="B11333" s="1">
        <v>412.34859999999998</v>
      </c>
      <c r="C11333" s="1">
        <v>22.654</v>
      </c>
      <c r="D11333" s="1">
        <v>83.118780000000001</v>
      </c>
      <c r="E11333" s="1">
        <v>266.00869999999998</v>
      </c>
      <c r="F11333" s="1" t="s">
        <v>22</v>
      </c>
      <c r="G11333" s="1"/>
      <c r="H11333">
        <v>433.74</v>
      </c>
      <c r="I11333">
        <v>31.96</v>
      </c>
      <c r="J11333">
        <f t="shared" si="1179"/>
        <v>0.95068151427122227</v>
      </c>
      <c r="K11333">
        <f t="shared" si="1180"/>
        <v>0.70882352941176463</v>
      </c>
      <c r="L11333">
        <f t="shared" si="1181"/>
        <v>5.5835290150137613</v>
      </c>
      <c r="N11333">
        <f t="shared" si="1182"/>
        <v>0.36698578023365847</v>
      </c>
      <c r="O11333">
        <f t="shared" si="1183"/>
        <v>0.86777612333378895</v>
      </c>
      <c r="P11333">
        <f t="shared" si="1184"/>
        <v>3.7451963175731745E-3</v>
      </c>
    </row>
    <row r="11334" spans="1:16" hidden="1" x14ac:dyDescent="0.25">
      <c r="A11334" s="5" t="s">
        <v>33</v>
      </c>
      <c r="B11334" s="1">
        <v>412.61509999999998</v>
      </c>
      <c r="C11334" s="1">
        <v>22.754000000000001</v>
      </c>
      <c r="D11334" s="1">
        <v>83.684309999999996</v>
      </c>
      <c r="E11334" s="1">
        <v>267.65679999999998</v>
      </c>
      <c r="F11334" s="1" t="s">
        <v>22</v>
      </c>
      <c r="G11334" s="1"/>
      <c r="H11334">
        <v>433.74</v>
      </c>
      <c r="I11334">
        <v>31.96</v>
      </c>
      <c r="J11334">
        <f t="shared" si="1179"/>
        <v>0.95129593765850506</v>
      </c>
      <c r="K11334">
        <f t="shared" si="1180"/>
        <v>0.7119524405506884</v>
      </c>
      <c r="L11334">
        <f t="shared" si="1181"/>
        <v>5.5897055628308712</v>
      </c>
      <c r="N11334">
        <f t="shared" si="1182"/>
        <v>0.3719546236979841</v>
      </c>
      <c r="O11334">
        <f t="shared" si="1183"/>
        <v>0.87498050491766444</v>
      </c>
      <c r="P11334">
        <f t="shared" si="1184"/>
        <v>3.722221064197893E-3</v>
      </c>
    </row>
    <row r="11335" spans="1:16" hidden="1" x14ac:dyDescent="0.25">
      <c r="A11335" s="5" t="s">
        <v>33</v>
      </c>
      <c r="B11335" s="1">
        <v>412.88069999999999</v>
      </c>
      <c r="C11335" s="1">
        <v>22.853999999999999</v>
      </c>
      <c r="D11335" s="1">
        <v>84.253789999999995</v>
      </c>
      <c r="E11335" s="1">
        <v>269.33960000000002</v>
      </c>
      <c r="F11335" s="1" t="s">
        <v>22</v>
      </c>
      <c r="G11335" s="1"/>
      <c r="H11335">
        <v>433.74</v>
      </c>
      <c r="I11335">
        <v>31.96</v>
      </c>
      <c r="J11335">
        <f t="shared" si="1179"/>
        <v>0.95190828606999578</v>
      </c>
      <c r="K11335">
        <f t="shared" si="1180"/>
        <v>0.71508135168961195</v>
      </c>
      <c r="L11335">
        <f t="shared" si="1181"/>
        <v>5.5959730369090384</v>
      </c>
      <c r="N11335">
        <f t="shared" si="1182"/>
        <v>0.37697769451194524</v>
      </c>
      <c r="O11335">
        <f t="shared" si="1183"/>
        <v>0.88225869208453911</v>
      </c>
      <c r="P11335">
        <f t="shared" si="1184"/>
        <v>3.6990511194068495E-3</v>
      </c>
    </row>
    <row r="11336" spans="1:16" hidden="1" x14ac:dyDescent="0.25">
      <c r="A11336" s="5" t="s">
        <v>33</v>
      </c>
      <c r="B11336" s="1">
        <v>413.14530000000002</v>
      </c>
      <c r="C11336" s="1">
        <v>22.954000000000001</v>
      </c>
      <c r="D11336" s="1">
        <v>84.827309999999997</v>
      </c>
      <c r="E11336" s="1">
        <v>271.05810000000002</v>
      </c>
      <c r="F11336" s="1" t="s">
        <v>22</v>
      </c>
      <c r="G11336" s="1"/>
      <c r="H11336">
        <v>433.74</v>
      </c>
      <c r="I11336">
        <v>31.96</v>
      </c>
      <c r="J11336">
        <f t="shared" si="1179"/>
        <v>0.95251832895282895</v>
      </c>
      <c r="K11336">
        <f t="shared" si="1180"/>
        <v>0.71821026282853562</v>
      </c>
      <c r="L11336">
        <f t="shared" si="1181"/>
        <v>5.6023331890451153</v>
      </c>
      <c r="N11336">
        <f t="shared" si="1182"/>
        <v>0.38205370172110026</v>
      </c>
      <c r="O11336">
        <f t="shared" si="1183"/>
        <v>0.88961235958046514</v>
      </c>
      <c r="P11336">
        <f t="shared" si="1184"/>
        <v>3.675685451012118E-3</v>
      </c>
    </row>
    <row r="11337" spans="1:16" hidden="1" x14ac:dyDescent="0.25">
      <c r="A11337" s="5" t="s">
        <v>33</v>
      </c>
      <c r="B11337" s="1">
        <v>413.40910000000002</v>
      </c>
      <c r="C11337" s="1">
        <v>23.053999999999998</v>
      </c>
      <c r="D11337" s="1">
        <v>85.404939999999996</v>
      </c>
      <c r="E11337" s="1">
        <v>272.81369999999998</v>
      </c>
      <c r="F11337" s="1" t="s">
        <v>22</v>
      </c>
      <c r="G11337" s="1"/>
      <c r="H11337">
        <v>433.74</v>
      </c>
      <c r="I11337">
        <v>31.96</v>
      </c>
      <c r="J11337">
        <f t="shared" si="1179"/>
        <v>0.95312652741273574</v>
      </c>
      <c r="K11337">
        <f t="shared" si="1180"/>
        <v>0.72133917396745928</v>
      </c>
      <c r="L11337">
        <f t="shared" si="1181"/>
        <v>5.6087891446496769</v>
      </c>
      <c r="N11337">
        <f t="shared" si="1182"/>
        <v>0.38718714333327497</v>
      </c>
      <c r="O11337">
        <f t="shared" si="1183"/>
        <v>0.89704323905564898</v>
      </c>
      <c r="P11337">
        <f t="shared" si="1184"/>
        <v>3.6521182103013842E-3</v>
      </c>
    </row>
    <row r="11338" spans="1:16" hidden="1" x14ac:dyDescent="0.25">
      <c r="A11338" s="5" t="s">
        <v>33</v>
      </c>
      <c r="B11338" s="1">
        <v>413.67189999999999</v>
      </c>
      <c r="C11338" s="1">
        <v>23.154</v>
      </c>
      <c r="D11338" s="1">
        <v>85.986750000000001</v>
      </c>
      <c r="E11338" s="1">
        <v>274.60759999999999</v>
      </c>
      <c r="F11338" s="1" t="s">
        <v>22</v>
      </c>
      <c r="G11338" s="1"/>
      <c r="H11338">
        <v>433.74</v>
      </c>
      <c r="I11338">
        <v>31.96</v>
      </c>
      <c r="J11338">
        <f t="shared" si="1179"/>
        <v>0.95373242034398487</v>
      </c>
      <c r="K11338">
        <f t="shared" si="1180"/>
        <v>0.72446808510638294</v>
      </c>
      <c r="L11338">
        <f t="shared" si="1181"/>
        <v>5.6153431695714193</v>
      </c>
      <c r="N11338">
        <f t="shared" si="1182"/>
        <v>0.39237480959272053</v>
      </c>
      <c r="O11338">
        <f t="shared" si="1183"/>
        <v>0.90455312165611446</v>
      </c>
      <c r="P11338">
        <f t="shared" si="1184"/>
        <v>3.6283469686612404E-3</v>
      </c>
    </row>
    <row r="11339" spans="1:16" hidden="1" x14ac:dyDescent="0.25">
      <c r="A11339" s="5" t="s">
        <v>33</v>
      </c>
      <c r="B11339" s="1">
        <v>413.93389999999999</v>
      </c>
      <c r="C11339" s="1">
        <v>23.254000000000001</v>
      </c>
      <c r="D11339" s="1">
        <v>86.572810000000004</v>
      </c>
      <c r="E11339" s="1">
        <v>276.44119999999998</v>
      </c>
      <c r="F11339" s="1" t="s">
        <v>22</v>
      </c>
      <c r="G11339" s="1"/>
      <c r="H11339">
        <v>433.74</v>
      </c>
      <c r="I11339">
        <v>31.96</v>
      </c>
      <c r="J11339">
        <f t="shared" si="1179"/>
        <v>0.95433646885230783</v>
      </c>
      <c r="K11339">
        <f t="shared" si="1180"/>
        <v>0.7275969962453066</v>
      </c>
      <c r="L11339">
        <f t="shared" si="1181"/>
        <v>5.6219981401195742</v>
      </c>
      <c r="N11339">
        <f t="shared" si="1182"/>
        <v>0.39762135393909348</v>
      </c>
      <c r="O11339">
        <f t="shared" si="1183"/>
        <v>0.9121438607644794</v>
      </c>
      <c r="P11339">
        <f t="shared" si="1184"/>
        <v>3.6043673398183113E-3</v>
      </c>
    </row>
    <row r="11340" spans="1:16" hidden="1" x14ac:dyDescent="0.25">
      <c r="A11340" s="5" t="s">
        <v>33</v>
      </c>
      <c r="B11340" s="1">
        <v>414.19499999999999</v>
      </c>
      <c r="C11340" s="1">
        <v>23.353999999999999</v>
      </c>
      <c r="D11340" s="1">
        <v>87.163210000000007</v>
      </c>
      <c r="E11340" s="1">
        <v>278.31580000000002</v>
      </c>
      <c r="F11340" s="1" t="s">
        <v>22</v>
      </c>
      <c r="G11340" s="1"/>
      <c r="H11340">
        <v>433.74</v>
      </c>
      <c r="I11340">
        <v>31.96</v>
      </c>
      <c r="J11340">
        <f t="shared" si="1179"/>
        <v>0.95493844238483883</v>
      </c>
      <c r="K11340">
        <f t="shared" si="1180"/>
        <v>0.73072590738423027</v>
      </c>
      <c r="L11340">
        <f t="shared" si="1181"/>
        <v>5.6287564401865637</v>
      </c>
      <c r="N11340">
        <f t="shared" si="1182"/>
        <v>0.40292554612571441</v>
      </c>
      <c r="O11340">
        <f t="shared" si="1183"/>
        <v>0.91981737490025195</v>
      </c>
      <c r="P11340">
        <f t="shared" si="1184"/>
        <v>3.5801769896296591E-3</v>
      </c>
    </row>
    <row r="11341" spans="1:16" hidden="1" x14ac:dyDescent="0.25">
      <c r="A11341" s="5" t="s">
        <v>33</v>
      </c>
      <c r="B11341" s="1">
        <v>414.45519999999999</v>
      </c>
      <c r="C11341" s="1">
        <v>23.454000000000001</v>
      </c>
      <c r="D11341" s="1">
        <v>87.758039999999994</v>
      </c>
      <c r="E11341" s="1">
        <v>280.233</v>
      </c>
      <c r="F11341" s="1" t="s">
        <v>22</v>
      </c>
      <c r="G11341" s="1"/>
      <c r="H11341">
        <v>433.74</v>
      </c>
      <c r="I11341">
        <v>31.96</v>
      </c>
      <c r="J11341">
        <f t="shared" si="1179"/>
        <v>0.95553834094157786</v>
      </c>
      <c r="K11341">
        <f t="shared" si="1180"/>
        <v>0.73385481852315393</v>
      </c>
      <c r="L11341">
        <f t="shared" si="1181"/>
        <v>5.6356213999874809</v>
      </c>
      <c r="N11341">
        <f t="shared" si="1182"/>
        <v>0.40828814092299259</v>
      </c>
      <c r="O11341">
        <f t="shared" si="1183"/>
        <v>0.92757565079088533</v>
      </c>
      <c r="P11341">
        <f t="shared" si="1184"/>
        <v>3.5557704821269202E-3</v>
      </c>
    </row>
    <row r="11342" spans="1:16" hidden="1" x14ac:dyDescent="0.25">
      <c r="A11342" s="5" t="s">
        <v>33</v>
      </c>
      <c r="B11342" s="1">
        <v>414.71449999999999</v>
      </c>
      <c r="C11342" s="1">
        <v>23.553999999999998</v>
      </c>
      <c r="D11342" s="1">
        <v>88.35736</v>
      </c>
      <c r="E11342" s="1">
        <v>282.19420000000002</v>
      </c>
      <c r="F11342" s="1" t="s">
        <v>22</v>
      </c>
      <c r="G11342" s="1"/>
      <c r="H11342">
        <v>433.74</v>
      </c>
      <c r="I11342">
        <v>31.96</v>
      </c>
      <c r="J11342">
        <f t="shared" si="1179"/>
        <v>0.95613616452252492</v>
      </c>
      <c r="K11342">
        <f t="shared" si="1180"/>
        <v>0.73698372966207748</v>
      </c>
      <c r="L11342">
        <f t="shared" si="1181"/>
        <v>5.6425954864080694</v>
      </c>
      <c r="N11342">
        <f t="shared" si="1182"/>
        <v>0.41370991953376207</v>
      </c>
      <c r="O11342">
        <f t="shared" si="1183"/>
        <v>0.93542074662579133</v>
      </c>
      <c r="P11342">
        <f t="shared" si="1184"/>
        <v>3.531145764990948E-3</v>
      </c>
    </row>
    <row r="11343" spans="1:16" hidden="1" x14ac:dyDescent="0.25">
      <c r="A11343" s="5" t="s">
        <v>33</v>
      </c>
      <c r="B11343" s="1">
        <v>414.97289999999998</v>
      </c>
      <c r="C11343" s="1">
        <v>23.654</v>
      </c>
      <c r="D11343" s="1">
        <v>88.961280000000002</v>
      </c>
      <c r="E11343" s="1">
        <v>284.20119999999997</v>
      </c>
      <c r="F11343" s="1" t="s">
        <v>22</v>
      </c>
      <c r="G11343" s="1"/>
      <c r="H11343">
        <v>433.74</v>
      </c>
      <c r="I11343">
        <v>31.96</v>
      </c>
      <c r="J11343">
        <f t="shared" si="1179"/>
        <v>0.95673191312768013</v>
      </c>
      <c r="K11343">
        <f t="shared" si="1180"/>
        <v>0.74011264080100125</v>
      </c>
      <c r="L11343">
        <f t="shared" si="1181"/>
        <v>5.6496824380326922</v>
      </c>
      <c r="N11343">
        <f t="shared" si="1182"/>
        <v>0.41919169099155679</v>
      </c>
      <c r="O11343">
        <f t="shared" si="1183"/>
        <v>0.94335479550651336</v>
      </c>
      <c r="P11343">
        <f t="shared" si="1184"/>
        <v>3.5062966074476563E-3</v>
      </c>
    </row>
    <row r="11344" spans="1:16" hidden="1" x14ac:dyDescent="0.25">
      <c r="A11344" s="5" t="s">
        <v>33</v>
      </c>
      <c r="B11344" s="1">
        <v>415.23039999999997</v>
      </c>
      <c r="C11344" s="1">
        <v>23.754000000000001</v>
      </c>
      <c r="D11344" s="1">
        <v>89.569879999999998</v>
      </c>
      <c r="E11344" s="1">
        <v>286.25549999999998</v>
      </c>
      <c r="F11344" s="1" t="s">
        <v>22</v>
      </c>
      <c r="G11344" s="1"/>
      <c r="H11344">
        <v>433.74</v>
      </c>
      <c r="I11344">
        <v>31.96</v>
      </c>
      <c r="J11344">
        <f t="shared" si="1179"/>
        <v>0.95732558675704327</v>
      </c>
      <c r="K11344">
        <f t="shared" si="1180"/>
        <v>0.74324155193992492</v>
      </c>
      <c r="L11344">
        <f t="shared" si="1181"/>
        <v>5.6568847686576627</v>
      </c>
      <c r="N11344">
        <f t="shared" si="1182"/>
        <v>0.4247342936386399</v>
      </c>
      <c r="O11344">
        <f t="shared" si="1183"/>
        <v>0.9513800091074035</v>
      </c>
      <c r="P11344">
        <f t="shared" si="1184"/>
        <v>3.4812214213478937E-3</v>
      </c>
    </row>
    <row r="11345" spans="1:16" hidden="1" x14ac:dyDescent="0.25">
      <c r="A11345" s="5" t="s">
        <v>33</v>
      </c>
      <c r="B11345" s="1">
        <v>415.4871</v>
      </c>
      <c r="C11345" s="1">
        <v>23.853999999999999</v>
      </c>
      <c r="D11345" s="1">
        <v>90.183250000000001</v>
      </c>
      <c r="E11345" s="1">
        <v>288.35899999999998</v>
      </c>
      <c r="F11345" s="1" t="s">
        <v>22</v>
      </c>
      <c r="G11345" s="1"/>
      <c r="H11345">
        <v>433.74</v>
      </c>
      <c r="I11345">
        <v>31.96</v>
      </c>
      <c r="J11345">
        <f t="shared" si="1179"/>
        <v>0.95791741596348046</v>
      </c>
      <c r="K11345">
        <f t="shared" si="1180"/>
        <v>0.74637046307884847</v>
      </c>
      <c r="L11345">
        <f t="shared" si="1181"/>
        <v>5.6642062316430017</v>
      </c>
      <c r="N11345">
        <f t="shared" si="1182"/>
        <v>0.43034079675451486</v>
      </c>
      <c r="O11345">
        <f t="shared" si="1183"/>
        <v>0.95949868156238094</v>
      </c>
      <c r="P11345">
        <f t="shared" si="1184"/>
        <v>3.4559146250851013E-3</v>
      </c>
    </row>
    <row r="11346" spans="1:16" hidden="1" x14ac:dyDescent="0.25">
      <c r="A11346" s="5" t="s">
        <v>33</v>
      </c>
      <c r="B11346" s="1">
        <v>415.74299999999999</v>
      </c>
      <c r="C11346" s="1">
        <v>23.954000000000001</v>
      </c>
      <c r="D11346" s="1">
        <v>90.801490000000001</v>
      </c>
      <c r="E11346" s="1">
        <v>290.51350000000002</v>
      </c>
      <c r="F11346" s="1" t="s">
        <v>22</v>
      </c>
      <c r="G11346" s="1"/>
      <c r="H11346">
        <v>433.74</v>
      </c>
      <c r="I11346">
        <v>31.96</v>
      </c>
      <c r="J11346">
        <f t="shared" si="1179"/>
        <v>0.95850740074699126</v>
      </c>
      <c r="K11346">
        <f t="shared" si="1180"/>
        <v>0.74949937421777224</v>
      </c>
      <c r="L11346">
        <f t="shared" si="1181"/>
        <v>5.671650046812883</v>
      </c>
      <c r="N11346">
        <f t="shared" si="1182"/>
        <v>0.43601219951129594</v>
      </c>
      <c r="O11346">
        <f t="shared" si="1183"/>
        <v>0.96771319359470487</v>
      </c>
      <c r="P11346">
        <f t="shared" si="1184"/>
        <v>3.4303728643784934E-3</v>
      </c>
    </row>
    <row r="11347" spans="1:16" hidden="1" x14ac:dyDescent="0.25">
      <c r="A11347" s="5" t="s">
        <v>33</v>
      </c>
      <c r="B11347" s="1">
        <v>415.99799999999999</v>
      </c>
      <c r="C11347" s="1">
        <v>24.053999999999998</v>
      </c>
      <c r="D11347" s="1">
        <v>91.424700000000001</v>
      </c>
      <c r="E11347" s="1">
        <v>292.72089999999997</v>
      </c>
      <c r="F11347" s="1" t="s">
        <v>22</v>
      </c>
      <c r="G11347" s="1"/>
      <c r="H11347">
        <v>433.74</v>
      </c>
      <c r="I11347">
        <v>31.96</v>
      </c>
      <c r="J11347">
        <f t="shared" si="1179"/>
        <v>0.9590953105547102</v>
      </c>
      <c r="K11347">
        <f t="shared" si="1180"/>
        <v>0.75262828535669579</v>
      </c>
      <c r="L11347">
        <f t="shared" si="1181"/>
        <v>5.6792195953167743</v>
      </c>
      <c r="N11347">
        <f t="shared" si="1182"/>
        <v>0.44174727336646091</v>
      </c>
      <c r="O11347">
        <f t="shared" si="1183"/>
        <v>0.97602601690819013</v>
      </c>
      <c r="P11347">
        <f t="shared" si="1184"/>
        <v>3.4045925911298778E-3</v>
      </c>
    </row>
    <row r="11348" spans="1:16" hidden="1" x14ac:dyDescent="0.25">
      <c r="A11348" s="5" t="s">
        <v>33</v>
      </c>
      <c r="B11348" s="1">
        <v>416.25209999999998</v>
      </c>
      <c r="C11348" s="1">
        <v>24.154</v>
      </c>
      <c r="D11348" s="1">
        <v>92.052980000000005</v>
      </c>
      <c r="E11348" s="1">
        <v>294.98349999999999</v>
      </c>
      <c r="F11348" s="1" t="s">
        <v>22</v>
      </c>
      <c r="G11348" s="1"/>
      <c r="H11348">
        <v>433.74</v>
      </c>
      <c r="I11348">
        <v>31.96</v>
      </c>
      <c r="J11348">
        <f t="shared" si="1179"/>
        <v>0.95968114538663707</v>
      </c>
      <c r="K11348">
        <f t="shared" si="1180"/>
        <v>0.75575719649561945</v>
      </c>
      <c r="L11348">
        <f t="shared" si="1181"/>
        <v>5.6869194225721662</v>
      </c>
      <c r="N11348">
        <f t="shared" si="1182"/>
        <v>0.44754699425355965</v>
      </c>
      <c r="O11348">
        <f t="shared" si="1183"/>
        <v>0.98443971885996029</v>
      </c>
      <c r="P11348">
        <f t="shared" si="1184"/>
        <v>3.3785667106443428E-3</v>
      </c>
    </row>
    <row r="11349" spans="1:16" hidden="1" x14ac:dyDescent="0.25">
      <c r="A11349" s="5" t="s">
        <v>33</v>
      </c>
      <c r="B11349" s="1">
        <v>416.50540000000001</v>
      </c>
      <c r="C11349" s="1">
        <v>24.254000000000001</v>
      </c>
      <c r="D11349" s="1">
        <v>92.686440000000005</v>
      </c>
      <c r="E11349" s="1">
        <v>297.3032</v>
      </c>
      <c r="F11349" s="1" t="s">
        <v>22</v>
      </c>
      <c r="G11349" s="1"/>
      <c r="H11349">
        <v>433.74</v>
      </c>
      <c r="I11349">
        <v>31.96</v>
      </c>
      <c r="J11349">
        <f t="shared" si="1179"/>
        <v>0.96026513579563799</v>
      </c>
      <c r="K11349">
        <f t="shared" si="1180"/>
        <v>0.75888610763454323</v>
      </c>
      <c r="L11349">
        <f t="shared" si="1181"/>
        <v>5.6947524934846392</v>
      </c>
      <c r="N11349">
        <f t="shared" si="1182"/>
        <v>0.45341471014845464</v>
      </c>
      <c r="O11349">
        <f t="shared" si="1183"/>
        <v>0.99295696743663553</v>
      </c>
      <c r="P11349">
        <f t="shared" si="1184"/>
        <v>3.3522939076751426E-3</v>
      </c>
    </row>
    <row r="11350" spans="1:16" hidden="1" x14ac:dyDescent="0.25">
      <c r="A11350" s="5" t="s">
        <v>33</v>
      </c>
      <c r="B11350" s="1">
        <v>416.75790000000001</v>
      </c>
      <c r="C11350" s="1">
        <v>24.353999999999999</v>
      </c>
      <c r="D11350" s="1">
        <v>93.325180000000003</v>
      </c>
      <c r="E11350" s="1">
        <v>299.6825</v>
      </c>
      <c r="F11350" s="1" t="s">
        <v>22</v>
      </c>
      <c r="G11350" s="1"/>
      <c r="H11350">
        <v>433.74</v>
      </c>
      <c r="I11350">
        <v>31.96</v>
      </c>
      <c r="J11350">
        <f t="shared" si="1179"/>
        <v>0.96084728178171253</v>
      </c>
      <c r="K11350">
        <f t="shared" si="1180"/>
        <v>0.76201501877346678</v>
      </c>
      <c r="L11350">
        <f t="shared" si="1181"/>
        <v>5.7027235808926964</v>
      </c>
      <c r="N11350">
        <f t="shared" si="1182"/>
        <v>0.45935158082809652</v>
      </c>
      <c r="O11350">
        <f t="shared" si="1183"/>
        <v>1.0015805365578712</v>
      </c>
      <c r="P11350">
        <f t="shared" si="1184"/>
        <v>3.3257672129239301E-3</v>
      </c>
    </row>
    <row r="11351" spans="1:16" hidden="1" x14ac:dyDescent="0.25">
      <c r="A11351" s="5" t="s">
        <v>33</v>
      </c>
      <c r="B11351" s="1">
        <v>417.0095</v>
      </c>
      <c r="C11351" s="1">
        <v>24.454000000000001</v>
      </c>
      <c r="D11351" s="1">
        <v>93.969319999999996</v>
      </c>
      <c r="E11351" s="1">
        <v>302.12360000000001</v>
      </c>
      <c r="F11351" s="1" t="s">
        <v>22</v>
      </c>
      <c r="G11351" s="1"/>
      <c r="H11351">
        <v>433.74</v>
      </c>
      <c r="I11351">
        <v>31.96</v>
      </c>
      <c r="J11351">
        <f t="shared" si="1179"/>
        <v>0.9614273527919952</v>
      </c>
      <c r="K11351">
        <f t="shared" si="1180"/>
        <v>0.76514392991239044</v>
      </c>
      <c r="L11351">
        <f t="shared" si="1181"/>
        <v>5.7108362051693033</v>
      </c>
      <c r="N11351">
        <f t="shared" si="1182"/>
        <v>0.46535640829571939</v>
      </c>
      <c r="O11351">
        <f t="shared" si="1183"/>
        <v>1.0103133117334042</v>
      </c>
      <c r="P11351">
        <f t="shared" si="1184"/>
        <v>3.2989843087110329E-3</v>
      </c>
    </row>
    <row r="11352" spans="1:16" hidden="1" x14ac:dyDescent="0.25">
      <c r="A11352" s="5" t="s">
        <v>33</v>
      </c>
      <c r="B11352" s="1">
        <v>417.26029999999997</v>
      </c>
      <c r="C11352" s="1">
        <v>24.553999999999998</v>
      </c>
      <c r="D11352" s="1">
        <v>94.618970000000004</v>
      </c>
      <c r="E11352" s="1">
        <v>304.62920000000003</v>
      </c>
      <c r="F11352" s="1" t="s">
        <v>22</v>
      </c>
      <c r="G11352" s="1"/>
      <c r="H11352">
        <v>433.74</v>
      </c>
      <c r="I11352">
        <v>31.96</v>
      </c>
      <c r="J11352">
        <f t="shared" si="1179"/>
        <v>0.96200557937935161</v>
      </c>
      <c r="K11352">
        <f t="shared" si="1180"/>
        <v>0.7682728410513141</v>
      </c>
      <c r="L11352">
        <f t="shared" si="1181"/>
        <v>5.7190952992939028</v>
      </c>
      <c r="N11352">
        <f t="shared" si="1182"/>
        <v>0.47143278023812396</v>
      </c>
      <c r="O11352">
        <f t="shared" si="1183"/>
        <v>1.0191582961022025</v>
      </c>
      <c r="P11352">
        <f t="shared" si="1184"/>
        <v>3.2719386760165577E-3</v>
      </c>
    </row>
    <row r="11353" spans="1:16" hidden="1" x14ac:dyDescent="0.25">
      <c r="A11353" s="5" t="s">
        <v>33</v>
      </c>
      <c r="B11353" s="1">
        <v>417.5102</v>
      </c>
      <c r="C11353" s="1">
        <v>24.654</v>
      </c>
      <c r="D11353" s="1">
        <v>95.274270000000001</v>
      </c>
      <c r="E11353" s="1">
        <v>307.202</v>
      </c>
      <c r="F11353" s="1" t="s">
        <v>22</v>
      </c>
      <c r="G11353" s="1"/>
      <c r="H11353">
        <v>433.74</v>
      </c>
      <c r="I11353">
        <v>31.96</v>
      </c>
      <c r="J11353">
        <f t="shared" si="1179"/>
        <v>0.96258173099091615</v>
      </c>
      <c r="K11353">
        <f t="shared" si="1180"/>
        <v>0.77140175219023777</v>
      </c>
      <c r="L11353">
        <f t="shared" si="1181"/>
        <v>5.7275055116689915</v>
      </c>
      <c r="N11353">
        <f t="shared" si="1182"/>
        <v>0.47757952435168016</v>
      </c>
      <c r="O11353">
        <f t="shared" si="1183"/>
        <v>1.0281186168850776</v>
      </c>
      <c r="P11353">
        <f t="shared" si="1184"/>
        <v>3.2446252782266163E-3</v>
      </c>
    </row>
    <row r="11354" spans="1:16" hidden="1" x14ac:dyDescent="0.25">
      <c r="A11354" s="5" t="s">
        <v>33</v>
      </c>
      <c r="B11354" s="1">
        <v>417.75940000000003</v>
      </c>
      <c r="C11354" s="1">
        <v>24.754000000000001</v>
      </c>
      <c r="D11354" s="1">
        <v>95.935320000000004</v>
      </c>
      <c r="E11354" s="1">
        <v>309.84460000000001</v>
      </c>
      <c r="F11354" s="1" t="s">
        <v>22</v>
      </c>
      <c r="G11354" s="1"/>
      <c r="H11354">
        <v>433.74</v>
      </c>
      <c r="I11354">
        <v>31.96</v>
      </c>
      <c r="J11354">
        <f t="shared" si="1179"/>
        <v>0.96315626873242044</v>
      </c>
      <c r="K11354">
        <f t="shared" si="1180"/>
        <v>0.77453066332916143</v>
      </c>
      <c r="L11354">
        <f t="shared" si="1181"/>
        <v>5.7360708814686117</v>
      </c>
      <c r="N11354">
        <f t="shared" si="1182"/>
        <v>0.48380292061297586</v>
      </c>
      <c r="O11354">
        <f t="shared" si="1183"/>
        <v>1.0371975322851406</v>
      </c>
      <c r="P11354">
        <f t="shared" si="1184"/>
        <v>3.2170415699677587E-3</v>
      </c>
    </row>
    <row r="11355" spans="1:16" hidden="1" x14ac:dyDescent="0.25">
      <c r="A11355" s="5" t="s">
        <v>33</v>
      </c>
      <c r="B11355" s="1">
        <v>418.0077</v>
      </c>
      <c r="C11355" s="1">
        <v>24.853999999999999</v>
      </c>
      <c r="D11355" s="1">
        <v>96.602260000000001</v>
      </c>
      <c r="E11355" s="1">
        <v>312.56020000000001</v>
      </c>
      <c r="F11355" s="1" t="s">
        <v>22</v>
      </c>
      <c r="G11355" s="1"/>
      <c r="H11355">
        <v>433.74</v>
      </c>
      <c r="I11355">
        <v>31.96</v>
      </c>
      <c r="J11355">
        <f t="shared" si="1179"/>
        <v>0.96372873149813254</v>
      </c>
      <c r="K11355">
        <f t="shared" si="1180"/>
        <v>0.77765957446808509</v>
      </c>
      <c r="L11355">
        <f t="shared" si="1181"/>
        <v>5.744797090623754</v>
      </c>
      <c r="N11355">
        <f t="shared" si="1182"/>
        <v>0.49009939212580894</v>
      </c>
      <c r="O11355">
        <f t="shared" si="1183"/>
        <v>1.0463984388738747</v>
      </c>
      <c r="P11355">
        <f t="shared" si="1184"/>
        <v>3.1891802594844624E-3</v>
      </c>
    </row>
    <row r="11356" spans="1:16" hidden="1" x14ac:dyDescent="0.25">
      <c r="A11356" s="5" t="s">
        <v>33</v>
      </c>
      <c r="B11356" s="1">
        <v>418.2552</v>
      </c>
      <c r="C11356" s="1">
        <v>24.954000000000001</v>
      </c>
      <c r="D11356" s="1">
        <v>97.275239999999997</v>
      </c>
      <c r="E11356" s="1">
        <v>315.35180000000003</v>
      </c>
      <c r="F11356" s="1" t="s">
        <v>22</v>
      </c>
      <c r="G11356" s="1"/>
      <c r="H11356">
        <v>433.74</v>
      </c>
      <c r="I11356">
        <v>31.96</v>
      </c>
      <c r="J11356">
        <f t="shared" si="1179"/>
        <v>0.96429934984091847</v>
      </c>
      <c r="K11356">
        <f t="shared" si="1180"/>
        <v>0.78078848560700875</v>
      </c>
      <c r="L11356">
        <f t="shared" si="1181"/>
        <v>5.7536888410369249</v>
      </c>
      <c r="N11356">
        <f t="shared" si="1182"/>
        <v>0.49647289608192385</v>
      </c>
      <c r="O11356">
        <f t="shared" si="1183"/>
        <v>1.0557248795043461</v>
      </c>
      <c r="P11356">
        <f t="shared" si="1184"/>
        <v>3.1610378066443748E-3</v>
      </c>
    </row>
    <row r="11357" spans="1:16" hidden="1" x14ac:dyDescent="0.25">
      <c r="A11357" s="5" t="s">
        <v>33</v>
      </c>
      <c r="B11357" s="1">
        <v>418.50189999999998</v>
      </c>
      <c r="C11357" s="1">
        <v>25.053999999999998</v>
      </c>
      <c r="D11357" s="1">
        <v>97.95438</v>
      </c>
      <c r="E11357" s="1">
        <v>318.22289999999998</v>
      </c>
      <c r="F11357" s="1" t="s">
        <v>22</v>
      </c>
      <c r="G11357" s="1"/>
      <c r="H11357">
        <v>433.74</v>
      </c>
      <c r="I11357">
        <v>31.96</v>
      </c>
      <c r="J11357">
        <f t="shared" si="1179"/>
        <v>0.96486812376077824</v>
      </c>
      <c r="K11357">
        <f t="shared" si="1180"/>
        <v>0.7839173967459323</v>
      </c>
      <c r="L11357">
        <f t="shared" si="1181"/>
        <v>5.7627520806303165</v>
      </c>
      <c r="N11357">
        <f t="shared" si="1182"/>
        <v>0.50292497654362744</v>
      </c>
      <c r="O11357">
        <f t="shared" si="1183"/>
        <v>1.0651805517972992</v>
      </c>
      <c r="P11357">
        <f t="shared" si="1184"/>
        <v>3.1326073411400003E-3</v>
      </c>
    </row>
    <row r="11358" spans="1:16" hidden="1" x14ac:dyDescent="0.25">
      <c r="A11358" s="5" t="s">
        <v>33</v>
      </c>
      <c r="B11358" s="1">
        <v>418.74779999999998</v>
      </c>
      <c r="C11358" s="1">
        <v>25.154</v>
      </c>
      <c r="D11358" s="1">
        <v>98.639830000000003</v>
      </c>
      <c r="E11358" s="1">
        <v>321.17689999999999</v>
      </c>
      <c r="F11358" s="1" t="s">
        <v>22</v>
      </c>
      <c r="G11358" s="1"/>
      <c r="H11358">
        <v>433.74</v>
      </c>
      <c r="I11358">
        <v>31.96</v>
      </c>
      <c r="J11358">
        <f t="shared" si="1179"/>
        <v>0.96543505325771195</v>
      </c>
      <c r="K11358">
        <f t="shared" si="1180"/>
        <v>0.78704630788485608</v>
      </c>
      <c r="L11358">
        <f t="shared" si="1181"/>
        <v>5.7719920616781781</v>
      </c>
      <c r="N11358">
        <f t="shared" si="1182"/>
        <v>0.50945724672981929</v>
      </c>
      <c r="O11358">
        <f t="shared" si="1183"/>
        <v>1.0747693172505484</v>
      </c>
      <c r="P11358">
        <f t="shared" si="1184"/>
        <v>3.1038848533212642E-3</v>
      </c>
    </row>
    <row r="11359" spans="1:16" hidden="1" x14ac:dyDescent="0.25">
      <c r="A11359" s="5" t="s">
        <v>33</v>
      </c>
      <c r="B11359" s="1">
        <v>418.99299999999999</v>
      </c>
      <c r="C11359" s="1">
        <v>25.254000000000001</v>
      </c>
      <c r="D11359" s="1">
        <v>99.33175</v>
      </c>
      <c r="E11359" s="1">
        <v>324.2176</v>
      </c>
      <c r="F11359" s="1" t="s">
        <v>22</v>
      </c>
      <c r="G11359" s="1"/>
      <c r="H11359">
        <v>433.74</v>
      </c>
      <c r="I11359">
        <v>31.96</v>
      </c>
      <c r="J11359">
        <f t="shared" si="1179"/>
        <v>0.96600036888458518</v>
      </c>
      <c r="K11359">
        <f t="shared" si="1180"/>
        <v>0.79017521902377974</v>
      </c>
      <c r="L11359">
        <f t="shared" si="1181"/>
        <v>5.7814148953049305</v>
      </c>
      <c r="N11359">
        <f t="shared" si="1182"/>
        <v>0.51607411312037155</v>
      </c>
      <c r="O11359">
        <f t="shared" si="1183"/>
        <v>1.0844952110273447</v>
      </c>
      <c r="P11359">
        <f t="shared" si="1184"/>
        <v>3.0748643369854509E-3</v>
      </c>
    </row>
    <row r="11360" spans="1:16" hidden="1" x14ac:dyDescent="0.25">
      <c r="A11360" s="5" t="s">
        <v>33</v>
      </c>
      <c r="B11360" s="1">
        <v>419.2373</v>
      </c>
      <c r="C11360" s="1">
        <v>25.353999999999999</v>
      </c>
      <c r="D11360" s="1">
        <v>100.0303</v>
      </c>
      <c r="E11360" s="1">
        <v>327.34899999999999</v>
      </c>
      <c r="F11360" s="1" t="s">
        <v>22</v>
      </c>
      <c r="G11360" s="1"/>
      <c r="H11360">
        <v>433.74</v>
      </c>
      <c r="I11360">
        <v>31.96</v>
      </c>
      <c r="J11360">
        <f t="shared" si="1179"/>
        <v>0.96656360953566656</v>
      </c>
      <c r="K11360">
        <f t="shared" si="1180"/>
        <v>0.79330413016270329</v>
      </c>
      <c r="L11360">
        <f t="shared" si="1181"/>
        <v>5.7910268800481592</v>
      </c>
      <c r="N11360">
        <f t="shared" si="1182"/>
        <v>0.5227719437611591</v>
      </c>
      <c r="O11360">
        <f t="shared" si="1183"/>
        <v>1.0943624524852855</v>
      </c>
      <c r="P11360">
        <f t="shared" si="1184"/>
        <v>3.0455399590070317E-3</v>
      </c>
    </row>
    <row r="11361" spans="1:16" hidden="1" x14ac:dyDescent="0.25">
      <c r="A11361" s="5" t="s">
        <v>33</v>
      </c>
      <c r="B11361" s="1">
        <v>419.48079999999999</v>
      </c>
      <c r="C11361" s="1">
        <v>25.454000000000001</v>
      </c>
      <c r="D11361" s="1">
        <v>100.73560000000001</v>
      </c>
      <c r="E11361" s="1">
        <v>330.57530000000003</v>
      </c>
      <c r="F11361" s="1" t="s">
        <v>22</v>
      </c>
      <c r="G11361" s="1"/>
      <c r="H11361">
        <v>433.74</v>
      </c>
      <c r="I11361">
        <v>31.96</v>
      </c>
      <c r="J11361">
        <f t="shared" si="1179"/>
        <v>0.96712500576382154</v>
      </c>
      <c r="K11361">
        <f t="shared" si="1180"/>
        <v>0.79643304130162706</v>
      </c>
      <c r="L11361">
        <f t="shared" si="1181"/>
        <v>5.8008344699521173</v>
      </c>
      <c r="N11361">
        <f t="shared" si="1182"/>
        <v>0.5295552629886382</v>
      </c>
      <c r="O11361">
        <f t="shared" si="1183"/>
        <v>1.1043754565139146</v>
      </c>
      <c r="P11361">
        <f t="shared" si="1184"/>
        <v>3.0159061908411142E-3</v>
      </c>
    </row>
    <row r="11362" spans="1:16" hidden="1" x14ac:dyDescent="0.25">
      <c r="A11362" s="5" t="s">
        <v>33</v>
      </c>
      <c r="B11362" s="1">
        <v>419.7235</v>
      </c>
      <c r="C11362" s="1">
        <v>25.553999999999998</v>
      </c>
      <c r="D11362" s="1">
        <v>101.4479</v>
      </c>
      <c r="E11362" s="1">
        <v>333.90089999999998</v>
      </c>
      <c r="F11362" s="1" t="s">
        <v>22</v>
      </c>
      <c r="G11362" s="1"/>
      <c r="H11362">
        <v>433.74</v>
      </c>
      <c r="I11362">
        <v>31.96</v>
      </c>
      <c r="J11362">
        <f t="shared" si="1179"/>
        <v>0.96768455756905059</v>
      </c>
      <c r="K11362">
        <f t="shared" si="1180"/>
        <v>0.79956195244055062</v>
      </c>
      <c r="L11362">
        <f t="shared" si="1181"/>
        <v>5.8108442423637658</v>
      </c>
      <c r="N11362">
        <f t="shared" si="1182"/>
        <v>0.53642600551558051</v>
      </c>
      <c r="O11362">
        <f t="shared" si="1183"/>
        <v>1.114538845756613</v>
      </c>
      <c r="P11362">
        <f t="shared" si="1184"/>
        <v>2.9859579356161779E-3</v>
      </c>
    </row>
    <row r="11363" spans="1:16" hidden="1" x14ac:dyDescent="0.25">
      <c r="A11363" s="5" t="s">
        <v>33</v>
      </c>
      <c r="B11363" s="1">
        <v>419.96550000000002</v>
      </c>
      <c r="C11363" s="1">
        <v>25.654</v>
      </c>
      <c r="D11363" s="1">
        <v>102.1673</v>
      </c>
      <c r="E11363" s="1">
        <v>337.33069999999998</v>
      </c>
      <c r="F11363" s="1" t="s">
        <v>22</v>
      </c>
      <c r="G11363" s="1"/>
      <c r="H11363">
        <v>433.74</v>
      </c>
      <c r="I11363">
        <v>31.96</v>
      </c>
      <c r="J11363">
        <f t="shared" si="1179"/>
        <v>0.96824249550421915</v>
      </c>
      <c r="K11363">
        <f t="shared" si="1180"/>
        <v>0.80269086357947428</v>
      </c>
      <c r="L11363">
        <f t="shared" si="1181"/>
        <v>5.8210637548247206</v>
      </c>
      <c r="N11363">
        <f t="shared" si="1182"/>
        <v>0.54338910023402365</v>
      </c>
      <c r="O11363">
        <f t="shared" si="1183"/>
        <v>1.1248574638007385</v>
      </c>
      <c r="P11363">
        <f t="shared" si="1184"/>
        <v>2.9556880294930388E-3</v>
      </c>
    </row>
    <row r="11364" spans="1:16" hidden="1" x14ac:dyDescent="0.25">
      <c r="A11364" s="5" t="s">
        <v>33</v>
      </c>
      <c r="B11364" s="1">
        <v>420.20670000000001</v>
      </c>
      <c r="C11364" s="1">
        <v>25.754000000000001</v>
      </c>
      <c r="D11364" s="1">
        <v>102.89400000000001</v>
      </c>
      <c r="E11364" s="1">
        <v>340.86970000000002</v>
      </c>
      <c r="F11364" s="1" t="s">
        <v>22</v>
      </c>
      <c r="G11364" s="1"/>
      <c r="H11364">
        <v>433.74</v>
      </c>
      <c r="I11364">
        <v>31.96</v>
      </c>
      <c r="J11364">
        <f t="shared" si="1179"/>
        <v>0.96879858901646143</v>
      </c>
      <c r="K11364">
        <f t="shared" si="1180"/>
        <v>0.80581977471839805</v>
      </c>
      <c r="L11364">
        <f t="shared" si="1181"/>
        <v>5.8315002928233888</v>
      </c>
      <c r="N11364">
        <f t="shared" si="1182"/>
        <v>0.55044386983545468</v>
      </c>
      <c r="O11364">
        <f t="shared" si="1183"/>
        <v>1.1353363894294057</v>
      </c>
      <c r="P11364">
        <f t="shared" si="1184"/>
        <v>2.9250910507716832E-3</v>
      </c>
    </row>
    <row r="11365" spans="1:16" hidden="1" x14ac:dyDescent="0.25">
      <c r="A11365" s="5" t="s">
        <v>33</v>
      </c>
      <c r="B11365" s="1">
        <v>420.44709999999998</v>
      </c>
      <c r="C11365" s="1">
        <v>25.853999999999999</v>
      </c>
      <c r="D11365" s="1">
        <v>103.6283</v>
      </c>
      <c r="E11365" s="1">
        <v>344.52330000000001</v>
      </c>
      <c r="F11365" s="1" t="s">
        <v>22</v>
      </c>
      <c r="G11365" s="1"/>
      <c r="H11365">
        <v>433.74</v>
      </c>
      <c r="I11365">
        <v>31.96</v>
      </c>
      <c r="J11365">
        <f t="shared" si="1179"/>
        <v>0.96935283810577755</v>
      </c>
      <c r="K11365">
        <f t="shared" si="1180"/>
        <v>0.8089486858573216</v>
      </c>
      <c r="L11365">
        <f t="shared" si="1181"/>
        <v>5.84216172241916</v>
      </c>
      <c r="N11365">
        <f t="shared" si="1182"/>
        <v>0.55759255112175454</v>
      </c>
      <c r="O11365">
        <f t="shared" si="1183"/>
        <v>1.1459809520389717</v>
      </c>
      <c r="P11365">
        <f t="shared" si="1184"/>
        <v>2.8941608279383774E-3</v>
      </c>
    </row>
    <row r="11366" spans="1:16" hidden="1" x14ac:dyDescent="0.25">
      <c r="A11366" s="5" t="s">
        <v>33</v>
      </c>
      <c r="B11366" s="1">
        <v>420.68669999999997</v>
      </c>
      <c r="C11366" s="1">
        <v>25.954000000000001</v>
      </c>
      <c r="D11366" s="1">
        <v>104.3702</v>
      </c>
      <c r="E11366" s="1">
        <v>348.29739999999998</v>
      </c>
      <c r="F11366" s="1" t="s">
        <v>22</v>
      </c>
      <c r="G11366" s="1"/>
      <c r="H11366">
        <v>433.74</v>
      </c>
      <c r="I11366">
        <v>31.96</v>
      </c>
      <c r="J11366">
        <f t="shared" si="1179"/>
        <v>0.96990524277216761</v>
      </c>
      <c r="K11366">
        <f t="shared" si="1180"/>
        <v>0.81207759699624527</v>
      </c>
      <c r="L11366">
        <f t="shared" si="1181"/>
        <v>5.8530567125149231</v>
      </c>
      <c r="N11366">
        <f t="shared" si="1182"/>
        <v>0.56483749380128512</v>
      </c>
      <c r="O11366">
        <f t="shared" si="1183"/>
        <v>1.1567967483383965</v>
      </c>
      <c r="P11366">
        <f t="shared" si="1184"/>
        <v>2.8628899041332691E-3</v>
      </c>
    </row>
    <row r="11367" spans="1:16" hidden="1" x14ac:dyDescent="0.25">
      <c r="A11367" s="5" t="s">
        <v>33</v>
      </c>
      <c r="B11367" s="1">
        <v>420.92559999999997</v>
      </c>
      <c r="C11367" s="1">
        <v>26.053999999999998</v>
      </c>
      <c r="D11367" s="1">
        <v>105.12009999999999</v>
      </c>
      <c r="E11367" s="1">
        <v>352.19799999999998</v>
      </c>
      <c r="F11367" s="1" t="s">
        <v>22</v>
      </c>
      <c r="G11367" s="1"/>
      <c r="H11367">
        <v>433.74</v>
      </c>
      <c r="I11367">
        <v>31.96</v>
      </c>
      <c r="J11367">
        <f t="shared" si="1179"/>
        <v>0.97045603356849719</v>
      </c>
      <c r="K11367">
        <f t="shared" si="1180"/>
        <v>0.81520650813516893</v>
      </c>
      <c r="L11367">
        <f t="shared" si="1181"/>
        <v>5.8641935174542734</v>
      </c>
      <c r="N11367">
        <f t="shared" si="1182"/>
        <v>0.57218426950438539</v>
      </c>
      <c r="O11367">
        <f t="shared" si="1183"/>
        <v>1.1677896604603368</v>
      </c>
      <c r="P11367">
        <f t="shared" si="1184"/>
        <v>2.8312731102667623E-3</v>
      </c>
    </row>
    <row r="11368" spans="1:16" hidden="1" x14ac:dyDescent="0.25">
      <c r="A11368" s="5" t="s">
        <v>33</v>
      </c>
      <c r="B11368" s="1">
        <v>421.16370000000001</v>
      </c>
      <c r="C11368" s="1">
        <v>26.154</v>
      </c>
      <c r="D11368" s="1">
        <v>105.8781</v>
      </c>
      <c r="E11368" s="1">
        <v>356.2319</v>
      </c>
      <c r="F11368" s="1" t="s">
        <v>22</v>
      </c>
      <c r="G11368" s="1"/>
      <c r="H11368">
        <v>433.74</v>
      </c>
      <c r="I11368">
        <v>31.96</v>
      </c>
      <c r="J11368">
        <f t="shared" si="1179"/>
        <v>0.97100497994190071</v>
      </c>
      <c r="K11368">
        <f t="shared" si="1180"/>
        <v>0.81833541927409259</v>
      </c>
      <c r="L11368">
        <f t="shared" si="1181"/>
        <v>5.8755819232745958</v>
      </c>
      <c r="N11368">
        <f t="shared" si="1182"/>
        <v>0.57963248284736724</v>
      </c>
      <c r="O11368">
        <f t="shared" si="1183"/>
        <v>1.1789658756294612</v>
      </c>
      <c r="P11368">
        <f t="shared" si="1184"/>
        <v>2.7993020780059125E-3</v>
      </c>
    </row>
    <row r="11369" spans="1:16" hidden="1" x14ac:dyDescent="0.25">
      <c r="A11369" s="5" t="s">
        <v>33</v>
      </c>
      <c r="B11369" s="1">
        <v>421.40100000000001</v>
      </c>
      <c r="C11369" s="1">
        <v>26.254000000000001</v>
      </c>
      <c r="D11369" s="1">
        <v>106.64449999999999</v>
      </c>
      <c r="E11369" s="1">
        <v>360.40589999999997</v>
      </c>
      <c r="F11369" s="1" t="s">
        <v>22</v>
      </c>
      <c r="G11369" s="1"/>
      <c r="H11369">
        <v>433.74</v>
      </c>
      <c r="I11369">
        <v>31.96</v>
      </c>
      <c r="J11369">
        <f t="shared" si="1179"/>
        <v>0.97155208189237796</v>
      </c>
      <c r="K11369">
        <f t="shared" si="1180"/>
        <v>0.82146433041301625</v>
      </c>
      <c r="L11369">
        <f t="shared" si="1181"/>
        <v>5.8872308962994078</v>
      </c>
      <c r="N11369">
        <f t="shared" si="1182"/>
        <v>0.58718487468541591</v>
      </c>
      <c r="O11369">
        <f t="shared" si="1183"/>
        <v>1.1903319075512317</v>
      </c>
      <c r="P11369">
        <f t="shared" si="1184"/>
        <v>2.7669719835785741E-3</v>
      </c>
    </row>
    <row r="11370" spans="1:16" hidden="1" x14ac:dyDescent="0.25">
      <c r="A11370" s="5" t="s">
        <v>33</v>
      </c>
      <c r="B11370" s="1">
        <v>421.63760000000002</v>
      </c>
      <c r="C11370" s="1">
        <v>26.353999999999999</v>
      </c>
      <c r="D11370" s="1">
        <v>107.4195</v>
      </c>
      <c r="E11370" s="1">
        <v>364.7278</v>
      </c>
      <c r="F11370" s="1" t="s">
        <v>22</v>
      </c>
      <c r="G11370" s="1"/>
      <c r="H11370">
        <v>433.74</v>
      </c>
      <c r="I11370">
        <v>31.96</v>
      </c>
      <c r="J11370">
        <f t="shared" si="1179"/>
        <v>0.97209756997279484</v>
      </c>
      <c r="K11370">
        <f t="shared" si="1180"/>
        <v>0.82459324155193992</v>
      </c>
      <c r="L11370">
        <f t="shared" si="1181"/>
        <v>5.8991513219454212</v>
      </c>
      <c r="N11370">
        <f t="shared" si="1182"/>
        <v>0.59484760051415253</v>
      </c>
      <c r="O11370">
        <f t="shared" si="1183"/>
        <v>1.2018946197047122</v>
      </c>
      <c r="P11370">
        <f t="shared" si="1184"/>
        <v>2.7342739600325714E-3</v>
      </c>
    </row>
    <row r="11371" spans="1:16" hidden="1" x14ac:dyDescent="0.25">
      <c r="A11371" s="5" t="s">
        <v>33</v>
      </c>
      <c r="B11371" s="1">
        <v>421.8734</v>
      </c>
      <c r="C11371" s="1">
        <v>26.454000000000001</v>
      </c>
      <c r="D11371" s="1">
        <v>108.2034</v>
      </c>
      <c r="E11371" s="1">
        <v>369.20569999999998</v>
      </c>
      <c r="F11371" s="1" t="s">
        <v>22</v>
      </c>
      <c r="G11371" s="1"/>
      <c r="H11371">
        <v>433.74</v>
      </c>
      <c r="I11371">
        <v>31.96</v>
      </c>
      <c r="J11371">
        <f t="shared" si="1179"/>
        <v>0.97264121363028544</v>
      </c>
      <c r="K11371">
        <f t="shared" si="1180"/>
        <v>0.82772215269086358</v>
      </c>
      <c r="L11371">
        <f t="shared" si="1181"/>
        <v>5.9113539412960856</v>
      </c>
      <c r="N11371">
        <f t="shared" si="1182"/>
        <v>0.60262055630458</v>
      </c>
      <c r="O11371">
        <f t="shared" si="1183"/>
        <v>1.2136612507461988</v>
      </c>
      <c r="P11371">
        <f t="shared" si="1184"/>
        <v>2.7012009809681487E-3</v>
      </c>
    </row>
    <row r="11372" spans="1:16" hidden="1" x14ac:dyDescent="0.25">
      <c r="A11372" s="5" t="s">
        <v>33</v>
      </c>
      <c r="B11372" s="1">
        <v>422.10849999999999</v>
      </c>
      <c r="C11372" s="1">
        <v>26.553999999999998</v>
      </c>
      <c r="D11372" s="1">
        <v>108.99639999999999</v>
      </c>
      <c r="E11372" s="1">
        <v>373.84820000000002</v>
      </c>
      <c r="F11372" s="1" t="s">
        <v>22</v>
      </c>
      <c r="G11372" s="1"/>
      <c r="H11372">
        <v>433.74</v>
      </c>
      <c r="I11372">
        <v>31.96</v>
      </c>
      <c r="J11372">
        <f t="shared" si="1179"/>
        <v>0.97318324341771567</v>
      </c>
      <c r="K11372">
        <f t="shared" si="1180"/>
        <v>0.83085106382978713</v>
      </c>
      <c r="L11372">
        <f t="shared" si="1181"/>
        <v>5.9238498326690534</v>
      </c>
      <c r="N11372">
        <f t="shared" si="1182"/>
        <v>0.61051034908388879</v>
      </c>
      <c r="O11372">
        <f t="shared" si="1183"/>
        <v>1.2256394422571277</v>
      </c>
      <c r="P11372">
        <f t="shared" si="1184"/>
        <v>2.6677465704783962E-3</v>
      </c>
    </row>
    <row r="11373" spans="1:16" hidden="1" x14ac:dyDescent="0.25">
      <c r="A11373" s="5" t="s">
        <v>33</v>
      </c>
      <c r="B11373" s="1">
        <v>422.34280000000001</v>
      </c>
      <c r="C11373" s="1">
        <v>26.654</v>
      </c>
      <c r="D11373" s="1">
        <v>109.7988</v>
      </c>
      <c r="E11373" s="1">
        <v>378.66480000000001</v>
      </c>
      <c r="F11373" s="1" t="s">
        <v>22</v>
      </c>
      <c r="G11373" s="1"/>
      <c r="H11373">
        <v>433.74</v>
      </c>
      <c r="I11373">
        <v>31.96</v>
      </c>
      <c r="J11373">
        <f t="shared" si="1179"/>
        <v>0.97372342878221974</v>
      </c>
      <c r="K11373">
        <f t="shared" si="1180"/>
        <v>0.8339799749687109</v>
      </c>
      <c r="L11373">
        <f t="shared" si="1181"/>
        <v>5.9366513810233714</v>
      </c>
      <c r="N11373">
        <f t="shared" si="1182"/>
        <v>0.61851711997909031</v>
      </c>
      <c r="O11373">
        <f t="shared" si="1183"/>
        <v>1.2378372691003803</v>
      </c>
      <c r="P11373">
        <f t="shared" si="1184"/>
        <v>2.6339023264732482E-3</v>
      </c>
    </row>
    <row r="11374" spans="1:16" hidden="1" x14ac:dyDescent="0.25">
      <c r="A11374" s="5" t="s">
        <v>33</v>
      </c>
      <c r="B11374" s="1">
        <v>422.57639999999998</v>
      </c>
      <c r="C11374" s="1">
        <v>26.754000000000001</v>
      </c>
      <c r="D11374" s="1">
        <v>110.6109</v>
      </c>
      <c r="E11374" s="1">
        <v>383.66559999999998</v>
      </c>
      <c r="F11374" s="1" t="s">
        <v>22</v>
      </c>
      <c r="G11374" s="1"/>
      <c r="H11374">
        <v>433.74</v>
      </c>
      <c r="I11374">
        <v>31.96</v>
      </c>
      <c r="J11374">
        <f t="shared" si="1179"/>
        <v>0.97426200027666332</v>
      </c>
      <c r="K11374">
        <f t="shared" si="1180"/>
        <v>0.83710888610763456</v>
      </c>
      <c r="L11374">
        <f t="shared" si="1181"/>
        <v>5.9497713398587697</v>
      </c>
      <c r="N11374">
        <f t="shared" si="1182"/>
        <v>0.62664798650848663</v>
      </c>
      <c r="O11374">
        <f t="shared" si="1183"/>
        <v>1.250263272684438</v>
      </c>
      <c r="P11374">
        <f t="shared" si="1184"/>
        <v>2.5996605883135907E-3</v>
      </c>
    </row>
    <row r="11375" spans="1:16" hidden="1" x14ac:dyDescent="0.25">
      <c r="A11375" s="5" t="s">
        <v>33</v>
      </c>
      <c r="B11375" s="1">
        <v>422.80919999999998</v>
      </c>
      <c r="C11375" s="1">
        <v>26.853999999999999</v>
      </c>
      <c r="D11375" s="1">
        <v>111.43300000000001</v>
      </c>
      <c r="E11375" s="1">
        <v>388.86149999999998</v>
      </c>
      <c r="F11375" s="1" t="s">
        <v>22</v>
      </c>
      <c r="G11375" s="1"/>
      <c r="H11375">
        <v>433.74</v>
      </c>
      <c r="I11375">
        <v>31.96</v>
      </c>
      <c r="J11375">
        <f t="shared" si="1179"/>
        <v>0.97479872734818085</v>
      </c>
      <c r="K11375">
        <f t="shared" si="1180"/>
        <v>0.84023779724655812</v>
      </c>
      <c r="L11375">
        <f t="shared" si="1181"/>
        <v>5.9632232390896487</v>
      </c>
      <c r="N11375">
        <f t="shared" si="1182"/>
        <v>0.63490338410211866</v>
      </c>
      <c r="O11375">
        <f t="shared" si="1183"/>
        <v>1.2629264974757326</v>
      </c>
      <c r="P11375">
        <f t="shared" si="1184"/>
        <v>2.5650134727332658E-3</v>
      </c>
    </row>
    <row r="11376" spans="1:16" hidden="1" x14ac:dyDescent="0.25">
      <c r="A11376" s="5" t="s">
        <v>33</v>
      </c>
      <c r="B11376" s="1">
        <v>423.04129999999998</v>
      </c>
      <c r="C11376" s="1">
        <v>26.954000000000001</v>
      </c>
      <c r="D11376" s="1">
        <v>112.2655</v>
      </c>
      <c r="E11376" s="1">
        <v>394.26429999999999</v>
      </c>
      <c r="F11376" s="1" t="s">
        <v>22</v>
      </c>
      <c r="G11376" s="1"/>
      <c r="H11376">
        <v>433.74</v>
      </c>
      <c r="I11376">
        <v>31.96</v>
      </c>
      <c r="J11376">
        <f t="shared" si="1179"/>
        <v>0.97533384054963801</v>
      </c>
      <c r="K11376">
        <f t="shared" si="1180"/>
        <v>0.84336670838548189</v>
      </c>
      <c r="L11376">
        <f t="shared" si="1181"/>
        <v>5.9770214965867519</v>
      </c>
      <c r="N11376">
        <f t="shared" si="1182"/>
        <v>0.64329101073220163</v>
      </c>
      <c r="O11376">
        <f t="shared" si="1183"/>
        <v>1.2758365311468307</v>
      </c>
      <c r="P11376">
        <f t="shared" si="1184"/>
        <v>2.5299527430127124E-3</v>
      </c>
    </row>
    <row r="11377" spans="1:16" hidden="1" x14ac:dyDescent="0.25">
      <c r="A11377" s="5" t="s">
        <v>33</v>
      </c>
      <c r="B11377" s="1">
        <v>423.27269999999999</v>
      </c>
      <c r="C11377" s="1">
        <v>27.053999999999998</v>
      </c>
      <c r="D11377" s="1">
        <v>113.1086</v>
      </c>
      <c r="E11377" s="1">
        <v>399.88679999999999</v>
      </c>
      <c r="F11377" s="1" t="s">
        <v>22</v>
      </c>
      <c r="G11377" s="1"/>
      <c r="H11377">
        <v>433.74</v>
      </c>
      <c r="I11377">
        <v>31.96</v>
      </c>
      <c r="J11377">
        <f t="shared" si="1179"/>
        <v>0.97586733988103469</v>
      </c>
      <c r="K11377">
        <f t="shared" si="1180"/>
        <v>0.84649561952440544</v>
      </c>
      <c r="L11377">
        <f t="shared" si="1181"/>
        <v>5.9911815070559253</v>
      </c>
      <c r="N11377">
        <f t="shared" si="1182"/>
        <v>0.65181537543934742</v>
      </c>
      <c r="O11377">
        <f t="shared" si="1183"/>
        <v>1.289003548803149</v>
      </c>
      <c r="P11377">
        <f t="shared" si="1184"/>
        <v>2.4944697605408807E-3</v>
      </c>
    </row>
    <row r="11378" spans="1:16" hidden="1" x14ac:dyDescent="0.25">
      <c r="A11378" s="5" t="s">
        <v>33</v>
      </c>
      <c r="B11378" s="1">
        <v>423.50330000000002</v>
      </c>
      <c r="C11378" s="1">
        <v>27.154</v>
      </c>
      <c r="D11378" s="1">
        <v>113.9627</v>
      </c>
      <c r="E11378" s="1">
        <v>405.74279999999999</v>
      </c>
      <c r="F11378" s="1" t="s">
        <v>22</v>
      </c>
      <c r="G11378" s="1"/>
      <c r="H11378">
        <v>433.74</v>
      </c>
      <c r="I11378">
        <v>31.96</v>
      </c>
      <c r="J11378">
        <f t="shared" si="1179"/>
        <v>0.97639899478950531</v>
      </c>
      <c r="K11378">
        <f t="shared" si="1180"/>
        <v>0.8496245306633291</v>
      </c>
      <c r="L11378">
        <f t="shared" si="1181"/>
        <v>6.005719461320437</v>
      </c>
      <c r="N11378">
        <f t="shared" si="1182"/>
        <v>0.66047747474545726</v>
      </c>
      <c r="O11378">
        <f t="shared" si="1183"/>
        <v>1.3024383617950357</v>
      </c>
      <c r="P11378">
        <f t="shared" si="1184"/>
        <v>2.4585561194936946E-3</v>
      </c>
    </row>
    <row r="11379" spans="1:16" hidden="1" x14ac:dyDescent="0.25">
      <c r="A11379" s="5" t="s">
        <v>33</v>
      </c>
      <c r="B11379" s="1">
        <v>423.73320000000001</v>
      </c>
      <c r="C11379" s="1">
        <v>27.254000000000001</v>
      </c>
      <c r="D11379" s="1">
        <v>114.8283</v>
      </c>
      <c r="E11379" s="1">
        <v>411.84739999999999</v>
      </c>
      <c r="F11379" s="1" t="s">
        <v>22</v>
      </c>
      <c r="G11379" s="1"/>
      <c r="H11379">
        <v>433.74</v>
      </c>
      <c r="I11379">
        <v>31.96</v>
      </c>
      <c r="J11379">
        <f t="shared" si="1179"/>
        <v>0.97692903582791535</v>
      </c>
      <c r="K11379">
        <f t="shared" si="1180"/>
        <v>0.85275344180225288</v>
      </c>
      <c r="L11379">
        <f t="shared" si="1181"/>
        <v>6.0206528923893048</v>
      </c>
      <c r="N11379">
        <f t="shared" si="1182"/>
        <v>0.66928604341884834</v>
      </c>
      <c r="O11379">
        <f t="shared" si="1183"/>
        <v>1.3161524716969608</v>
      </c>
      <c r="P11379">
        <f t="shared" si="1184"/>
        <v>2.4222024893459423E-3</v>
      </c>
    </row>
    <row r="11380" spans="1:16" hidden="1" x14ac:dyDescent="0.25">
      <c r="A11380" s="5" t="s">
        <v>33</v>
      </c>
      <c r="B11380" s="1">
        <v>423.9624</v>
      </c>
      <c r="C11380" s="1">
        <v>27.353999999999999</v>
      </c>
      <c r="D11380" s="1">
        <v>115.70569999999999</v>
      </c>
      <c r="E11380" s="1">
        <v>418.21690000000001</v>
      </c>
      <c r="F11380" s="1" t="s">
        <v>22</v>
      </c>
      <c r="G11380" s="1"/>
      <c r="H11380">
        <v>433.74</v>
      </c>
      <c r="I11380">
        <v>31.96</v>
      </c>
      <c r="J11380">
        <f t="shared" si="1179"/>
        <v>0.97745746299626501</v>
      </c>
      <c r="K11380">
        <f t="shared" si="1180"/>
        <v>0.85588235294117643</v>
      </c>
      <c r="L11380">
        <f t="shared" si="1181"/>
        <v>6.0360001974644852</v>
      </c>
      <c r="N11380">
        <f t="shared" si="1182"/>
        <v>0.67824649735968889</v>
      </c>
      <c r="O11380">
        <f t="shared" si="1183"/>
        <v>1.3301581301235059</v>
      </c>
      <c r="P11380">
        <f t="shared" si="1184"/>
        <v>2.3854000160775956E-3</v>
      </c>
    </row>
    <row r="11381" spans="1:16" hidden="1" x14ac:dyDescent="0.25">
      <c r="A11381" s="5" t="s">
        <v>33</v>
      </c>
      <c r="B11381" s="1">
        <v>424.19080000000002</v>
      </c>
      <c r="C11381" s="1">
        <v>27.454000000000001</v>
      </c>
      <c r="D11381" s="1">
        <v>116.59529999999999</v>
      </c>
      <c r="E11381" s="1">
        <v>424.8691</v>
      </c>
      <c r="F11381" s="1" t="s">
        <v>22</v>
      </c>
      <c r="G11381" s="1"/>
      <c r="H11381">
        <v>433.74</v>
      </c>
      <c r="I11381">
        <v>31.96</v>
      </c>
      <c r="J11381">
        <f t="shared" si="1179"/>
        <v>0.97798404574168862</v>
      </c>
      <c r="K11381">
        <f t="shared" si="1180"/>
        <v>0.85901126408010009</v>
      </c>
      <c r="L11381">
        <f t="shared" si="1181"/>
        <v>6.0517811214826756</v>
      </c>
      <c r="N11381">
        <f t="shared" si="1182"/>
        <v>0.68736057868565803</v>
      </c>
      <c r="O11381">
        <f t="shared" si="1183"/>
        <v>1.3444684051552183</v>
      </c>
      <c r="P11381">
        <f t="shared" si="1184"/>
        <v>2.3481393695856299E-3</v>
      </c>
    </row>
    <row r="11382" spans="1:16" hidden="1" x14ac:dyDescent="0.25">
      <c r="A11382" s="5" t="s">
        <v>33</v>
      </c>
      <c r="B11382" s="1">
        <v>424.41849999999999</v>
      </c>
      <c r="C11382" s="1">
        <v>27.553999999999998</v>
      </c>
      <c r="D11382" s="1">
        <v>117.49760000000001</v>
      </c>
      <c r="E11382" s="1">
        <v>431.82350000000002</v>
      </c>
      <c r="F11382" s="1" t="s">
        <v>22</v>
      </c>
      <c r="G11382" s="1"/>
      <c r="H11382">
        <v>433.74</v>
      </c>
      <c r="I11382">
        <v>31.96</v>
      </c>
      <c r="J11382">
        <f t="shared" si="1179"/>
        <v>0.97850901461705164</v>
      </c>
      <c r="K11382">
        <f t="shared" si="1180"/>
        <v>0.86214017521902375</v>
      </c>
      <c r="L11382">
        <f t="shared" si="1181"/>
        <v>6.0680169399439512</v>
      </c>
      <c r="N11382">
        <f t="shared" si="1182"/>
        <v>0.69663831172861324</v>
      </c>
      <c r="O11382">
        <f t="shared" si="1183"/>
        <v>1.3590972552694127</v>
      </c>
      <c r="P11382">
        <f t="shared" si="1184"/>
        <v>2.3104105946188227E-3</v>
      </c>
    </row>
    <row r="11383" spans="1:16" hidden="1" x14ac:dyDescent="0.25">
      <c r="A11383" s="5" t="s">
        <v>33</v>
      </c>
      <c r="B11383" s="1">
        <v>424.64550000000003</v>
      </c>
      <c r="C11383" s="1">
        <v>27.654</v>
      </c>
      <c r="D11383" s="1">
        <v>118.4131</v>
      </c>
      <c r="E11383" s="1">
        <v>439.10129999999998</v>
      </c>
      <c r="F11383" s="1" t="s">
        <v>22</v>
      </c>
      <c r="G11383" s="1"/>
      <c r="H11383">
        <v>433.74</v>
      </c>
      <c r="I11383">
        <v>31.96</v>
      </c>
      <c r="J11383">
        <f t="shared" si="1179"/>
        <v>0.9790323696223544</v>
      </c>
      <c r="K11383">
        <f t="shared" si="1180"/>
        <v>0.86526908635794741</v>
      </c>
      <c r="L11383">
        <f t="shared" si="1181"/>
        <v>6.0847301381645194</v>
      </c>
      <c r="N11383">
        <f t="shared" si="1182"/>
        <v>0.70608627523775691</v>
      </c>
      <c r="O11383">
        <f t="shared" si="1183"/>
        <v>1.3740596118155886</v>
      </c>
      <c r="P11383">
        <f t="shared" si="1184"/>
        <v>2.2722041493628844E-3</v>
      </c>
    </row>
    <row r="11384" spans="1:16" hidden="1" x14ac:dyDescent="0.25">
      <c r="A11384" s="5" t="s">
        <v>33</v>
      </c>
      <c r="B11384" s="1">
        <v>424.87180000000001</v>
      </c>
      <c r="C11384" s="1">
        <v>27.754000000000001</v>
      </c>
      <c r="D11384" s="1">
        <v>119.34229999999999</v>
      </c>
      <c r="E11384" s="1">
        <v>446.72590000000002</v>
      </c>
      <c r="F11384" s="1" t="s">
        <v>22</v>
      </c>
      <c r="G11384" s="1"/>
      <c r="H11384">
        <v>433.74</v>
      </c>
      <c r="I11384">
        <v>31.96</v>
      </c>
      <c r="J11384">
        <f t="shared" si="1179"/>
        <v>0.97955411075759669</v>
      </c>
      <c r="K11384">
        <f t="shared" si="1180"/>
        <v>0.86839799749687108</v>
      </c>
      <c r="L11384">
        <f t="shared" si="1181"/>
        <v>6.1019452074249596</v>
      </c>
      <c r="N11384">
        <f t="shared" si="1182"/>
        <v>0.7157115117538011</v>
      </c>
      <c r="O11384">
        <f t="shared" si="1183"/>
        <v>1.3893714712469343</v>
      </c>
      <c r="P11384">
        <f t="shared" si="1184"/>
        <v>2.2335093859881688E-3</v>
      </c>
    </row>
    <row r="11385" spans="1:16" hidden="1" x14ac:dyDescent="0.25">
      <c r="A11385" s="5" t="s">
        <v>33</v>
      </c>
      <c r="B11385" s="1">
        <v>425.09739999999999</v>
      </c>
      <c r="C11385" s="1">
        <v>27.853999999999999</v>
      </c>
      <c r="D11385" s="1">
        <v>120.2856</v>
      </c>
      <c r="E11385" s="1">
        <v>454.72280000000001</v>
      </c>
      <c r="F11385" s="1" t="s">
        <v>22</v>
      </c>
      <c r="G11385" s="1"/>
      <c r="H11385">
        <v>433.74</v>
      </c>
      <c r="I11385">
        <v>31.96</v>
      </c>
      <c r="J11385">
        <f t="shared" si="1179"/>
        <v>0.9800742380227786</v>
      </c>
      <c r="K11385">
        <f t="shared" si="1180"/>
        <v>0.87152690863579474</v>
      </c>
      <c r="L11385">
        <f t="shared" si="1181"/>
        <v>6.1196880025252458</v>
      </c>
      <c r="N11385">
        <f t="shared" si="1182"/>
        <v>0.72552157163567788</v>
      </c>
      <c r="O11385">
        <f t="shared" si="1183"/>
        <v>1.4050499985244684</v>
      </c>
      <c r="P11385">
        <f t="shared" si="1184"/>
        <v>2.1943163695123434E-3</v>
      </c>
    </row>
    <row r="11386" spans="1:16" hidden="1" x14ac:dyDescent="0.25">
      <c r="A11386" s="5" t="s">
        <v>33</v>
      </c>
      <c r="B11386" s="1">
        <v>425.32220000000001</v>
      </c>
      <c r="C11386" s="1">
        <v>27.954000000000001</v>
      </c>
      <c r="D11386" s="1">
        <v>121.24379999999999</v>
      </c>
      <c r="E11386" s="1">
        <v>463.12020000000001</v>
      </c>
      <c r="F11386" s="1" t="s">
        <v>22</v>
      </c>
      <c r="G11386" s="1"/>
      <c r="H11386">
        <v>433.74</v>
      </c>
      <c r="I11386">
        <v>31.96</v>
      </c>
      <c r="J11386">
        <f t="shared" si="1179"/>
        <v>0.98059252086503434</v>
      </c>
      <c r="K11386">
        <f t="shared" si="1180"/>
        <v>0.8746558197747184</v>
      </c>
      <c r="L11386">
        <f t="shared" si="1181"/>
        <v>6.1379866316241714</v>
      </c>
      <c r="N11386">
        <f t="shared" si="1182"/>
        <v>0.73552006354813204</v>
      </c>
      <c r="O11386">
        <f t="shared" si="1183"/>
        <v>1.4211136433560334</v>
      </c>
      <c r="P11386">
        <f t="shared" si="1184"/>
        <v>2.1546142572549092E-3</v>
      </c>
    </row>
    <row r="11387" spans="1:16" hidden="1" x14ac:dyDescent="0.25">
      <c r="A11387" s="5" t="s">
        <v>33</v>
      </c>
      <c r="B11387" s="1">
        <v>425.54640000000001</v>
      </c>
      <c r="C11387" s="1">
        <v>28.053999999999998</v>
      </c>
      <c r="D11387" s="1">
        <v>122.2174</v>
      </c>
      <c r="E11387" s="1">
        <v>471.94940000000003</v>
      </c>
      <c r="F11387" s="1" t="s">
        <v>22</v>
      </c>
      <c r="G11387" s="1"/>
      <c r="H11387">
        <v>433.74</v>
      </c>
      <c r="I11387">
        <v>31.96</v>
      </c>
      <c r="J11387">
        <f t="shared" si="1179"/>
        <v>0.98110942039009541</v>
      </c>
      <c r="K11387">
        <f t="shared" si="1180"/>
        <v>0.87778473091364195</v>
      </c>
      <c r="L11387">
        <f t="shared" si="1181"/>
        <v>6.1568717764490311</v>
      </c>
      <c r="N11387">
        <f t="shared" si="1182"/>
        <v>0.74572459935610902</v>
      </c>
      <c r="O11387">
        <f t="shared" si="1183"/>
        <v>1.4375822712279405</v>
      </c>
      <c r="P11387">
        <f t="shared" si="1184"/>
        <v>2.1143910955379154E-3</v>
      </c>
    </row>
    <row r="11388" spans="1:16" hidden="1" x14ac:dyDescent="0.25">
      <c r="A11388" s="5" t="s">
        <v>33</v>
      </c>
      <c r="B11388" s="1">
        <v>425.76979999999998</v>
      </c>
      <c r="C11388" s="1">
        <v>28.154</v>
      </c>
      <c r="D11388" s="1">
        <v>123.2071</v>
      </c>
      <c r="E11388" s="1">
        <v>481.24450000000002</v>
      </c>
      <c r="F11388" s="1" t="s">
        <v>22</v>
      </c>
      <c r="G11388" s="1"/>
      <c r="H11388">
        <v>433.74</v>
      </c>
      <c r="I11388">
        <v>31.96</v>
      </c>
      <c r="J11388">
        <f t="shared" si="1179"/>
        <v>0.98162447549223031</v>
      </c>
      <c r="K11388">
        <f t="shared" si="1180"/>
        <v>0.88091364205256573</v>
      </c>
      <c r="L11388">
        <f t="shared" si="1181"/>
        <v>6.1763754569652587</v>
      </c>
      <c r="N11388">
        <f t="shared" si="1182"/>
        <v>0.75613546070105309</v>
      </c>
      <c r="O11388">
        <f t="shared" si="1183"/>
        <v>1.4544773115442493</v>
      </c>
      <c r="P11388">
        <f t="shared" si="1184"/>
        <v>2.0736369206906455E-3</v>
      </c>
    </row>
    <row r="11389" spans="1:16" hidden="1" x14ac:dyDescent="0.25">
      <c r="A11389" s="5" t="s">
        <v>33</v>
      </c>
      <c r="B11389" s="1">
        <v>425.99250000000001</v>
      </c>
      <c r="C11389" s="1">
        <v>28.254000000000001</v>
      </c>
      <c r="D11389" s="1">
        <v>124.2136</v>
      </c>
      <c r="E11389" s="1">
        <v>491.04390000000001</v>
      </c>
      <c r="F11389" s="1" t="s">
        <v>22</v>
      </c>
      <c r="G11389" s="1"/>
      <c r="H11389">
        <v>433.74</v>
      </c>
      <c r="I11389">
        <v>31.96</v>
      </c>
      <c r="J11389">
        <f t="shared" si="1179"/>
        <v>0.98213791672430484</v>
      </c>
      <c r="K11389">
        <f t="shared" si="1180"/>
        <v>0.88404255319148939</v>
      </c>
      <c r="L11389">
        <f t="shared" si="1181"/>
        <v>6.1965335331663765</v>
      </c>
      <c r="N11389">
        <f t="shared" si="1182"/>
        <v>0.76676727202898243</v>
      </c>
      <c r="O11389">
        <f t="shared" si="1183"/>
        <v>1.47182192562222</v>
      </c>
      <c r="P11389">
        <f t="shared" si="1184"/>
        <v>2.0323389843873692E-3</v>
      </c>
    </row>
    <row r="11390" spans="1:16" hidden="1" x14ac:dyDescent="0.25">
      <c r="A11390" s="5" t="s">
        <v>33</v>
      </c>
      <c r="B11390" s="1">
        <v>426.21449999999999</v>
      </c>
      <c r="C11390" s="1">
        <v>28.353999999999999</v>
      </c>
      <c r="D11390" s="1">
        <v>125.2376</v>
      </c>
      <c r="E11390" s="1">
        <v>501.39010000000002</v>
      </c>
      <c r="F11390" s="1" t="s">
        <v>22</v>
      </c>
      <c r="G11390" s="1"/>
      <c r="H11390">
        <v>433.74</v>
      </c>
      <c r="I11390">
        <v>31.96</v>
      </c>
      <c r="J11390">
        <f t="shared" si="1179"/>
        <v>0.98264974408631889</v>
      </c>
      <c r="K11390">
        <f t="shared" si="1180"/>
        <v>0.88717146433041294</v>
      </c>
      <c r="L11390">
        <f t="shared" si="1181"/>
        <v>6.217384440814465</v>
      </c>
      <c r="N11390">
        <f t="shared" si="1182"/>
        <v>0.77763098376473727</v>
      </c>
      <c r="O11390">
        <f t="shared" si="1183"/>
        <v>1.4896411978213993</v>
      </c>
      <c r="P11390">
        <f t="shared" si="1184"/>
        <v>1.9904850832052623E-3</v>
      </c>
    </row>
    <row r="11391" spans="1:16" hidden="1" x14ac:dyDescent="0.25">
      <c r="A11391" s="5" t="s">
        <v>33</v>
      </c>
      <c r="B11391" s="1">
        <v>426.43579999999997</v>
      </c>
      <c r="C11391" s="1">
        <v>28.454000000000001</v>
      </c>
      <c r="D11391" s="1">
        <v>126.28</v>
      </c>
      <c r="E11391" s="1">
        <v>512.33029999999997</v>
      </c>
      <c r="F11391" s="1" t="s">
        <v>22</v>
      </c>
      <c r="G11391" s="1"/>
      <c r="H11391">
        <v>433.74</v>
      </c>
      <c r="I11391">
        <v>31.96</v>
      </c>
      <c r="J11391">
        <f t="shared" si="1179"/>
        <v>0.98315995757827257</v>
      </c>
      <c r="K11391">
        <f t="shared" si="1180"/>
        <v>0.89030037546933671</v>
      </c>
      <c r="L11391">
        <f t="shared" si="1181"/>
        <v>6.2389695342283655</v>
      </c>
      <c r="N11391">
        <f t="shared" si="1182"/>
        <v>0.78873846253621116</v>
      </c>
      <c r="O11391">
        <f t="shared" si="1183"/>
        <v>1.5079623537321569</v>
      </c>
      <c r="P11391">
        <f t="shared" si="1184"/>
        <v>1.9480634593360266E-3</v>
      </c>
    </row>
    <row r="11392" spans="1:16" hidden="1" x14ac:dyDescent="0.25">
      <c r="A11392" s="5" t="s">
        <v>33</v>
      </c>
      <c r="B11392" s="1">
        <v>426.65640000000002</v>
      </c>
      <c r="C11392" s="1">
        <v>28.553999999999998</v>
      </c>
      <c r="D11392" s="1">
        <v>127.3416</v>
      </c>
      <c r="E11392" s="1">
        <v>523.91750000000002</v>
      </c>
      <c r="F11392" s="1" t="s">
        <v>22</v>
      </c>
      <c r="G11392" s="1"/>
      <c r="H11392">
        <v>433.74</v>
      </c>
      <c r="I11392">
        <v>31.96</v>
      </c>
      <c r="J11392">
        <f t="shared" si="1179"/>
        <v>0.98366855720016599</v>
      </c>
      <c r="K11392">
        <f t="shared" si="1180"/>
        <v>0.89342928660826026</v>
      </c>
      <c r="L11392">
        <f t="shared" si="1181"/>
        <v>6.2613342291775398</v>
      </c>
      <c r="N11392">
        <f t="shared" si="1182"/>
        <v>0.80010259554581886</v>
      </c>
      <c r="O11392">
        <f t="shared" si="1183"/>
        <v>1.5268150101486699</v>
      </c>
      <c r="P11392">
        <f t="shared" si="1184"/>
        <v>1.905061271533146E-3</v>
      </c>
    </row>
    <row r="11393" spans="1:16" hidden="1" x14ac:dyDescent="0.25">
      <c r="A11393" s="5" t="s">
        <v>33</v>
      </c>
      <c r="B11393" s="1">
        <v>426.87630000000001</v>
      </c>
      <c r="C11393" s="1">
        <v>28.654</v>
      </c>
      <c r="D11393" s="1">
        <v>128.42349999999999</v>
      </c>
      <c r="E11393" s="1">
        <v>536.21130000000005</v>
      </c>
      <c r="F11393" s="1" t="s">
        <v>22</v>
      </c>
      <c r="G11393" s="1"/>
      <c r="H11393">
        <v>433.74</v>
      </c>
      <c r="I11393">
        <v>31.96</v>
      </c>
      <c r="J11393">
        <f t="shared" si="1179"/>
        <v>0.98417554295199894</v>
      </c>
      <c r="K11393">
        <f t="shared" si="1180"/>
        <v>0.89655819774718393</v>
      </c>
      <c r="L11393">
        <f t="shared" si="1181"/>
        <v>6.284528299805836</v>
      </c>
      <c r="N11393">
        <f t="shared" si="1182"/>
        <v>0.81173741028673585</v>
      </c>
      <c r="O11393">
        <f t="shared" si="1183"/>
        <v>1.5462314625418949</v>
      </c>
      <c r="P11393">
        <f t="shared" si="1184"/>
        <v>1.8614649394009387E-3</v>
      </c>
    </row>
    <row r="11394" spans="1:16" hidden="1" x14ac:dyDescent="0.25">
      <c r="A11394" s="5" t="s">
        <v>33</v>
      </c>
      <c r="B11394" s="1">
        <v>427.09550000000002</v>
      </c>
      <c r="C11394" s="1">
        <v>28.754000000000001</v>
      </c>
      <c r="D11394" s="1">
        <v>129.5265</v>
      </c>
      <c r="E11394" s="1">
        <v>549.27859999999998</v>
      </c>
      <c r="F11394" s="1" t="s">
        <v>22</v>
      </c>
      <c r="G11394" s="1"/>
      <c r="H11394">
        <v>433.74</v>
      </c>
      <c r="I11394">
        <v>31.96</v>
      </c>
      <c r="J11394">
        <f t="shared" ref="J11394:J11457" si="1185">B11394/H11394</f>
        <v>0.9846809148337714</v>
      </c>
      <c r="K11394">
        <f t="shared" ref="K11394:K11457" si="1186">C11394/I11394</f>
        <v>0.8996871088861077</v>
      </c>
      <c r="L11394">
        <f t="shared" ref="L11394:L11457" si="1187">LN(E11394)</f>
        <v>6.3086057809149887</v>
      </c>
      <c r="N11394">
        <f t="shared" ref="N11394:N11457" si="1188">(ATANH(J11394^$U$2))^($U$3/$U$2)</f>
        <v>0.82365821240387471</v>
      </c>
      <c r="O11394">
        <f t="shared" ref="O11394:O11457" si="1189">(ATANH(K11394^$T$2))^($T$3/$T$2)</f>
        <v>1.5662470169830247</v>
      </c>
      <c r="P11394">
        <f t="shared" si="1184"/>
        <v>1.8172612927342627E-3</v>
      </c>
    </row>
    <row r="11395" spans="1:16" hidden="1" x14ac:dyDescent="0.25">
      <c r="A11395" s="5" t="s">
        <v>33</v>
      </c>
      <c r="B11395" s="1">
        <v>427.31389999999999</v>
      </c>
      <c r="C11395" s="1">
        <v>28.853999999999999</v>
      </c>
      <c r="D11395" s="1">
        <v>130.65199999999999</v>
      </c>
      <c r="E11395" s="1">
        <v>563.19529999999997</v>
      </c>
      <c r="F11395" s="1" t="s">
        <v>22</v>
      </c>
      <c r="G11395" s="1"/>
      <c r="H11395">
        <v>433.74</v>
      </c>
      <c r="I11395">
        <v>31.96</v>
      </c>
      <c r="J11395">
        <f t="shared" si="1185"/>
        <v>0.9851844422926177</v>
      </c>
      <c r="K11395">
        <f t="shared" si="1186"/>
        <v>0.90281602002503125</v>
      </c>
      <c r="L11395">
        <f t="shared" si="1187"/>
        <v>6.3336264596385572</v>
      </c>
      <c r="N11395">
        <f t="shared" si="1188"/>
        <v>0.83587606975841755</v>
      </c>
      <c r="O11395">
        <f t="shared" si="1189"/>
        <v>1.5869003750174708</v>
      </c>
      <c r="P11395">
        <f t="shared" ref="P11395:P11425" si="1190">1/(1+EXP(L11395))</f>
        <v>1.7724358923231014E-3</v>
      </c>
    </row>
    <row r="11396" spans="1:16" hidden="1" x14ac:dyDescent="0.25">
      <c r="A11396" s="5" t="s">
        <v>33</v>
      </c>
      <c r="B11396" s="1">
        <v>427.5317</v>
      </c>
      <c r="C11396" s="1">
        <v>28.954000000000001</v>
      </c>
      <c r="D11396" s="1">
        <v>131.80099999999999</v>
      </c>
      <c r="E11396" s="1">
        <v>578.04729999999995</v>
      </c>
      <c r="F11396" s="1" t="s">
        <v>22</v>
      </c>
      <c r="G11396" s="1"/>
      <c r="H11396">
        <v>433.74</v>
      </c>
      <c r="I11396">
        <v>31.96</v>
      </c>
      <c r="J11396">
        <f t="shared" si="1185"/>
        <v>0.98568658643426932</v>
      </c>
      <c r="K11396">
        <f t="shared" si="1186"/>
        <v>0.90594493116395491</v>
      </c>
      <c r="L11396">
        <f t="shared" si="1187"/>
        <v>6.3596556992342004</v>
      </c>
      <c r="N11396">
        <f t="shared" si="1188"/>
        <v>0.84842052860437878</v>
      </c>
      <c r="O11396">
        <f t="shared" si="1189"/>
        <v>1.6082340819463905</v>
      </c>
      <c r="P11396">
        <f t="shared" si="1190"/>
        <v>1.726974635750827E-3</v>
      </c>
    </row>
    <row r="11397" spans="1:16" hidden="1" x14ac:dyDescent="0.25">
      <c r="A11397" s="5" t="s">
        <v>33</v>
      </c>
      <c r="B11397" s="1">
        <v>427.74880000000002</v>
      </c>
      <c r="C11397" s="1">
        <v>29.053999999999998</v>
      </c>
      <c r="D11397" s="1">
        <v>132.97489999999999</v>
      </c>
      <c r="E11397" s="1">
        <v>593.9325</v>
      </c>
      <c r="F11397" s="1" t="s">
        <v>22</v>
      </c>
      <c r="G11397" s="1"/>
      <c r="H11397">
        <v>433.74</v>
      </c>
      <c r="I11397">
        <v>31.96</v>
      </c>
      <c r="J11397">
        <f t="shared" si="1185"/>
        <v>0.98618711670586068</v>
      </c>
      <c r="K11397">
        <f t="shared" si="1186"/>
        <v>0.90907384230287858</v>
      </c>
      <c r="L11397">
        <f t="shared" si="1187"/>
        <v>6.3867656765419074</v>
      </c>
      <c r="N11397">
        <f t="shared" si="1188"/>
        <v>0.86130627795089865</v>
      </c>
      <c r="O11397">
        <f t="shared" si="1189"/>
        <v>1.6302950514618582</v>
      </c>
      <c r="P11397">
        <f t="shared" si="1190"/>
        <v>1.6808629550411187E-3</v>
      </c>
    </row>
    <row r="11398" spans="1:16" hidden="1" x14ac:dyDescent="0.25">
      <c r="A11398" s="5" t="s">
        <v>33</v>
      </c>
      <c r="B11398" s="1">
        <v>427.96519999999998</v>
      </c>
      <c r="C11398" s="1">
        <v>29.154</v>
      </c>
      <c r="D11398" s="1">
        <v>134.17519999999999</v>
      </c>
      <c r="E11398" s="1">
        <v>610.96310000000005</v>
      </c>
      <c r="F11398" s="1" t="s">
        <v>22</v>
      </c>
      <c r="G11398" s="1"/>
      <c r="H11398">
        <v>433.74</v>
      </c>
      <c r="I11398">
        <v>31.96</v>
      </c>
      <c r="J11398">
        <f t="shared" si="1185"/>
        <v>0.98668603310739145</v>
      </c>
      <c r="K11398">
        <f t="shared" si="1186"/>
        <v>0.91220275344180224</v>
      </c>
      <c r="L11398">
        <f t="shared" si="1187"/>
        <v>6.4150365645491858</v>
      </c>
      <c r="N11398">
        <f t="shared" si="1188"/>
        <v>0.87455561381174851</v>
      </c>
      <c r="O11398">
        <f t="shared" si="1189"/>
        <v>1.6531351827714322</v>
      </c>
      <c r="P11398">
        <f t="shared" si="1190"/>
        <v>1.6340854538451752E-3</v>
      </c>
    </row>
    <row r="11399" spans="1:16" hidden="1" x14ac:dyDescent="0.25">
      <c r="A11399" s="5" t="s">
        <v>33</v>
      </c>
      <c r="B11399" s="1">
        <v>428.18079999999998</v>
      </c>
      <c r="C11399" s="1">
        <v>29.254000000000001</v>
      </c>
      <c r="D11399" s="1">
        <v>135.40350000000001</v>
      </c>
      <c r="E11399" s="1">
        <v>629.26819999999998</v>
      </c>
      <c r="F11399" s="1" t="s">
        <v>22</v>
      </c>
      <c r="G11399" s="1"/>
      <c r="H11399">
        <v>433.74</v>
      </c>
      <c r="I11399">
        <v>31.96</v>
      </c>
      <c r="J11399">
        <f t="shared" si="1185"/>
        <v>0.98718310508599616</v>
      </c>
      <c r="K11399">
        <f t="shared" si="1186"/>
        <v>0.9153316645807259</v>
      </c>
      <c r="L11399">
        <f t="shared" si="1187"/>
        <v>6.4445575569185687</v>
      </c>
      <c r="N11399">
        <f t="shared" si="1188"/>
        <v>0.88818679627536501</v>
      </c>
      <c r="O11399">
        <f t="shared" si="1189"/>
        <v>1.6768120904677435</v>
      </c>
      <c r="P11399">
        <f t="shared" si="1190"/>
        <v>1.5866261378885999E-3</v>
      </c>
    </row>
    <row r="11400" spans="1:16" hidden="1" x14ac:dyDescent="0.25">
      <c r="A11400" s="5" t="s">
        <v>33</v>
      </c>
      <c r="B11400" s="1">
        <v>428.39580000000001</v>
      </c>
      <c r="C11400" s="1">
        <v>29.353999999999999</v>
      </c>
      <c r="D11400" s="1">
        <v>136.66159999999999</v>
      </c>
      <c r="E11400" s="1">
        <v>648.99670000000003</v>
      </c>
      <c r="F11400" s="1" t="s">
        <v>22</v>
      </c>
      <c r="G11400" s="1"/>
      <c r="H11400">
        <v>433.74</v>
      </c>
      <c r="I11400">
        <v>31.96</v>
      </c>
      <c r="J11400">
        <f t="shared" si="1185"/>
        <v>0.9876787937474063</v>
      </c>
      <c r="K11400">
        <f t="shared" si="1186"/>
        <v>0.91846057571964956</v>
      </c>
      <c r="L11400">
        <f t="shared" si="1187"/>
        <v>6.4754276319453998</v>
      </c>
      <c r="N11400">
        <f t="shared" si="1188"/>
        <v>0.90223989047375375</v>
      </c>
      <c r="O11400">
        <f t="shared" si="1189"/>
        <v>1.701389972765555</v>
      </c>
      <c r="P11400">
        <f t="shared" si="1190"/>
        <v>1.5384693491520805E-3</v>
      </c>
    </row>
    <row r="11401" spans="1:16" hidden="1" x14ac:dyDescent="0.25">
      <c r="A11401" s="5" t="s">
        <v>33</v>
      </c>
      <c r="B11401" s="1">
        <v>428.61009999999999</v>
      </c>
      <c r="C11401" s="1">
        <v>29.454000000000001</v>
      </c>
      <c r="D11401" s="1">
        <v>137.9513</v>
      </c>
      <c r="E11401" s="1">
        <v>670.322</v>
      </c>
      <c r="F11401" s="1" t="s">
        <v>22</v>
      </c>
      <c r="G11401" s="1"/>
      <c r="H11401">
        <v>433.74</v>
      </c>
      <c r="I11401">
        <v>31.96</v>
      </c>
      <c r="J11401">
        <f t="shared" si="1185"/>
        <v>0.98817286853875586</v>
      </c>
      <c r="K11401">
        <f t="shared" si="1186"/>
        <v>0.92158948685857323</v>
      </c>
      <c r="L11401">
        <f t="shared" si="1187"/>
        <v>6.5077581939501803</v>
      </c>
      <c r="N11401">
        <f t="shared" si="1188"/>
        <v>0.91673927550179835</v>
      </c>
      <c r="O11401">
        <f t="shared" si="1189"/>
        <v>1.7269406507835596</v>
      </c>
      <c r="P11401">
        <f t="shared" si="1190"/>
        <v>1.4895981362148117E-3</v>
      </c>
    </row>
    <row r="11402" spans="1:16" hidden="1" x14ac:dyDescent="0.25">
      <c r="A11402" s="5" t="s">
        <v>33</v>
      </c>
      <c r="B11402" s="1">
        <v>428.8236</v>
      </c>
      <c r="C11402" s="1">
        <v>29.553999999999998</v>
      </c>
      <c r="D11402" s="1">
        <v>139.2749</v>
      </c>
      <c r="E11402" s="1">
        <v>693.44650000000001</v>
      </c>
      <c r="F11402" s="1" t="s">
        <v>22</v>
      </c>
      <c r="G11402" s="1"/>
      <c r="H11402">
        <v>433.74</v>
      </c>
      <c r="I11402">
        <v>31.96</v>
      </c>
      <c r="J11402">
        <f t="shared" si="1185"/>
        <v>0.98866509890717935</v>
      </c>
      <c r="K11402">
        <f t="shared" si="1186"/>
        <v>0.92471839799749678</v>
      </c>
      <c r="L11402">
        <f t="shared" si="1187"/>
        <v>6.5416740918619771</v>
      </c>
      <c r="N11402">
        <f t="shared" si="1188"/>
        <v>0.9317120841223685</v>
      </c>
      <c r="O11402">
        <f t="shared" si="1189"/>
        <v>1.7535448209123943</v>
      </c>
      <c r="P11402">
        <f t="shared" si="1190"/>
        <v>1.4399957376126165E-3</v>
      </c>
    </row>
    <row r="11403" spans="1:16" hidden="1" x14ac:dyDescent="0.25">
      <c r="A11403" s="5" t="s">
        <v>33</v>
      </c>
      <c r="B11403" s="1">
        <v>429.03649999999999</v>
      </c>
      <c r="C11403" s="1">
        <v>29.654</v>
      </c>
      <c r="D11403" s="1">
        <v>140.63489999999999</v>
      </c>
      <c r="E11403" s="1">
        <v>718.6087</v>
      </c>
      <c r="F11403" s="1" t="s">
        <v>22</v>
      </c>
      <c r="G11403" s="1"/>
      <c r="H11403">
        <v>433.74</v>
      </c>
      <c r="I11403">
        <v>31.96</v>
      </c>
      <c r="J11403">
        <f t="shared" si="1185"/>
        <v>0.98915594595840817</v>
      </c>
      <c r="K11403">
        <f t="shared" si="1186"/>
        <v>0.92784730913642055</v>
      </c>
      <c r="L11403">
        <f t="shared" si="1187"/>
        <v>6.5773169814806085</v>
      </c>
      <c r="N11403">
        <f t="shared" si="1188"/>
        <v>0.94721089173656714</v>
      </c>
      <c r="O11403">
        <f t="shared" si="1189"/>
        <v>1.7812935748703811</v>
      </c>
      <c r="P11403">
        <f t="shared" si="1190"/>
        <v>1.389644121867899E-3</v>
      </c>
    </row>
    <row r="11404" spans="1:16" hidden="1" x14ac:dyDescent="0.25">
      <c r="A11404" s="5" t="s">
        <v>33</v>
      </c>
      <c r="B11404" s="1">
        <v>429.24869999999999</v>
      </c>
      <c r="C11404" s="1">
        <v>29.754000000000001</v>
      </c>
      <c r="D11404" s="1">
        <v>142.03380000000001</v>
      </c>
      <c r="E11404" s="1">
        <v>746.09059999999999</v>
      </c>
      <c r="F11404" s="1" t="s">
        <v>22</v>
      </c>
      <c r="G11404" s="1"/>
      <c r="H11404">
        <v>433.74</v>
      </c>
      <c r="I11404">
        <v>31.96</v>
      </c>
      <c r="J11404">
        <f t="shared" si="1185"/>
        <v>0.98964517913957661</v>
      </c>
      <c r="K11404">
        <f t="shared" si="1186"/>
        <v>0.93097622027534421</v>
      </c>
      <c r="L11404">
        <f t="shared" si="1187"/>
        <v>6.6148470405507629</v>
      </c>
      <c r="N11404">
        <f t="shared" si="1188"/>
        <v>0.96327241647617767</v>
      </c>
      <c r="O11404">
        <f t="shared" si="1189"/>
        <v>1.8102902590854224</v>
      </c>
      <c r="P11404">
        <f t="shared" si="1190"/>
        <v>1.3385257423932254E-3</v>
      </c>
    </row>
    <row r="11405" spans="1:16" hidden="1" x14ac:dyDescent="0.25">
      <c r="A11405" s="5" t="s">
        <v>33</v>
      </c>
      <c r="B11405" s="1">
        <v>429.46010000000001</v>
      </c>
      <c r="C11405" s="1">
        <v>29.853999999999999</v>
      </c>
      <c r="D11405" s="1">
        <v>143.47479999999999</v>
      </c>
      <c r="E11405" s="1">
        <v>776.22919999999999</v>
      </c>
      <c r="F11405" s="1" t="s">
        <v>22</v>
      </c>
      <c r="G11405" s="1"/>
      <c r="H11405">
        <v>433.74</v>
      </c>
      <c r="I11405">
        <v>31.96</v>
      </c>
      <c r="J11405">
        <f t="shared" si="1185"/>
        <v>0.990132567897819</v>
      </c>
      <c r="K11405">
        <f t="shared" si="1186"/>
        <v>0.93410513141426776</v>
      </c>
      <c r="L11405">
        <f t="shared" si="1187"/>
        <v>6.65444783739754</v>
      </c>
      <c r="N11405">
        <f t="shared" si="1188"/>
        <v>0.97993817393018889</v>
      </c>
      <c r="O11405">
        <f t="shared" si="1189"/>
        <v>1.8406527684334772</v>
      </c>
      <c r="P11405">
        <f t="shared" si="1190"/>
        <v>1.2866217584208103E-3</v>
      </c>
    </row>
    <row r="11406" spans="1:16" hidden="1" x14ac:dyDescent="0.25">
      <c r="A11406" s="5" t="s">
        <v>33</v>
      </c>
      <c r="B11406" s="1">
        <v>429.67090000000002</v>
      </c>
      <c r="C11406" s="1">
        <v>29.954000000000001</v>
      </c>
      <c r="D11406" s="1">
        <v>144.9614</v>
      </c>
      <c r="E11406" s="1">
        <v>809.42960000000005</v>
      </c>
      <c r="F11406" s="1" t="s">
        <v>22</v>
      </c>
      <c r="G11406" s="1"/>
      <c r="H11406">
        <v>433.74</v>
      </c>
      <c r="I11406">
        <v>31.96</v>
      </c>
      <c r="J11406">
        <f t="shared" si="1185"/>
        <v>0.9906185733388666</v>
      </c>
      <c r="K11406">
        <f t="shared" si="1186"/>
        <v>0.93723404255319154</v>
      </c>
      <c r="L11406">
        <f t="shared" si="1187"/>
        <v>6.696329802072075</v>
      </c>
      <c r="N11406">
        <f t="shared" si="1188"/>
        <v>0.99728057501044498</v>
      </c>
      <c r="O11406">
        <f t="shared" si="1189"/>
        <v>1.8725164019071363</v>
      </c>
      <c r="P11406">
        <f t="shared" si="1190"/>
        <v>1.2339134700904311E-3</v>
      </c>
    </row>
    <row r="11407" spans="1:16" hidden="1" x14ac:dyDescent="0.25">
      <c r="A11407" s="5" t="s">
        <v>33</v>
      </c>
      <c r="B11407" s="1">
        <v>429.8809</v>
      </c>
      <c r="C11407" s="1">
        <v>30.053999999999998</v>
      </c>
      <c r="D11407" s="1">
        <v>146.4975</v>
      </c>
      <c r="E11407" s="1">
        <v>846.18359999999996</v>
      </c>
      <c r="F11407" s="1" t="s">
        <v>22</v>
      </c>
      <c r="G11407" s="1"/>
      <c r="H11407">
        <v>433.74</v>
      </c>
      <c r="I11407">
        <v>31.96</v>
      </c>
      <c r="J11407">
        <f t="shared" si="1185"/>
        <v>0.99110273435698804</v>
      </c>
      <c r="K11407">
        <f t="shared" si="1186"/>
        <v>0.94036295369211509</v>
      </c>
      <c r="L11407">
        <f t="shared" si="1187"/>
        <v>6.7407363573371084</v>
      </c>
      <c r="N11407">
        <f t="shared" si="1188"/>
        <v>1.0153482944854835</v>
      </c>
      <c r="O11407">
        <f t="shared" si="1189"/>
        <v>1.9060374537150357</v>
      </c>
      <c r="P11407">
        <f t="shared" si="1190"/>
        <v>1.1803816787765956E-3</v>
      </c>
    </row>
    <row r="11408" spans="1:16" hidden="1" x14ac:dyDescent="0.25">
      <c r="A11408" s="5" t="s">
        <v>33</v>
      </c>
      <c r="B11408" s="1">
        <v>430.09019999999998</v>
      </c>
      <c r="C11408" s="1">
        <v>30.154</v>
      </c>
      <c r="D11408" s="1">
        <v>148.08760000000001</v>
      </c>
      <c r="E11408" s="1">
        <v>887.09429999999998</v>
      </c>
      <c r="F11408" s="1" t="s">
        <v>22</v>
      </c>
      <c r="G11408" s="1"/>
      <c r="H11408">
        <v>433.74</v>
      </c>
      <c r="I11408">
        <v>31.96</v>
      </c>
      <c r="J11408">
        <f t="shared" si="1185"/>
        <v>0.9915852815050491</v>
      </c>
      <c r="K11408">
        <f t="shared" si="1186"/>
        <v>0.94349186483103875</v>
      </c>
      <c r="L11408">
        <f t="shared" si="1187"/>
        <v>6.7879512900747176</v>
      </c>
      <c r="N11408">
        <f t="shared" si="1188"/>
        <v>1.0342248136788001</v>
      </c>
      <c r="O11408">
        <f t="shared" si="1189"/>
        <v>1.9413977791498391</v>
      </c>
      <c r="P11408">
        <f t="shared" si="1190"/>
        <v>1.1260065513313171E-3</v>
      </c>
    </row>
    <row r="11409" spans="1:16" hidden="1" x14ac:dyDescent="0.25">
      <c r="A11409" s="5" t="s">
        <v>33</v>
      </c>
      <c r="B11409" s="1">
        <v>430.29880000000003</v>
      </c>
      <c r="C11409" s="1">
        <v>30.254000000000001</v>
      </c>
      <c r="D11409" s="1">
        <v>149.73699999999999</v>
      </c>
      <c r="E11409" s="1">
        <v>932.90899999999999</v>
      </c>
      <c r="F11409" s="1" t="s">
        <v>22</v>
      </c>
      <c r="G11409" s="1"/>
      <c r="H11409">
        <v>433.74</v>
      </c>
      <c r="I11409">
        <v>31.96</v>
      </c>
      <c r="J11409">
        <f t="shared" si="1185"/>
        <v>0.99206621478304979</v>
      </c>
      <c r="K11409">
        <f t="shared" si="1186"/>
        <v>0.94662077596996252</v>
      </c>
      <c r="L11409">
        <f t="shared" si="1187"/>
        <v>6.8383076612566436</v>
      </c>
      <c r="N11409">
        <f t="shared" si="1188"/>
        <v>1.0539982103521452</v>
      </c>
      <c r="O11409">
        <f t="shared" si="1189"/>
        <v>1.9788106705715502</v>
      </c>
      <c r="P11409">
        <f t="shared" si="1190"/>
        <v>1.0707681369383952E-3</v>
      </c>
    </row>
    <row r="11410" spans="1:16" hidden="1" x14ac:dyDescent="0.25">
      <c r="A11410" s="5" t="s">
        <v>33</v>
      </c>
      <c r="B11410" s="1">
        <v>430.50670000000002</v>
      </c>
      <c r="C11410" s="1">
        <v>30.353999999999999</v>
      </c>
      <c r="D11410" s="1">
        <v>151.45169999999999</v>
      </c>
      <c r="E11410" s="1">
        <v>984.56489999999997</v>
      </c>
      <c r="F11410" s="1" t="s">
        <v>22</v>
      </c>
      <c r="G11410" s="1"/>
      <c r="H11410">
        <v>433.74</v>
      </c>
      <c r="I11410">
        <v>31.96</v>
      </c>
      <c r="J11410">
        <f t="shared" si="1185"/>
        <v>0.99254553419099001</v>
      </c>
      <c r="K11410">
        <f t="shared" si="1186"/>
        <v>0.94974968710888608</v>
      </c>
      <c r="L11410">
        <f t="shared" si="1187"/>
        <v>6.8921998176941441</v>
      </c>
      <c r="N11410">
        <f t="shared" si="1188"/>
        <v>1.0747722210476718</v>
      </c>
      <c r="O11410">
        <f t="shared" si="1189"/>
        <v>2.0185285215300963</v>
      </c>
      <c r="P11410">
        <f t="shared" si="1190"/>
        <v>1.0146465240391577E-3</v>
      </c>
    </row>
    <row r="11411" spans="1:16" hidden="1" x14ac:dyDescent="0.25">
      <c r="A11411" s="5" t="s">
        <v>33</v>
      </c>
      <c r="B11411" s="1">
        <v>430.71379999999999</v>
      </c>
      <c r="C11411" s="1">
        <v>30.454000000000001</v>
      </c>
      <c r="D11411" s="1">
        <v>153.239</v>
      </c>
      <c r="E11411" s="1">
        <v>1043.2539999999999</v>
      </c>
      <c r="F11411" s="1" t="s">
        <v>22</v>
      </c>
      <c r="G11411" s="1"/>
      <c r="H11411">
        <v>433.74</v>
      </c>
      <c r="I11411">
        <v>31.96</v>
      </c>
      <c r="J11411">
        <f t="shared" si="1185"/>
        <v>0.99302300917600406</v>
      </c>
      <c r="K11411">
        <f t="shared" si="1186"/>
        <v>0.95287859824780974</v>
      </c>
      <c r="L11411">
        <f t="shared" si="1187"/>
        <v>6.9500999536363697</v>
      </c>
      <c r="N11411">
        <f t="shared" si="1188"/>
        <v>1.0966593312194726</v>
      </c>
      <c r="O11411">
        <f t="shared" si="1189"/>
        <v>2.0608529735582168</v>
      </c>
      <c r="P11411">
        <f t="shared" si="1190"/>
        <v>9.5762142160815309E-4</v>
      </c>
    </row>
    <row r="11412" spans="1:16" hidden="1" x14ac:dyDescent="0.25">
      <c r="A11412" s="5" t="s">
        <v>33</v>
      </c>
      <c r="B11412" s="1">
        <v>430.92020000000002</v>
      </c>
      <c r="C11412" s="1">
        <v>30.553999999999998</v>
      </c>
      <c r="D11412" s="1">
        <v>155.10730000000001</v>
      </c>
      <c r="E11412" s="1">
        <v>1110.5139999999999</v>
      </c>
      <c r="F11412" s="1" t="s">
        <v>22</v>
      </c>
      <c r="G11412" s="1"/>
      <c r="H11412">
        <v>433.74</v>
      </c>
      <c r="I11412">
        <v>31.96</v>
      </c>
      <c r="J11412">
        <f t="shared" si="1185"/>
        <v>0.99349887029095774</v>
      </c>
      <c r="K11412">
        <f t="shared" si="1186"/>
        <v>0.95600750938673329</v>
      </c>
      <c r="L11412">
        <f t="shared" si="1187"/>
        <v>7.0125782501888292</v>
      </c>
      <c r="N11412">
        <f t="shared" si="1188"/>
        <v>1.1198173498278381</v>
      </c>
      <c r="O11412">
        <f t="shared" si="1189"/>
        <v>2.1061485764428602</v>
      </c>
      <c r="P11412">
        <f t="shared" si="1190"/>
        <v>8.9967377828799268E-4</v>
      </c>
    </row>
    <row r="11413" spans="1:16" hidden="1" x14ac:dyDescent="0.25">
      <c r="A11413" s="5" t="s">
        <v>33</v>
      </c>
      <c r="B11413" s="1">
        <v>431.1259</v>
      </c>
      <c r="C11413" s="1">
        <v>30.654</v>
      </c>
      <c r="D11413" s="1">
        <v>157.06700000000001</v>
      </c>
      <c r="E11413" s="1">
        <v>1188.367</v>
      </c>
      <c r="F11413" s="1" t="s">
        <v>22</v>
      </c>
      <c r="G11413" s="1"/>
      <c r="H11413">
        <v>433.74</v>
      </c>
      <c r="I11413">
        <v>31.96</v>
      </c>
      <c r="J11413">
        <f t="shared" si="1185"/>
        <v>0.99397311753585094</v>
      </c>
      <c r="K11413">
        <f t="shared" si="1186"/>
        <v>0.95913642052565706</v>
      </c>
      <c r="L11413">
        <f t="shared" si="1187"/>
        <v>7.0803353747747639</v>
      </c>
      <c r="N11413">
        <f t="shared" si="1188"/>
        <v>1.1444265082640761</v>
      </c>
      <c r="O11413">
        <f t="shared" si="1189"/>
        <v>2.1548615288869621</v>
      </c>
      <c r="P11413">
        <f t="shared" si="1190"/>
        <v>8.4078337468586231E-4</v>
      </c>
    </row>
    <row r="11414" spans="1:16" hidden="1" x14ac:dyDescent="0.25">
      <c r="A11414" s="5" t="s">
        <v>33</v>
      </c>
      <c r="B11414" s="1">
        <v>431.33080000000001</v>
      </c>
      <c r="C11414" s="1">
        <v>30.754000000000001</v>
      </c>
      <c r="D11414" s="1">
        <v>159.13040000000001</v>
      </c>
      <c r="E11414" s="1">
        <v>1279.521</v>
      </c>
      <c r="F11414" s="1" t="s">
        <v>22</v>
      </c>
      <c r="G11414" s="1"/>
      <c r="H11414">
        <v>433.74</v>
      </c>
      <c r="I11414">
        <v>31.96</v>
      </c>
      <c r="J11414">
        <f t="shared" si="1185"/>
        <v>0.99444552035781808</v>
      </c>
      <c r="K11414">
        <f t="shared" si="1186"/>
        <v>0.96226533166458073</v>
      </c>
      <c r="L11414">
        <f t="shared" si="1187"/>
        <v>7.1542410681263533</v>
      </c>
      <c r="N11414">
        <f t="shared" si="1188"/>
        <v>1.1706960016889563</v>
      </c>
      <c r="O11414">
        <f t="shared" si="1189"/>
        <v>2.207545946684252</v>
      </c>
      <c r="P11414">
        <f t="shared" si="1190"/>
        <v>7.8093213621643041E-4</v>
      </c>
    </row>
    <row r="11415" spans="1:16" hidden="1" x14ac:dyDescent="0.25">
      <c r="A11415" s="5" t="s">
        <v>33</v>
      </c>
      <c r="B11415" s="1">
        <v>431.53489999999999</v>
      </c>
      <c r="C11415" s="1">
        <v>30.853999999999999</v>
      </c>
      <c r="D11415" s="1">
        <v>161.31309999999999</v>
      </c>
      <c r="E11415" s="1">
        <v>1387.6869999999999</v>
      </c>
      <c r="F11415" s="1" t="s">
        <v>22</v>
      </c>
      <c r="G11415" s="1"/>
      <c r="H11415">
        <v>433.74</v>
      </c>
      <c r="I11415">
        <v>31.96</v>
      </c>
      <c r="J11415">
        <f t="shared" si="1185"/>
        <v>0.99491607875685895</v>
      </c>
      <c r="K11415">
        <f t="shared" si="1186"/>
        <v>0.96539424280350428</v>
      </c>
      <c r="L11415">
        <f t="shared" si="1187"/>
        <v>7.23539361131406</v>
      </c>
      <c r="N11415">
        <f t="shared" si="1188"/>
        <v>1.1989017767302301</v>
      </c>
      <c r="O11415">
        <f t="shared" si="1189"/>
        <v>2.2649015999767195</v>
      </c>
      <c r="P11415">
        <f t="shared" si="1190"/>
        <v>7.2010467441547329E-4</v>
      </c>
    </row>
    <row r="11416" spans="1:16" hidden="1" x14ac:dyDescent="0.25">
      <c r="A11416" s="5" t="s">
        <v>33</v>
      </c>
      <c r="B11416" s="1">
        <v>431.73829999999998</v>
      </c>
      <c r="C11416" s="1">
        <v>30.954000000000001</v>
      </c>
      <c r="D11416" s="1">
        <v>163.6343</v>
      </c>
      <c r="E11416" s="1">
        <v>1518.0930000000001</v>
      </c>
      <c r="F11416" s="1" t="s">
        <v>22</v>
      </c>
      <c r="G11416" s="1"/>
      <c r="H11416">
        <v>433.74</v>
      </c>
      <c r="I11416">
        <v>31.96</v>
      </c>
      <c r="J11416">
        <f t="shared" si="1185"/>
        <v>0.99538502328583933</v>
      </c>
      <c r="K11416">
        <f t="shared" si="1186"/>
        <v>0.96852315394242805</v>
      </c>
      <c r="L11416">
        <f t="shared" si="1187"/>
        <v>7.3252102209010967</v>
      </c>
      <c r="N11416">
        <f t="shared" si="1188"/>
        <v>1.2294121501557767</v>
      </c>
      <c r="O11416">
        <f t="shared" si="1189"/>
        <v>2.327829698140655</v>
      </c>
      <c r="P11416">
        <f t="shared" si="1190"/>
        <v>6.5828754394892228E-4</v>
      </c>
    </row>
    <row r="11417" spans="1:16" hidden="1" x14ac:dyDescent="0.25">
      <c r="A11417" s="5" t="s">
        <v>33</v>
      </c>
      <c r="B11417" s="1">
        <v>431.9409</v>
      </c>
      <c r="C11417" s="1">
        <v>31.053999999999998</v>
      </c>
      <c r="D11417" s="1">
        <v>166.11920000000001</v>
      </c>
      <c r="E11417" s="1">
        <v>1678.3420000000001</v>
      </c>
      <c r="F11417" s="1" t="s">
        <v>22</v>
      </c>
      <c r="G11417" s="1"/>
      <c r="H11417">
        <v>433.74</v>
      </c>
      <c r="I11417">
        <v>31.96</v>
      </c>
      <c r="J11417">
        <f t="shared" si="1185"/>
        <v>0.99585212339189377</v>
      </c>
      <c r="K11417">
        <f t="shared" si="1186"/>
        <v>0.9716520650813516</v>
      </c>
      <c r="L11417">
        <f t="shared" si="1187"/>
        <v>7.4255616803242495</v>
      </c>
      <c r="N11417">
        <f t="shared" si="1188"/>
        <v>1.2626755518572774</v>
      </c>
      <c r="O11417">
        <f t="shared" si="1189"/>
        <v>2.3975181669935979</v>
      </c>
      <c r="P11417">
        <f t="shared" si="1190"/>
        <v>5.9547132150568479E-4</v>
      </c>
    </row>
    <row r="11418" spans="1:16" hidden="1" x14ac:dyDescent="0.25">
      <c r="A11418" s="5" t="s">
        <v>33</v>
      </c>
      <c r="B11418" s="1">
        <v>432.14269999999999</v>
      </c>
      <c r="C11418" s="1">
        <v>31.154</v>
      </c>
      <c r="D11418" s="1">
        <v>168.80070000000001</v>
      </c>
      <c r="E11418" s="1">
        <v>1879.9179999999999</v>
      </c>
      <c r="F11418" s="1" t="s">
        <v>22</v>
      </c>
      <c r="G11418" s="1"/>
      <c r="H11418">
        <v>433.74</v>
      </c>
      <c r="I11418">
        <v>31.96</v>
      </c>
      <c r="J11418">
        <f t="shared" si="1185"/>
        <v>0.99631737907502183</v>
      </c>
      <c r="K11418">
        <f t="shared" si="1186"/>
        <v>0.97478097622027526</v>
      </c>
      <c r="L11418">
        <f t="shared" si="1187"/>
        <v>7.538983437851468</v>
      </c>
      <c r="N11418">
        <f t="shared" si="1188"/>
        <v>1.2993122835202375</v>
      </c>
      <c r="O11418">
        <f t="shared" si="1189"/>
        <v>2.4755773295423285</v>
      </c>
      <c r="P11418">
        <f t="shared" si="1190"/>
        <v>5.3165528747133072E-4</v>
      </c>
    </row>
    <row r="11419" spans="1:16" hidden="1" x14ac:dyDescent="0.25">
      <c r="A11419" s="5" t="s">
        <v>33</v>
      </c>
      <c r="B11419" s="1">
        <v>432.34359999999998</v>
      </c>
      <c r="C11419" s="1">
        <v>31.254000000000001</v>
      </c>
      <c r="D11419" s="1">
        <v>171.72380000000001</v>
      </c>
      <c r="E11419" s="1">
        <v>2141.0160000000001</v>
      </c>
      <c r="F11419" s="1" t="s">
        <v>22</v>
      </c>
      <c r="G11419" s="1"/>
      <c r="H11419">
        <v>433.74</v>
      </c>
      <c r="I11419">
        <v>31.96</v>
      </c>
      <c r="J11419">
        <f t="shared" si="1185"/>
        <v>0.99678055978235802</v>
      </c>
      <c r="K11419">
        <f t="shared" si="1186"/>
        <v>0.97790988735919904</v>
      </c>
      <c r="L11419">
        <f t="shared" si="1187"/>
        <v>7.6690357617051497</v>
      </c>
      <c r="N11419">
        <f t="shared" si="1188"/>
        <v>1.3401624608146991</v>
      </c>
      <c r="O11419">
        <f t="shared" si="1189"/>
        <v>2.5642665200433368</v>
      </c>
      <c r="P11419">
        <f t="shared" si="1190"/>
        <v>4.6684992082225349E-4</v>
      </c>
    </row>
    <row r="11420" spans="1:16" hidden="1" x14ac:dyDescent="0.25">
      <c r="A11420" s="5" t="s">
        <v>33</v>
      </c>
      <c r="B11420" s="1">
        <v>432.5437</v>
      </c>
      <c r="C11420" s="1">
        <v>31.353999999999999</v>
      </c>
      <c r="D11420" s="1">
        <v>174.952</v>
      </c>
      <c r="E11420" s="1">
        <v>2492.2339999999999</v>
      </c>
      <c r="F11420" s="1" t="s">
        <v>22</v>
      </c>
      <c r="G11420" s="1"/>
      <c r="H11420">
        <v>433.74</v>
      </c>
      <c r="I11420">
        <v>31.96</v>
      </c>
      <c r="J11420">
        <f t="shared" si="1185"/>
        <v>0.99724189606676805</v>
      </c>
      <c r="K11420">
        <f t="shared" si="1186"/>
        <v>0.98103879849812259</v>
      </c>
      <c r="L11420">
        <f t="shared" si="1187"/>
        <v>7.8209347759805103</v>
      </c>
      <c r="N11420">
        <f t="shared" si="1188"/>
        <v>1.3864899801217752</v>
      </c>
      <c r="O11420">
        <f t="shared" si="1189"/>
        <v>2.6668960895792186</v>
      </c>
      <c r="P11420">
        <f t="shared" si="1190"/>
        <v>4.0108549779122217E-4</v>
      </c>
    </row>
    <row r="11421" spans="1:16" hidden="1" x14ac:dyDescent="0.25">
      <c r="A11421" s="5" t="s">
        <v>33</v>
      </c>
      <c r="B11421" s="1">
        <v>432.74290000000002</v>
      </c>
      <c r="C11421" s="1">
        <v>31.454000000000001</v>
      </c>
      <c r="D11421" s="1">
        <v>178.58029999999999</v>
      </c>
      <c r="E11421" s="1">
        <v>2989.1990000000001</v>
      </c>
      <c r="F11421" s="1" t="s">
        <v>22</v>
      </c>
      <c r="G11421" s="1"/>
      <c r="H11421">
        <v>433.74</v>
      </c>
      <c r="I11421">
        <v>31.96</v>
      </c>
      <c r="J11421">
        <f t="shared" si="1185"/>
        <v>0.99770115737538623</v>
      </c>
      <c r="K11421">
        <f t="shared" si="1186"/>
        <v>0.98416770963704625</v>
      </c>
      <c r="L11421">
        <f t="shared" si="1187"/>
        <v>8.0027607375184093</v>
      </c>
      <c r="N11421">
        <f t="shared" si="1188"/>
        <v>1.4401736313610389</v>
      </c>
      <c r="O11421">
        <f t="shared" si="1189"/>
        <v>2.7885976638714669</v>
      </c>
      <c r="P11421">
        <f t="shared" si="1190"/>
        <v>3.3442590275764285E-4</v>
      </c>
    </row>
    <row r="11422" spans="1:16" hidden="1" x14ac:dyDescent="0.25">
      <c r="A11422" s="5" t="s">
        <v>33</v>
      </c>
      <c r="B11422" s="1">
        <v>432.94119999999998</v>
      </c>
      <c r="C11422" s="1">
        <v>31.553999999999998</v>
      </c>
      <c r="D11422" s="1">
        <v>182.7603</v>
      </c>
      <c r="E11422" s="1">
        <v>3744.3589999999999</v>
      </c>
      <c r="F11422" s="1" t="s">
        <v>22</v>
      </c>
      <c r="G11422" s="1"/>
      <c r="H11422">
        <v>433.74</v>
      </c>
      <c r="I11422">
        <v>31.96</v>
      </c>
      <c r="J11422">
        <f t="shared" si="1185"/>
        <v>0.99815834370821221</v>
      </c>
      <c r="K11422">
        <f t="shared" si="1186"/>
        <v>0.98729662077596991</v>
      </c>
      <c r="L11422">
        <f t="shared" si="1187"/>
        <v>8.2280057197527778</v>
      </c>
      <c r="N11422">
        <f t="shared" si="1188"/>
        <v>1.5043400940439562</v>
      </c>
      <c r="O11422">
        <f t="shared" si="1189"/>
        <v>2.9379591253577551</v>
      </c>
      <c r="P11422">
        <f t="shared" si="1190"/>
        <v>2.6699710228044918E-4</v>
      </c>
    </row>
    <row r="11423" spans="1:16" hidden="1" x14ac:dyDescent="0.25">
      <c r="A11423" s="5" t="s">
        <v>33</v>
      </c>
      <c r="B11423" s="1">
        <v>433.13850000000002</v>
      </c>
      <c r="C11423" s="1">
        <v>31.654</v>
      </c>
      <c r="D11423" s="1">
        <v>187.7593</v>
      </c>
      <c r="E11423" s="1">
        <v>5022.8599999999997</v>
      </c>
      <c r="F11423" s="1" t="s">
        <v>22</v>
      </c>
      <c r="G11423" s="1"/>
      <c r="H11423">
        <v>433.74</v>
      </c>
      <c r="I11423">
        <v>31.96</v>
      </c>
      <c r="J11423">
        <f t="shared" si="1185"/>
        <v>0.99861322451238077</v>
      </c>
      <c r="K11423">
        <f t="shared" si="1186"/>
        <v>0.99042553191489358</v>
      </c>
      <c r="L11423">
        <f t="shared" si="1187"/>
        <v>8.5217547715718514</v>
      </c>
      <c r="N11423">
        <f t="shared" si="1188"/>
        <v>1.5846759568313289</v>
      </c>
      <c r="O11423">
        <f t="shared" si="1189"/>
        <v>3.1310325059936734</v>
      </c>
      <c r="P11423">
        <f t="shared" si="1190"/>
        <v>1.9905013276643873E-4</v>
      </c>
    </row>
    <row r="11424" spans="1:16" hidden="1" x14ac:dyDescent="0.25">
      <c r="A11424" s="5" t="s">
        <v>33</v>
      </c>
      <c r="B11424" s="1">
        <v>433.33460000000002</v>
      </c>
      <c r="C11424" s="1">
        <v>31.754000000000001</v>
      </c>
      <c r="D11424" s="1">
        <v>194.12649999999999</v>
      </c>
      <c r="E11424" s="1">
        <v>7625.2929999999997</v>
      </c>
      <c r="F11424" s="1" t="s">
        <v>22</v>
      </c>
      <c r="G11424" s="1"/>
      <c r="H11424">
        <v>433.74</v>
      </c>
      <c r="I11424">
        <v>31.96</v>
      </c>
      <c r="J11424">
        <f t="shared" si="1185"/>
        <v>0.99906533868215985</v>
      </c>
      <c r="K11424">
        <f t="shared" si="1186"/>
        <v>0.99355444305381724</v>
      </c>
      <c r="L11424">
        <f t="shared" si="1187"/>
        <v>8.9392260269668515</v>
      </c>
      <c r="N11424">
        <f t="shared" si="1188"/>
        <v>1.693446542126618</v>
      </c>
      <c r="O11424">
        <f t="shared" si="1189"/>
        <v>3.4035929025667251</v>
      </c>
      <c r="P11424">
        <f t="shared" si="1190"/>
        <v>1.3112530557113402E-4</v>
      </c>
    </row>
    <row r="11425" spans="1:17" hidden="1" x14ac:dyDescent="0.25">
      <c r="A11425" s="5" t="s">
        <v>33</v>
      </c>
      <c r="B11425" s="1">
        <v>433.52949999999998</v>
      </c>
      <c r="C11425" s="1">
        <v>31.853999999999999</v>
      </c>
      <c r="D11425" s="1">
        <v>203.35810000000001</v>
      </c>
      <c r="E11425" s="1">
        <v>15476.97</v>
      </c>
      <c r="F11425" s="1" t="s">
        <v>22</v>
      </c>
      <c r="G11425" s="1"/>
      <c r="H11425">
        <v>433.74</v>
      </c>
      <c r="I11425">
        <v>31.96</v>
      </c>
      <c r="J11425">
        <f t="shared" si="1185"/>
        <v>0.99951468621754957</v>
      </c>
      <c r="K11425">
        <f t="shared" si="1186"/>
        <v>0.9966833541927409</v>
      </c>
      <c r="L11425">
        <f t="shared" si="1187"/>
        <v>9.6471083915507343</v>
      </c>
      <c r="N11425">
        <f t="shared" si="1188"/>
        <v>1.8674874259310228</v>
      </c>
      <c r="O11425">
        <f t="shared" si="1189"/>
        <v>3.8673663269963341</v>
      </c>
      <c r="P11425">
        <f t="shared" si="1190"/>
        <v>6.4607955694448262E-5</v>
      </c>
    </row>
    <row r="11426" spans="1:17" x14ac:dyDescent="0.25">
      <c r="A11426" s="5" t="s">
        <v>38</v>
      </c>
      <c r="B11426" s="1">
        <v>479.48169999999999</v>
      </c>
      <c r="C11426" s="1">
        <v>6.2000209999999996</v>
      </c>
      <c r="D11426" s="1">
        <v>522.69500000000005</v>
      </c>
      <c r="E11426" s="1">
        <v>351.98599999999999</v>
      </c>
      <c r="F11426" s="1" t="s">
        <v>6</v>
      </c>
      <c r="G11426" s="1"/>
      <c r="H11426">
        <v>568.74</v>
      </c>
      <c r="I11426">
        <v>24.835899999999999</v>
      </c>
      <c r="J11426">
        <f t="shared" si="1185"/>
        <v>0.8430595702781587</v>
      </c>
      <c r="K11426">
        <f t="shared" si="1186"/>
        <v>0.24963947350408078</v>
      </c>
      <c r="L11426">
        <f t="shared" si="1187"/>
        <v>5.8635914020798685</v>
      </c>
      <c r="N11426">
        <f t="shared" si="1188"/>
        <v>3.2538138306007783E-2</v>
      </c>
      <c r="O11426">
        <f t="shared" si="1189"/>
        <v>0.20444220732282956</v>
      </c>
      <c r="P11426">
        <f t="shared" ref="P11426:P11489" si="1191">L11426^(1/$S$6)</f>
        <v>1.7821423205306197</v>
      </c>
      <c r="Q11426">
        <f t="shared" ref="Q11426:Q11489" si="1192">LN(P11426)^(1/$S$7)</f>
        <v>0.9963500143263283</v>
      </c>
    </row>
    <row r="11427" spans="1:17" x14ac:dyDescent="0.25">
      <c r="A11427" s="5" t="s">
        <v>411</v>
      </c>
      <c r="B11427" s="1">
        <v>296.12939999999998</v>
      </c>
      <c r="C11427" s="1">
        <v>16.00048</v>
      </c>
      <c r="D11427" s="1">
        <v>969.35500000000002</v>
      </c>
      <c r="E11427" s="1">
        <v>99.632729999999995</v>
      </c>
      <c r="F11427" s="1" t="s">
        <v>6</v>
      </c>
      <c r="G11427" s="1"/>
      <c r="H11427">
        <v>351.255</v>
      </c>
      <c r="I11427">
        <v>57.82</v>
      </c>
      <c r="J11427">
        <f t="shared" si="1185"/>
        <v>0.84306102404236227</v>
      </c>
      <c r="K11427">
        <f t="shared" si="1186"/>
        <v>0.27672915946039434</v>
      </c>
      <c r="L11427">
        <f t="shared" si="1187"/>
        <v>4.6014907250664789</v>
      </c>
      <c r="N11427">
        <f t="shared" si="1188"/>
        <v>3.253926414525856E-2</v>
      </c>
      <c r="O11427">
        <f t="shared" si="1189"/>
        <v>0.2317991316517532</v>
      </c>
      <c r="P11427">
        <f t="shared" si="1191"/>
        <v>1.6464727511998312</v>
      </c>
      <c r="Q11427">
        <f t="shared" si="1192"/>
        <v>0.99537154203811651</v>
      </c>
    </row>
    <row r="11428" spans="1:17" x14ac:dyDescent="0.25">
      <c r="A11428" s="5" t="s">
        <v>28</v>
      </c>
      <c r="B11428" s="1">
        <v>335.79379999999998</v>
      </c>
      <c r="C11428" s="1">
        <v>17.800699999999999</v>
      </c>
      <c r="D11428" s="1">
        <v>554.09609999999998</v>
      </c>
      <c r="E11428" s="1">
        <v>110.3913</v>
      </c>
      <c r="F11428" s="1" t="s">
        <v>6</v>
      </c>
      <c r="G11428" s="1"/>
      <c r="H11428">
        <v>398.3</v>
      </c>
      <c r="I11428">
        <v>55.796999999999997</v>
      </c>
      <c r="J11428">
        <f t="shared" si="1185"/>
        <v>0.84306753703238757</v>
      </c>
      <c r="K11428">
        <f t="shared" si="1186"/>
        <v>0.31902611251500979</v>
      </c>
      <c r="L11428">
        <f t="shared" si="1187"/>
        <v>4.7040313263899431</v>
      </c>
      <c r="N11428">
        <f t="shared" si="1188"/>
        <v>3.2544308457407127E-2</v>
      </c>
      <c r="O11428">
        <f t="shared" si="1189"/>
        <v>0.27636648502017241</v>
      </c>
      <c r="P11428">
        <f t="shared" si="1191"/>
        <v>1.6583698711966695</v>
      </c>
      <c r="Q11428">
        <f t="shared" si="1192"/>
        <v>0.99546667651629539</v>
      </c>
    </row>
    <row r="11429" spans="1:17" x14ac:dyDescent="0.25">
      <c r="A11429" s="5" t="s">
        <v>410</v>
      </c>
      <c r="B11429" s="1">
        <v>252.3349</v>
      </c>
      <c r="C11429" s="1">
        <v>13.600580000000001</v>
      </c>
      <c r="D11429" s="1">
        <v>1171.17</v>
      </c>
      <c r="E11429" s="1">
        <v>105.6234</v>
      </c>
      <c r="F11429" s="1" t="s">
        <v>6</v>
      </c>
      <c r="G11429" s="1"/>
      <c r="H11429">
        <v>299.29300000000001</v>
      </c>
      <c r="I11429">
        <v>48.32</v>
      </c>
      <c r="J11429">
        <f t="shared" si="1185"/>
        <v>0.84310324665127478</v>
      </c>
      <c r="K11429">
        <f t="shared" si="1186"/>
        <v>0.28146895695364238</v>
      </c>
      <c r="L11429">
        <f t="shared" si="1187"/>
        <v>4.6598799376336126</v>
      </c>
      <c r="N11429">
        <f t="shared" si="1188"/>
        <v>3.2571978773562167E-2</v>
      </c>
      <c r="O11429">
        <f t="shared" si="1189"/>
        <v>0.23667887082400788</v>
      </c>
      <c r="P11429">
        <f t="shared" si="1191"/>
        <v>1.6532688967177311</v>
      </c>
      <c r="Q11429">
        <f t="shared" si="1192"/>
        <v>0.99542613649058487</v>
      </c>
    </row>
    <row r="11430" spans="1:17" x14ac:dyDescent="0.25">
      <c r="A11430" s="5" t="s">
        <v>414</v>
      </c>
      <c r="B11430" s="1">
        <v>353.12689999999998</v>
      </c>
      <c r="C11430" s="1">
        <v>9.3020209999999999</v>
      </c>
      <c r="D11430" s="1">
        <v>1261.6669999999999</v>
      </c>
      <c r="E11430" s="1">
        <v>190.50970000000001</v>
      </c>
      <c r="F11430" s="1" t="s">
        <v>6</v>
      </c>
      <c r="G11430" s="1"/>
      <c r="H11430">
        <v>418.83</v>
      </c>
      <c r="I11430">
        <v>32.57</v>
      </c>
      <c r="J11430">
        <f t="shared" si="1185"/>
        <v>0.8431270443855502</v>
      </c>
      <c r="K11430">
        <f t="shared" si="1186"/>
        <v>0.28560089038992936</v>
      </c>
      <c r="L11430">
        <f t="shared" si="1187"/>
        <v>5.2497031119056166</v>
      </c>
      <c r="N11430">
        <f t="shared" si="1188"/>
        <v>3.2590431338494305E-2</v>
      </c>
      <c r="O11430">
        <f t="shared" si="1189"/>
        <v>0.24095587965980342</v>
      </c>
      <c r="P11430">
        <f t="shared" si="1191"/>
        <v>1.7189069499611971</v>
      </c>
      <c r="Q11430">
        <f t="shared" si="1192"/>
        <v>0.99592124752292155</v>
      </c>
    </row>
    <row r="11431" spans="1:17" x14ac:dyDescent="0.25">
      <c r="A11431" s="5" t="s">
        <v>416</v>
      </c>
      <c r="B11431" s="1">
        <v>247.0624</v>
      </c>
      <c r="C11431" s="1">
        <v>8.6608000000000001</v>
      </c>
      <c r="D11431" s="1">
        <v>1335.9159999999999</v>
      </c>
      <c r="E11431" s="1">
        <v>157.03960000000001</v>
      </c>
      <c r="F11431" s="1" t="s">
        <v>6</v>
      </c>
      <c r="G11431" s="1"/>
      <c r="H11431">
        <v>293.02999999999997</v>
      </c>
      <c r="I11431">
        <v>30.48</v>
      </c>
      <c r="J11431">
        <f t="shared" si="1185"/>
        <v>0.84313005494317994</v>
      </c>
      <c r="K11431">
        <f t="shared" si="1186"/>
        <v>0.28414698162729657</v>
      </c>
      <c r="L11431">
        <f t="shared" si="1187"/>
        <v>5.0564980028432096</v>
      </c>
      <c r="N11431">
        <f t="shared" si="1188"/>
        <v>3.2592766407501458E-2</v>
      </c>
      <c r="O11431">
        <f t="shared" si="1189"/>
        <v>0.23944846085309518</v>
      </c>
      <c r="P11431">
        <f t="shared" si="1191"/>
        <v>1.6979795038976906</v>
      </c>
      <c r="Q11431">
        <f t="shared" si="1192"/>
        <v>0.99576939239836293</v>
      </c>
    </row>
    <row r="11432" spans="1:17" x14ac:dyDescent="0.25">
      <c r="A11432" s="5" t="s">
        <v>425</v>
      </c>
      <c r="B11432" s="1">
        <v>290.90030000000002</v>
      </c>
      <c r="C11432" s="1">
        <v>7.1000199999999998</v>
      </c>
      <c r="D11432" s="1">
        <v>1364.675</v>
      </c>
      <c r="E11432" s="1">
        <v>214.3</v>
      </c>
      <c r="F11432" s="1" t="s">
        <v>6</v>
      </c>
      <c r="G11432" s="1"/>
      <c r="H11432">
        <v>345.02</v>
      </c>
      <c r="I11432">
        <v>26.4</v>
      </c>
      <c r="J11432">
        <f t="shared" si="1185"/>
        <v>0.84314039765810689</v>
      </c>
      <c r="K11432">
        <f t="shared" si="1186"/>
        <v>0.26894015151515155</v>
      </c>
      <c r="L11432">
        <f t="shared" si="1187"/>
        <v>5.3673769024795313</v>
      </c>
      <c r="N11432">
        <f t="shared" si="1188"/>
        <v>3.260078970513744E-2</v>
      </c>
      <c r="O11432">
        <f t="shared" si="1189"/>
        <v>0.22384102558843599</v>
      </c>
      <c r="P11432">
        <f t="shared" si="1191"/>
        <v>1.7314000009068702</v>
      </c>
      <c r="Q11432">
        <f t="shared" si="1192"/>
        <v>0.99600942526718605</v>
      </c>
    </row>
    <row r="11433" spans="1:17" x14ac:dyDescent="0.25">
      <c r="A11433" t="s">
        <v>27</v>
      </c>
      <c r="B11433" s="1">
        <v>339.26530000000002</v>
      </c>
      <c r="C11433" s="1">
        <v>16.601859999999999</v>
      </c>
      <c r="D11433" s="1">
        <v>539.62940000000003</v>
      </c>
      <c r="E11433" s="1">
        <v>116.6866</v>
      </c>
      <c r="F11433" s="1" t="s">
        <v>6</v>
      </c>
      <c r="G11433" s="1"/>
      <c r="H11433">
        <v>402.38</v>
      </c>
      <c r="I11433">
        <v>56.26</v>
      </c>
      <c r="J11433">
        <f t="shared" si="1185"/>
        <v>0.84314652815746316</v>
      </c>
      <c r="K11433">
        <f t="shared" si="1186"/>
        <v>0.2950917170280839</v>
      </c>
      <c r="L11433">
        <f t="shared" si="1187"/>
        <v>4.7594917083637878</v>
      </c>
      <c r="N11433">
        <f t="shared" si="1188"/>
        <v>3.2605546288286859E-2</v>
      </c>
      <c r="O11433">
        <f t="shared" si="1189"/>
        <v>0.2508622423096028</v>
      </c>
      <c r="P11433">
        <f t="shared" si="1191"/>
        <v>1.6647319396829117</v>
      </c>
      <c r="Q11433">
        <f t="shared" si="1192"/>
        <v>0.99551672420891979</v>
      </c>
    </row>
    <row r="11434" spans="1:17" x14ac:dyDescent="0.25">
      <c r="A11434" s="5" t="s">
        <v>34</v>
      </c>
      <c r="B11434" s="1">
        <v>428.17489999999998</v>
      </c>
      <c r="C11434" s="1">
        <v>8.3000120000000006</v>
      </c>
      <c r="D11434" s="1">
        <v>513.54880000000003</v>
      </c>
      <c r="E11434" s="1">
        <v>258.04140000000001</v>
      </c>
      <c r="F11434" s="1" t="s">
        <v>6</v>
      </c>
      <c r="G11434" s="1"/>
      <c r="H11434">
        <v>507.82</v>
      </c>
      <c r="I11434">
        <v>30.440999999999999</v>
      </c>
      <c r="J11434">
        <f t="shared" si="1185"/>
        <v>0.84316273482730097</v>
      </c>
      <c r="K11434">
        <f t="shared" si="1186"/>
        <v>0.27265897966558261</v>
      </c>
      <c r="L11434">
        <f t="shared" si="1187"/>
        <v>5.5531200371647467</v>
      </c>
      <c r="N11434">
        <f t="shared" si="1188"/>
        <v>3.2618124031289518E-2</v>
      </c>
      <c r="O11434">
        <f t="shared" si="1189"/>
        <v>0.22763119274467064</v>
      </c>
      <c r="P11434">
        <f t="shared" si="1191"/>
        <v>1.7507497557683143</v>
      </c>
      <c r="Q11434">
        <f t="shared" si="1192"/>
        <v>0.99614252791239666</v>
      </c>
    </row>
    <row r="11435" spans="1:17" x14ac:dyDescent="0.25">
      <c r="A11435" s="5" t="s">
        <v>433</v>
      </c>
      <c r="B11435" s="1">
        <v>473.88119999999998</v>
      </c>
      <c r="C11435" s="1">
        <v>14.54785</v>
      </c>
      <c r="D11435" s="1">
        <v>656.16330000000005</v>
      </c>
      <c r="E11435" s="1">
        <v>189.69550000000001</v>
      </c>
      <c r="F11435" s="1" t="s">
        <v>6</v>
      </c>
      <c r="G11435" s="1"/>
      <c r="H11435" s="1">
        <v>562.02</v>
      </c>
      <c r="I11435" s="1">
        <v>49.07</v>
      </c>
      <c r="J11435">
        <f t="shared" si="1185"/>
        <v>0.84317497597950253</v>
      </c>
      <c r="K11435">
        <f t="shared" si="1186"/>
        <v>0.29647136743427754</v>
      </c>
      <c r="L11435">
        <f t="shared" si="1187"/>
        <v>5.2454201549938171</v>
      </c>
      <c r="N11435">
        <f t="shared" si="1188"/>
        <v>3.2627627254312987E-2</v>
      </c>
      <c r="O11435">
        <f t="shared" si="1189"/>
        <v>0.25231193474361141</v>
      </c>
      <c r="P11435">
        <f t="shared" si="1191"/>
        <v>1.7184487016311105</v>
      </c>
      <c r="Q11435">
        <f t="shared" si="1192"/>
        <v>0.99591797866036902</v>
      </c>
    </row>
    <row r="11436" spans="1:17" x14ac:dyDescent="0.25">
      <c r="A11436" t="s">
        <v>25</v>
      </c>
      <c r="B11436" s="1">
        <v>311.89</v>
      </c>
      <c r="C11436" s="1">
        <v>13.3</v>
      </c>
      <c r="D11436" s="1">
        <v>469.67570000000001</v>
      </c>
      <c r="E11436" s="1">
        <v>127.6031</v>
      </c>
      <c r="F11436" s="1" t="s">
        <v>6</v>
      </c>
      <c r="G11436" s="1"/>
      <c r="H11436">
        <v>369.89</v>
      </c>
      <c r="I11436">
        <v>42.512</v>
      </c>
      <c r="J11436">
        <f t="shared" si="1185"/>
        <v>0.84319662602395307</v>
      </c>
      <c r="K11436">
        <f t="shared" si="1186"/>
        <v>0.31285284155062104</v>
      </c>
      <c r="L11436">
        <f t="shared" si="1187"/>
        <v>4.8489246652864253</v>
      </c>
      <c r="N11436">
        <f t="shared" si="1188"/>
        <v>3.2644441362526921E-2</v>
      </c>
      <c r="O11436">
        <f t="shared" si="1189"/>
        <v>0.26971542830249745</v>
      </c>
      <c r="P11436">
        <f t="shared" si="1191"/>
        <v>1.6748868035897841</v>
      </c>
      <c r="Q11436">
        <f t="shared" si="1192"/>
        <v>0.99559545066333133</v>
      </c>
    </row>
    <row r="11437" spans="1:17" x14ac:dyDescent="0.25">
      <c r="A11437" s="5" t="s">
        <v>36</v>
      </c>
      <c r="B11437" s="1">
        <v>466.80650000000003</v>
      </c>
      <c r="C11437" s="1">
        <v>12.15349</v>
      </c>
      <c r="D11437" s="1">
        <v>586.48040000000003</v>
      </c>
      <c r="E11437" s="1">
        <v>237.15950000000001</v>
      </c>
      <c r="F11437" s="1" t="s">
        <v>6</v>
      </c>
      <c r="G11437" s="1"/>
      <c r="H11437">
        <v>553.6</v>
      </c>
      <c r="I11437">
        <v>40.805</v>
      </c>
      <c r="J11437">
        <f t="shared" si="1185"/>
        <v>0.84321983381502896</v>
      </c>
      <c r="K11437">
        <f t="shared" si="1186"/>
        <v>0.29784315647592208</v>
      </c>
      <c r="L11437">
        <f t="shared" si="1187"/>
        <v>5.4687329105556151</v>
      </c>
      <c r="N11437">
        <f t="shared" si="1188"/>
        <v>3.2662474409643052E-2</v>
      </c>
      <c r="O11437">
        <f t="shared" si="1189"/>
        <v>0.25375581118823692</v>
      </c>
      <c r="P11437">
        <f t="shared" si="1191"/>
        <v>1.7420136361355656</v>
      </c>
      <c r="Q11437">
        <f t="shared" si="1192"/>
        <v>0.99608294494180294</v>
      </c>
    </row>
    <row r="11438" spans="1:17" x14ac:dyDescent="0.25">
      <c r="A11438" s="5" t="s">
        <v>423</v>
      </c>
      <c r="B11438" s="1">
        <v>291.64589999999998</v>
      </c>
      <c r="C11438" s="1">
        <v>10.610749999999999</v>
      </c>
      <c r="D11438" s="1">
        <v>956.78589999999997</v>
      </c>
      <c r="E11438" s="1">
        <v>135.45179999999999</v>
      </c>
      <c r="F11438" s="1" t="s">
        <v>6</v>
      </c>
      <c r="G11438" s="1"/>
      <c r="H11438">
        <v>345.85700000000003</v>
      </c>
      <c r="I11438">
        <v>37.61</v>
      </c>
      <c r="J11438">
        <f t="shared" si="1185"/>
        <v>0.84325573864342762</v>
      </c>
      <c r="K11438">
        <f t="shared" si="1186"/>
        <v>0.28212576442435522</v>
      </c>
      <c r="L11438">
        <f t="shared" si="1187"/>
        <v>4.9086158574793508</v>
      </c>
      <c r="N11438">
        <f t="shared" si="1188"/>
        <v>3.2690392031745216E-2</v>
      </c>
      <c r="O11438">
        <f t="shared" si="1189"/>
        <v>0.23735729767419766</v>
      </c>
      <c r="P11438">
        <f t="shared" si="1191"/>
        <v>1.681594589786733</v>
      </c>
      <c r="Q11438">
        <f t="shared" si="1192"/>
        <v>0.9956466914050095</v>
      </c>
    </row>
    <row r="11439" spans="1:17" x14ac:dyDescent="0.25">
      <c r="A11439" t="s">
        <v>23</v>
      </c>
      <c r="B11439" s="1">
        <v>257.46910000000003</v>
      </c>
      <c r="C11439" s="1">
        <v>16.00001</v>
      </c>
      <c r="D11439" s="1">
        <v>434.06950000000001</v>
      </c>
      <c r="E11439" s="1">
        <v>94.32705</v>
      </c>
      <c r="F11439" s="1" t="s">
        <v>6</v>
      </c>
      <c r="G11439" s="1"/>
      <c r="H11439">
        <v>305.322</v>
      </c>
      <c r="I11439">
        <v>48.722000000000001</v>
      </c>
      <c r="J11439">
        <f t="shared" si="1185"/>
        <v>0.84327071092158445</v>
      </c>
      <c r="K11439">
        <f t="shared" si="1186"/>
        <v>0.32839394934526495</v>
      </c>
      <c r="L11439">
        <f t="shared" si="1187"/>
        <v>4.5467679989828804</v>
      </c>
      <c r="N11439">
        <f t="shared" si="1188"/>
        <v>3.2702040350641927E-2</v>
      </c>
      <c r="O11439">
        <f t="shared" si="1189"/>
        <v>0.28655852958380101</v>
      </c>
      <c r="P11439">
        <f t="shared" si="1191"/>
        <v>1.6400504472800517</v>
      </c>
      <c r="Q11439">
        <f t="shared" si="1192"/>
        <v>0.99531932745157392</v>
      </c>
    </row>
    <row r="11440" spans="1:17" x14ac:dyDescent="0.25">
      <c r="A11440" s="5" t="s">
        <v>427</v>
      </c>
      <c r="B11440" s="1">
        <v>347.80309999999997</v>
      </c>
      <c r="C11440" s="1">
        <v>8.8002000000000002</v>
      </c>
      <c r="D11440" s="1">
        <v>1246.6469999999999</v>
      </c>
      <c r="E11440" s="1">
        <v>211.00739999999999</v>
      </c>
      <c r="F11440" s="1" t="s">
        <v>6</v>
      </c>
      <c r="G11440" s="1"/>
      <c r="H11440">
        <v>412.44</v>
      </c>
      <c r="I11440">
        <v>34.200000000000003</v>
      </c>
      <c r="J11440">
        <f t="shared" si="1185"/>
        <v>0.84328168945786053</v>
      </c>
      <c r="K11440">
        <f t="shared" si="1186"/>
        <v>0.25731578947368422</v>
      </c>
      <c r="L11440">
        <f t="shared" si="1187"/>
        <v>5.3518932039511373</v>
      </c>
      <c r="N11440">
        <f t="shared" si="1188"/>
        <v>3.2710584074839406E-2</v>
      </c>
      <c r="O11440">
        <f t="shared" si="1189"/>
        <v>0.21210329803942266</v>
      </c>
      <c r="P11440">
        <f t="shared" si="1191"/>
        <v>1.7297667514438388</v>
      </c>
      <c r="Q11440">
        <f t="shared" si="1192"/>
        <v>0.99599799948079759</v>
      </c>
    </row>
    <row r="11441" spans="1:17" x14ac:dyDescent="0.25">
      <c r="A11441" s="5" t="s">
        <v>409</v>
      </c>
      <c r="B11441" s="1">
        <v>311.42410000000001</v>
      </c>
      <c r="C11441" s="1">
        <v>14.7</v>
      </c>
      <c r="D11441" s="1">
        <v>1136.07</v>
      </c>
      <c r="E11441" s="1">
        <v>114.7974</v>
      </c>
      <c r="F11441" s="1" t="s">
        <v>6</v>
      </c>
      <c r="G11441" s="1"/>
      <c r="H11441">
        <v>369.29500000000002</v>
      </c>
      <c r="I11441">
        <v>49.9</v>
      </c>
      <c r="J11441">
        <f t="shared" si="1185"/>
        <v>0.84329357288888285</v>
      </c>
      <c r="K11441">
        <f t="shared" si="1186"/>
        <v>0.29458917835671344</v>
      </c>
      <c r="L11441">
        <f t="shared" si="1187"/>
        <v>4.7431688355453705</v>
      </c>
      <c r="N11441">
        <f t="shared" si="1188"/>
        <v>3.2719834397390464E-2</v>
      </c>
      <c r="O11441">
        <f t="shared" si="1189"/>
        <v>0.25033480206701003</v>
      </c>
      <c r="P11441">
        <f t="shared" si="1191"/>
        <v>1.6628646887850445</v>
      </c>
      <c r="Q11441">
        <f t="shared" si="1192"/>
        <v>0.99550209399433698</v>
      </c>
    </row>
    <row r="11442" spans="1:17" x14ac:dyDescent="0.25">
      <c r="A11442" s="5" t="s">
        <v>412</v>
      </c>
      <c r="B11442" s="1">
        <v>267.56450000000001</v>
      </c>
      <c r="C11442" s="1">
        <v>17.503450000000001</v>
      </c>
      <c r="D11442" s="1">
        <v>696.73789999999997</v>
      </c>
      <c r="E11442" s="1">
        <v>85.555999999999997</v>
      </c>
      <c r="F11442" s="1" t="s">
        <v>6</v>
      </c>
      <c r="G11442" s="1"/>
      <c r="H11442">
        <v>317.27999999999997</v>
      </c>
      <c r="I11442">
        <v>58.97</v>
      </c>
      <c r="J11442">
        <f t="shared" si="1185"/>
        <v>0.84330717347453366</v>
      </c>
      <c r="K11442">
        <f t="shared" si="1186"/>
        <v>0.29681956927251146</v>
      </c>
      <c r="L11442">
        <f t="shared" si="1187"/>
        <v>4.4491711323032117</v>
      </c>
      <c r="N11442">
        <f t="shared" si="1188"/>
        <v>3.2730424441196317E-2</v>
      </c>
      <c r="O11442">
        <f t="shared" si="1189"/>
        <v>0.25267820346632652</v>
      </c>
      <c r="P11442">
        <f t="shared" si="1191"/>
        <v>1.6284659951132643</v>
      </c>
      <c r="Q11442">
        <f t="shared" si="1192"/>
        <v>0.99522357026592234</v>
      </c>
    </row>
    <row r="11443" spans="1:17" x14ac:dyDescent="0.25">
      <c r="A11443" s="5" t="s">
        <v>417</v>
      </c>
      <c r="B11443" s="1">
        <v>385.2491</v>
      </c>
      <c r="C11443" s="1">
        <v>10.20004</v>
      </c>
      <c r="D11443" s="1">
        <v>1204.287</v>
      </c>
      <c r="E11443" s="1">
        <v>180.22569999999999</v>
      </c>
      <c r="F11443" s="1" t="s">
        <v>6</v>
      </c>
      <c r="G11443" s="1"/>
      <c r="H11443">
        <v>456.83100000000002</v>
      </c>
      <c r="I11443">
        <v>36.618000000000002</v>
      </c>
      <c r="J11443">
        <f t="shared" si="1185"/>
        <v>0.84330770022174495</v>
      </c>
      <c r="K11443">
        <f t="shared" si="1186"/>
        <v>0.27855262439237533</v>
      </c>
      <c r="L11443">
        <f t="shared" si="1187"/>
        <v>5.1942099543169462</v>
      </c>
      <c r="N11443">
        <f t="shared" si="1188"/>
        <v>3.273083465639811E-2</v>
      </c>
      <c r="O11443">
        <f t="shared" si="1189"/>
        <v>0.23367309934572478</v>
      </c>
      <c r="P11443">
        <f t="shared" si="1191"/>
        <v>1.7129499273827495</v>
      </c>
      <c r="Q11443">
        <f t="shared" si="1192"/>
        <v>0.99587856003018693</v>
      </c>
    </row>
    <row r="11444" spans="1:17" x14ac:dyDescent="0.25">
      <c r="A11444" s="5" t="s">
        <v>422</v>
      </c>
      <c r="B11444" s="1">
        <v>345.97559999999999</v>
      </c>
      <c r="C11444" s="1">
        <v>11.800039999999999</v>
      </c>
      <c r="D11444" s="1">
        <v>974.3125</v>
      </c>
      <c r="E11444" s="1">
        <v>150.38659999999999</v>
      </c>
      <c r="F11444" s="1" t="s">
        <v>6</v>
      </c>
      <c r="G11444" s="1"/>
      <c r="H11444">
        <v>410.26</v>
      </c>
      <c r="I11444">
        <v>40.549999999999997</v>
      </c>
      <c r="J11444">
        <f t="shared" si="1185"/>
        <v>0.84330814605372206</v>
      </c>
      <c r="K11444">
        <f t="shared" si="1186"/>
        <v>0.29099975339087547</v>
      </c>
      <c r="L11444">
        <f t="shared" si="1187"/>
        <v>5.0132093118017966</v>
      </c>
      <c r="N11444">
        <f t="shared" si="1188"/>
        <v>3.2731181861018317E-2</v>
      </c>
      <c r="O11444">
        <f t="shared" si="1189"/>
        <v>0.24657697428827827</v>
      </c>
      <c r="P11444">
        <f t="shared" si="1191"/>
        <v>1.6932170235828248</v>
      </c>
      <c r="Q11444">
        <f t="shared" si="1192"/>
        <v>0.99573408148665432</v>
      </c>
    </row>
    <row r="11445" spans="1:17" x14ac:dyDescent="0.25">
      <c r="A11445" s="5" t="s">
        <v>408</v>
      </c>
      <c r="B11445" s="1">
        <v>380.74110000000002</v>
      </c>
      <c r="C11445" s="1">
        <v>15.5</v>
      </c>
      <c r="D11445" s="1">
        <v>1132.213</v>
      </c>
      <c r="E11445" s="1">
        <v>124.77290000000001</v>
      </c>
      <c r="F11445" s="1" t="s">
        <v>6</v>
      </c>
      <c r="G11445" s="1"/>
      <c r="H11445">
        <v>451.48</v>
      </c>
      <c r="I11445">
        <v>51.811999999999998</v>
      </c>
      <c r="J11445">
        <f t="shared" si="1185"/>
        <v>0.84331775493931072</v>
      </c>
      <c r="K11445">
        <f t="shared" si="1186"/>
        <v>0.29915849610128931</v>
      </c>
      <c r="L11445">
        <f t="shared" si="1187"/>
        <v>4.8264952849195115</v>
      </c>
      <c r="N11445">
        <f t="shared" si="1188"/>
        <v>3.2738665910819996E-2</v>
      </c>
      <c r="O11445">
        <f t="shared" si="1189"/>
        <v>0.25514256706555333</v>
      </c>
      <c r="P11445">
        <f t="shared" si="1191"/>
        <v>1.6723519371902729</v>
      </c>
      <c r="Q11445">
        <f t="shared" si="1192"/>
        <v>0.99557593025866709</v>
      </c>
    </row>
    <row r="11446" spans="1:17" x14ac:dyDescent="0.25">
      <c r="A11446" t="s">
        <v>24</v>
      </c>
      <c r="B11446" s="1">
        <v>238.11619999999999</v>
      </c>
      <c r="C11446" s="1">
        <v>16.801220000000001</v>
      </c>
      <c r="D11446" s="1">
        <v>450.30149999999998</v>
      </c>
      <c r="E11446" s="1">
        <v>84.106759999999994</v>
      </c>
      <c r="F11446" s="1" t="s">
        <v>6</v>
      </c>
      <c r="G11446" s="1"/>
      <c r="H11446">
        <v>282.35000000000002</v>
      </c>
      <c r="I11446">
        <v>50.417999999999999</v>
      </c>
      <c r="J11446">
        <f t="shared" si="1185"/>
        <v>0.84333699309367793</v>
      </c>
      <c r="K11446">
        <f t="shared" si="1186"/>
        <v>0.3332385259232814</v>
      </c>
      <c r="L11446">
        <f t="shared" si="1187"/>
        <v>4.4320869442479687</v>
      </c>
      <c r="N11446">
        <f t="shared" si="1188"/>
        <v>3.2753654773498529E-2</v>
      </c>
      <c r="O11446">
        <f t="shared" si="1189"/>
        <v>0.2918769981279497</v>
      </c>
      <c r="P11446">
        <f t="shared" si="1191"/>
        <v>1.6264206036811626</v>
      </c>
      <c r="Q11446">
        <f t="shared" si="1192"/>
        <v>0.99520644810432524</v>
      </c>
    </row>
    <row r="11447" spans="1:17" x14ac:dyDescent="0.25">
      <c r="A11447" s="5" t="s">
        <v>424</v>
      </c>
      <c r="B11447" s="1">
        <v>325.88600000000002</v>
      </c>
      <c r="C11447" s="1">
        <v>12.601000000000001</v>
      </c>
      <c r="D11447" s="1">
        <v>822.47</v>
      </c>
      <c r="E11447" s="1">
        <v>130.81</v>
      </c>
      <c r="F11447" s="1" t="s">
        <v>6</v>
      </c>
      <c r="G11447" s="1"/>
      <c r="H11447">
        <v>386.411</v>
      </c>
      <c r="I11447">
        <v>45.167499999999997</v>
      </c>
      <c r="J11447">
        <f t="shared" si="1185"/>
        <v>0.84336626027726957</v>
      </c>
      <c r="K11447">
        <f t="shared" si="1186"/>
        <v>0.27898378258703715</v>
      </c>
      <c r="L11447">
        <f t="shared" si="1187"/>
        <v>4.8737458887001353</v>
      </c>
      <c r="N11447">
        <f t="shared" si="1188"/>
        <v>3.277646997700441E-2</v>
      </c>
      <c r="O11447">
        <f t="shared" si="1189"/>
        <v>0.23411680764294662</v>
      </c>
      <c r="P11447">
        <f t="shared" si="1191"/>
        <v>1.677682799281184</v>
      </c>
      <c r="Q11447">
        <f t="shared" si="1192"/>
        <v>0.99561688195078624</v>
      </c>
    </row>
    <row r="11448" spans="1:17" x14ac:dyDescent="0.25">
      <c r="A11448" s="5" t="s">
        <v>436</v>
      </c>
      <c r="B11448" s="1">
        <v>355.06529999999998</v>
      </c>
      <c r="C11448" s="1">
        <v>5.0000010000000001</v>
      </c>
      <c r="D11448" s="1">
        <v>1387.93</v>
      </c>
      <c r="E11448" s="1">
        <v>338.58370000000002</v>
      </c>
      <c r="F11448" s="1" t="s">
        <v>6</v>
      </c>
      <c r="G11448" s="1"/>
      <c r="H11448">
        <v>421</v>
      </c>
      <c r="I11448">
        <v>20.63</v>
      </c>
      <c r="J11448">
        <f t="shared" si="1185"/>
        <v>0.84338551068883605</v>
      </c>
      <c r="K11448">
        <f t="shared" si="1186"/>
        <v>0.24236553562772664</v>
      </c>
      <c r="L11448">
        <f t="shared" si="1187"/>
        <v>5.8247713291427781</v>
      </c>
      <c r="N11448">
        <f t="shared" si="1188"/>
        <v>3.2791484848454643E-2</v>
      </c>
      <c r="O11448">
        <f t="shared" si="1189"/>
        <v>0.19724808380688852</v>
      </c>
      <c r="P11448">
        <f t="shared" si="1191"/>
        <v>1.7782793111547688</v>
      </c>
      <c r="Q11448">
        <f t="shared" si="1192"/>
        <v>0.99632502256957289</v>
      </c>
    </row>
    <row r="11449" spans="1:17" x14ac:dyDescent="0.25">
      <c r="A11449" s="5" t="s">
        <v>413</v>
      </c>
      <c r="B11449" s="1">
        <v>410.91300000000001</v>
      </c>
      <c r="C11449" s="1">
        <v>9.7187099999999997</v>
      </c>
      <c r="D11449" s="1">
        <v>1248.3720000000001</v>
      </c>
      <c r="E11449" s="1">
        <v>202.35759999999999</v>
      </c>
      <c r="F11449" s="1" t="s">
        <v>6</v>
      </c>
      <c r="G11449" s="1"/>
      <c r="H11449">
        <v>487.21</v>
      </c>
      <c r="I11449">
        <v>33.921999999999997</v>
      </c>
      <c r="J11449">
        <f t="shared" si="1185"/>
        <v>0.84340017651526045</v>
      </c>
      <c r="K11449">
        <f t="shared" si="1186"/>
        <v>0.28650168032545253</v>
      </c>
      <c r="L11449">
        <f t="shared" si="1187"/>
        <v>5.310036429302011</v>
      </c>
      <c r="N11449">
        <f t="shared" si="1188"/>
        <v>3.2802928236901785E-2</v>
      </c>
      <c r="O11449">
        <f t="shared" si="1189"/>
        <v>0.24189116783940287</v>
      </c>
      <c r="P11449">
        <f t="shared" si="1191"/>
        <v>1.7253356356289491</v>
      </c>
      <c r="Q11449">
        <f t="shared" si="1192"/>
        <v>0.99596684709564764</v>
      </c>
    </row>
    <row r="11450" spans="1:17" x14ac:dyDescent="0.25">
      <c r="A11450" s="5" t="s">
        <v>434</v>
      </c>
      <c r="B11450" s="1">
        <v>499.10410000000002</v>
      </c>
      <c r="C11450" s="1">
        <v>11.6</v>
      </c>
      <c r="D11450" s="1">
        <v>639.49879999999996</v>
      </c>
      <c r="E11450" s="1">
        <v>232.46860000000001</v>
      </c>
      <c r="F11450" s="1" t="s">
        <v>6</v>
      </c>
      <c r="G11450" s="1"/>
      <c r="H11450">
        <v>591.75</v>
      </c>
      <c r="I11450">
        <v>41.262999999999998</v>
      </c>
      <c r="J11450">
        <f t="shared" si="1185"/>
        <v>0.84343743134769755</v>
      </c>
      <c r="K11450">
        <f t="shared" si="1186"/>
        <v>0.28112352470736496</v>
      </c>
      <c r="L11450">
        <f t="shared" si="1187"/>
        <v>5.4487551621433896</v>
      </c>
      <c r="N11450">
        <f t="shared" si="1188"/>
        <v>3.2832014344546204E-2</v>
      </c>
      <c r="O11450">
        <f t="shared" si="1189"/>
        <v>0.23632228647310496</v>
      </c>
      <c r="P11450">
        <f t="shared" si="1191"/>
        <v>1.7399321836851434</v>
      </c>
      <c r="Q11450">
        <f t="shared" si="1192"/>
        <v>0.99606862576019251</v>
      </c>
    </row>
    <row r="11451" spans="1:17" x14ac:dyDescent="0.25">
      <c r="A11451" s="5" t="s">
        <v>33</v>
      </c>
      <c r="B11451" s="1">
        <v>365.8338</v>
      </c>
      <c r="C11451" s="1">
        <v>9.6539999999999999</v>
      </c>
      <c r="D11451" s="1">
        <v>496.42579999999998</v>
      </c>
      <c r="E11451" s="1">
        <v>203.28210000000001</v>
      </c>
      <c r="F11451" s="1" t="s">
        <v>6</v>
      </c>
      <c r="G11451" s="1"/>
      <c r="H11451">
        <v>433.74</v>
      </c>
      <c r="I11451">
        <v>31.96</v>
      </c>
      <c r="J11451">
        <f t="shared" si="1185"/>
        <v>0.84344030986305152</v>
      </c>
      <c r="K11451">
        <f t="shared" si="1186"/>
        <v>0.30206508135168958</v>
      </c>
      <c r="L11451">
        <f t="shared" si="1187"/>
        <v>5.3145946695370609</v>
      </c>
      <c r="N11451">
        <f t="shared" si="1188"/>
        <v>3.2834262718488307E-2</v>
      </c>
      <c r="O11451">
        <f t="shared" si="1189"/>
        <v>0.25821496390609777</v>
      </c>
      <c r="P11451">
        <f t="shared" si="1191"/>
        <v>1.7258193267031401</v>
      </c>
      <c r="Q11451">
        <f t="shared" si="1192"/>
        <v>0.99597025858538513</v>
      </c>
    </row>
    <row r="11452" spans="1:17" x14ac:dyDescent="0.25">
      <c r="A11452" s="5" t="s">
        <v>404</v>
      </c>
      <c r="B11452" s="1">
        <v>397.37830000000002</v>
      </c>
      <c r="C11452" s="1">
        <v>13.400069999999999</v>
      </c>
      <c r="D11452" s="1">
        <v>1195.2059999999999</v>
      </c>
      <c r="E11452" s="1">
        <v>144.86580000000001</v>
      </c>
      <c r="F11452" s="1" t="s">
        <v>6</v>
      </c>
      <c r="G11452" s="1"/>
      <c r="H11452">
        <v>471.11</v>
      </c>
      <c r="I11452">
        <v>44.07638</v>
      </c>
      <c r="J11452">
        <f t="shared" si="1185"/>
        <v>0.84349366390015068</v>
      </c>
      <c r="K11452">
        <f t="shared" si="1186"/>
        <v>0.30401929559550944</v>
      </c>
      <c r="L11452">
        <f t="shared" si="1187"/>
        <v>4.9758077966236689</v>
      </c>
      <c r="N11452">
        <f t="shared" si="1188"/>
        <v>3.2875963417910013E-2</v>
      </c>
      <c r="O11452">
        <f t="shared" si="1189"/>
        <v>0.26028687764373626</v>
      </c>
      <c r="P11452">
        <f t="shared" si="1191"/>
        <v>1.6890798835656495</v>
      </c>
      <c r="Q11452">
        <f t="shared" si="1192"/>
        <v>0.99570317362808325</v>
      </c>
    </row>
    <row r="11453" spans="1:17" x14ac:dyDescent="0.25">
      <c r="A11453" t="s">
        <v>7</v>
      </c>
      <c r="B11453" s="1">
        <v>432.37569999999999</v>
      </c>
      <c r="C11453" s="1">
        <v>17.286999999999999</v>
      </c>
      <c r="D11453" s="1">
        <v>631.69000000000005</v>
      </c>
      <c r="E11453" s="1">
        <v>128.4</v>
      </c>
      <c r="F11453" s="1" t="s">
        <v>6</v>
      </c>
      <c r="G11453" s="1"/>
      <c r="H11453">
        <v>512.6</v>
      </c>
      <c r="I11453">
        <v>81.034999999999997</v>
      </c>
      <c r="J11453">
        <f t="shared" si="1185"/>
        <v>0.84349531798673427</v>
      </c>
      <c r="K11453">
        <f t="shared" si="1186"/>
        <v>0.21332757450484358</v>
      </c>
      <c r="L11453">
        <f t="shared" si="1187"/>
        <v>4.8551503912558607</v>
      </c>
      <c r="N11453">
        <f t="shared" si="1188"/>
        <v>3.2877257030644931E-2</v>
      </c>
      <c r="O11453">
        <f t="shared" si="1189"/>
        <v>0.16915377583251631</v>
      </c>
      <c r="P11453">
        <f t="shared" si="1191"/>
        <v>1.6755890065121704</v>
      </c>
      <c r="Q11453">
        <f t="shared" si="1192"/>
        <v>0.99560084287618011</v>
      </c>
    </row>
    <row r="11454" spans="1:17" x14ac:dyDescent="0.25">
      <c r="A11454" s="5" t="s">
        <v>431</v>
      </c>
      <c r="B11454" s="1">
        <v>327.64839999999998</v>
      </c>
      <c r="C11454" s="1">
        <v>7.2946099999999996</v>
      </c>
      <c r="D11454" s="1">
        <v>1367.95</v>
      </c>
      <c r="E11454" s="1">
        <v>240.41200000000001</v>
      </c>
      <c r="F11454" s="1" t="s">
        <v>6</v>
      </c>
      <c r="G11454" s="1"/>
      <c r="H11454">
        <v>388.38</v>
      </c>
      <c r="I11454">
        <v>27.774999999999999</v>
      </c>
      <c r="J11454">
        <f t="shared" si="1185"/>
        <v>0.84362840517019411</v>
      </c>
      <c r="K11454">
        <f t="shared" si="1186"/>
        <v>0.26263222322232221</v>
      </c>
      <c r="L11454">
        <f t="shared" si="1187"/>
        <v>5.4823541182205746</v>
      </c>
      <c r="N11454">
        <f t="shared" si="1188"/>
        <v>3.2981499284587962E-2</v>
      </c>
      <c r="O11454">
        <f t="shared" si="1189"/>
        <v>0.21745106791887017</v>
      </c>
      <c r="P11454">
        <f t="shared" si="1191"/>
        <v>1.7434298761835376</v>
      </c>
      <c r="Q11454">
        <f t="shared" si="1192"/>
        <v>0.9960926605914816</v>
      </c>
    </row>
    <row r="11455" spans="1:17" x14ac:dyDescent="0.25">
      <c r="A11455" s="5" t="s">
        <v>407</v>
      </c>
      <c r="B11455" s="1">
        <v>191.9365</v>
      </c>
      <c r="C11455" s="1">
        <v>11.501010000000001</v>
      </c>
      <c r="D11455" s="1">
        <v>1310.3779999999999</v>
      </c>
      <c r="E11455" s="1">
        <v>101.4234</v>
      </c>
      <c r="F11455" s="1" t="s">
        <v>6</v>
      </c>
      <c r="G11455" s="1"/>
      <c r="H11455">
        <v>227.51</v>
      </c>
      <c r="I11455">
        <v>37.5</v>
      </c>
      <c r="J11455">
        <f t="shared" si="1185"/>
        <v>0.84363984000703263</v>
      </c>
      <c r="K11455">
        <f t="shared" si="1186"/>
        <v>0.30669360000000001</v>
      </c>
      <c r="L11455">
        <f t="shared" si="1187"/>
        <v>4.6193038337647288</v>
      </c>
      <c r="N11455">
        <f t="shared" si="1188"/>
        <v>3.2990470405022017E-2</v>
      </c>
      <c r="O11455">
        <f t="shared" si="1189"/>
        <v>0.26313039582889453</v>
      </c>
      <c r="P11455">
        <f t="shared" si="1191"/>
        <v>1.6485522123092091</v>
      </c>
      <c r="Q11455">
        <f t="shared" si="1192"/>
        <v>0.99538831801001593</v>
      </c>
    </row>
    <row r="11456" spans="1:17" x14ac:dyDescent="0.25">
      <c r="A11456" t="s">
        <v>21</v>
      </c>
      <c r="B11456" s="1">
        <v>160.76830000000001</v>
      </c>
      <c r="C11456" s="1">
        <v>16.417000000000002</v>
      </c>
      <c r="D11456" s="1">
        <v>334.51</v>
      </c>
      <c r="E11456" s="1">
        <v>71.804000000000002</v>
      </c>
      <c r="F11456" s="1" t="s">
        <v>6</v>
      </c>
      <c r="G11456" s="1"/>
      <c r="H11456">
        <v>190.56399999999999</v>
      </c>
      <c r="I11456">
        <v>45.991999999999997</v>
      </c>
      <c r="J11456">
        <f t="shared" si="1185"/>
        <v>0.84364465481413076</v>
      </c>
      <c r="K11456">
        <f t="shared" si="1186"/>
        <v>0.35695338319707781</v>
      </c>
      <c r="L11456">
        <f t="shared" si="1187"/>
        <v>4.2739401848088239</v>
      </c>
      <c r="N11456">
        <f t="shared" si="1188"/>
        <v>3.299424852160518E-2</v>
      </c>
      <c r="O11456">
        <f t="shared" si="1189"/>
        <v>0.31839525079716258</v>
      </c>
      <c r="P11456">
        <f t="shared" si="1191"/>
        <v>1.6072296638511581</v>
      </c>
      <c r="Q11456">
        <f t="shared" si="1192"/>
        <v>0.9950425397032957</v>
      </c>
    </row>
    <row r="11457" spans="1:17" x14ac:dyDescent="0.25">
      <c r="A11457" s="5" t="s">
        <v>429</v>
      </c>
      <c r="B11457" s="1">
        <v>377.6155</v>
      </c>
      <c r="C11457" s="1">
        <v>10.30118</v>
      </c>
      <c r="D11457" s="1">
        <v>1155.614</v>
      </c>
      <c r="E11457" s="1">
        <v>211.04390000000001</v>
      </c>
      <c r="F11457" s="1" t="s">
        <v>6</v>
      </c>
      <c r="G11457" s="1"/>
      <c r="H11457">
        <v>447.57</v>
      </c>
      <c r="I11457">
        <v>39.406999999999996</v>
      </c>
      <c r="J11457">
        <f t="shared" si="1185"/>
        <v>0.84370154389257546</v>
      </c>
      <c r="K11457">
        <f t="shared" si="1186"/>
        <v>0.26140482655365799</v>
      </c>
      <c r="L11457">
        <f t="shared" si="1187"/>
        <v>5.3520661687072755</v>
      </c>
      <c r="N11457">
        <f t="shared" si="1188"/>
        <v>3.3038919782315448E-2</v>
      </c>
      <c r="O11457">
        <f t="shared" si="1189"/>
        <v>0.21621337788781636</v>
      </c>
      <c r="P11457">
        <f t="shared" si="1191"/>
        <v>1.7297850136498982</v>
      </c>
      <c r="Q11457">
        <f t="shared" si="1192"/>
        <v>0.99599812740612426</v>
      </c>
    </row>
    <row r="11458" spans="1:17" x14ac:dyDescent="0.25">
      <c r="A11458" t="s">
        <v>26</v>
      </c>
      <c r="B11458" s="1">
        <v>307.28750000000002</v>
      </c>
      <c r="C11458" s="1">
        <v>14.4</v>
      </c>
      <c r="D11458" s="1">
        <v>489.86</v>
      </c>
      <c r="E11458" s="1">
        <v>117.31</v>
      </c>
      <c r="F11458" s="1" t="s">
        <v>6</v>
      </c>
      <c r="G11458" s="1"/>
      <c r="H11458">
        <v>364.21</v>
      </c>
      <c r="I11458">
        <v>45.55</v>
      </c>
      <c r="J11458">
        <f t="shared" ref="J11458:J11521" si="1193">B11458/H11458</f>
        <v>0.84370967299085708</v>
      </c>
      <c r="K11458">
        <f t="shared" ref="K11458:K11521" si="1194">C11458/I11458</f>
        <v>0.31613611416026349</v>
      </c>
      <c r="L11458">
        <f t="shared" ref="L11458:L11521" si="1195">LN(E11458)</f>
        <v>4.7648200035176291</v>
      </c>
      <c r="N11458">
        <f t="shared" ref="N11458:N11521" si="1196">(ATANH(J11458^$U$2))^($U$3/$U$2)</f>
        <v>3.3045307720872365E-2</v>
      </c>
      <c r="O11458">
        <f t="shared" ref="O11458:O11521" si="1197">(ATANH(K11458^$T$2))^($T$3/$T$2)</f>
        <v>0.27324640893459956</v>
      </c>
      <c r="P11458">
        <f t="shared" si="1191"/>
        <v>1.665340535044364</v>
      </c>
      <c r="Q11458">
        <f t="shared" si="1192"/>
        <v>0.99552148219922387</v>
      </c>
    </row>
    <row r="11459" spans="1:17" x14ac:dyDescent="0.25">
      <c r="A11459" s="5" t="s">
        <v>411</v>
      </c>
      <c r="B11459" s="1">
        <v>296.35910000000001</v>
      </c>
      <c r="C11459" s="1">
        <v>16.100480000000001</v>
      </c>
      <c r="D11459" s="1">
        <v>968.41390000000001</v>
      </c>
      <c r="E11459" s="1">
        <v>99.756299999999996</v>
      </c>
      <c r="F11459" s="1" t="s">
        <v>6</v>
      </c>
      <c r="G11459" s="1"/>
      <c r="H11459">
        <v>351.255</v>
      </c>
      <c r="I11459">
        <v>57.82</v>
      </c>
      <c r="J11459">
        <f t="shared" si="1193"/>
        <v>0.84371496491153153</v>
      </c>
      <c r="K11459">
        <f t="shared" si="1194"/>
        <v>0.27845866482186099</v>
      </c>
      <c r="L11459">
        <f t="shared" si="1195"/>
        <v>4.6027302116703339</v>
      </c>
      <c r="N11459">
        <f t="shared" si="1196"/>
        <v>3.3049466803442486E-2</v>
      </c>
      <c r="O11459">
        <f t="shared" si="1197"/>
        <v>0.23357643573757902</v>
      </c>
      <c r="P11459">
        <f t="shared" si="1191"/>
        <v>1.6466176212774049</v>
      </c>
      <c r="Q11459">
        <f t="shared" si="1192"/>
        <v>0.99537271282526296</v>
      </c>
    </row>
    <row r="11460" spans="1:17" x14ac:dyDescent="0.25">
      <c r="A11460" s="5" t="s">
        <v>28</v>
      </c>
      <c r="B11460" s="1">
        <v>336.05799999999999</v>
      </c>
      <c r="C11460" s="1">
        <v>17.900700000000001</v>
      </c>
      <c r="D11460" s="1">
        <v>553.58029999999997</v>
      </c>
      <c r="E11460" s="1">
        <v>110.57259999999999</v>
      </c>
      <c r="F11460" s="1" t="s">
        <v>6</v>
      </c>
      <c r="G11460" s="1"/>
      <c r="H11460">
        <v>398.3</v>
      </c>
      <c r="I11460">
        <v>55.796999999999997</v>
      </c>
      <c r="J11460">
        <f t="shared" si="1193"/>
        <v>0.843730856138589</v>
      </c>
      <c r="K11460">
        <f t="shared" si="1194"/>
        <v>0.32081832356578316</v>
      </c>
      <c r="L11460">
        <f t="shared" si="1195"/>
        <v>4.7056723187935399</v>
      </c>
      <c r="N11460">
        <f t="shared" si="1196"/>
        <v>3.3061959195443621E-2</v>
      </c>
      <c r="O11460">
        <f t="shared" si="1197"/>
        <v>0.27830707437833879</v>
      </c>
      <c r="P11460">
        <f t="shared" si="1191"/>
        <v>1.6585588386476642</v>
      </c>
      <c r="Q11460">
        <f t="shared" si="1192"/>
        <v>0.99546817123260756</v>
      </c>
    </row>
    <row r="11461" spans="1:17" x14ac:dyDescent="0.25">
      <c r="A11461" s="5" t="s">
        <v>32</v>
      </c>
      <c r="B11461" s="1">
        <v>388.41269999999997</v>
      </c>
      <c r="C11461" s="1">
        <v>9.9</v>
      </c>
      <c r="D11461" s="1">
        <v>505.94889999999998</v>
      </c>
      <c r="E11461" s="1">
        <v>208.12200000000001</v>
      </c>
      <c r="F11461" s="1" t="s">
        <v>6</v>
      </c>
      <c r="G11461" s="1"/>
      <c r="H11461">
        <v>460.35</v>
      </c>
      <c r="I11461">
        <v>33.78</v>
      </c>
      <c r="J11461">
        <f t="shared" si="1193"/>
        <v>0.84373346366894741</v>
      </c>
      <c r="K11461">
        <f t="shared" si="1194"/>
        <v>0.29307282415630553</v>
      </c>
      <c r="L11461">
        <f t="shared" si="1195"/>
        <v>5.3381244462164057</v>
      </c>
      <c r="N11461">
        <f t="shared" si="1196"/>
        <v>3.306400945251925E-2</v>
      </c>
      <c r="O11461">
        <f t="shared" si="1197"/>
        <v>0.24874528426415021</v>
      </c>
      <c r="P11461">
        <f t="shared" si="1191"/>
        <v>1.7283117224957629</v>
      </c>
      <c r="Q11461">
        <f t="shared" si="1192"/>
        <v>0.99598779489093936</v>
      </c>
    </row>
    <row r="11462" spans="1:17" x14ac:dyDescent="0.25">
      <c r="A11462" s="5" t="s">
        <v>30</v>
      </c>
      <c r="B11462" s="1">
        <v>344.09210000000002</v>
      </c>
      <c r="C11462" s="1">
        <v>11.1</v>
      </c>
      <c r="D11462" s="1">
        <v>485.44690000000003</v>
      </c>
      <c r="E11462" s="1">
        <v>164.09870000000001</v>
      </c>
      <c r="F11462" s="1" t="s">
        <v>6</v>
      </c>
      <c r="G11462" s="1"/>
      <c r="H11462">
        <v>407.81</v>
      </c>
      <c r="I11462">
        <v>36.29</v>
      </c>
      <c r="J11462">
        <f t="shared" si="1193"/>
        <v>0.84375591574507736</v>
      </c>
      <c r="K11462">
        <f t="shared" si="1194"/>
        <v>0.30586938550564896</v>
      </c>
      <c r="L11462">
        <f t="shared" si="1195"/>
        <v>5.1004680760658845</v>
      </c>
      <c r="N11462">
        <f t="shared" si="1196"/>
        <v>3.3081668140300349E-2</v>
      </c>
      <c r="O11462">
        <f t="shared" si="1197"/>
        <v>0.26225302406908751</v>
      </c>
      <c r="P11462">
        <f t="shared" si="1191"/>
        <v>1.702788926158507</v>
      </c>
      <c r="Q11462">
        <f t="shared" si="1192"/>
        <v>0.99580476344581503</v>
      </c>
    </row>
    <row r="11463" spans="1:17" x14ac:dyDescent="0.25">
      <c r="A11463" s="5" t="s">
        <v>430</v>
      </c>
      <c r="B11463" s="1">
        <v>360.29849999999999</v>
      </c>
      <c r="C11463" s="1">
        <v>9.4001190000000001</v>
      </c>
      <c r="D11463" s="1">
        <v>1144.499</v>
      </c>
      <c r="E11463" s="1">
        <v>203.904</v>
      </c>
      <c r="F11463" s="1" t="s">
        <v>6</v>
      </c>
      <c r="G11463" s="1"/>
      <c r="H11463">
        <v>427.01</v>
      </c>
      <c r="I11463">
        <v>36.51</v>
      </c>
      <c r="J11463">
        <f t="shared" si="1193"/>
        <v>0.84377063768998384</v>
      </c>
      <c r="K11463">
        <f t="shared" si="1194"/>
        <v>0.25746696795398522</v>
      </c>
      <c r="L11463">
        <f t="shared" si="1195"/>
        <v>5.3176492948475289</v>
      </c>
      <c r="N11463">
        <f t="shared" si="1196"/>
        <v>3.3093251899555289E-2</v>
      </c>
      <c r="O11463">
        <f t="shared" si="1197"/>
        <v>0.21225489252901325</v>
      </c>
      <c r="P11463">
        <f t="shared" si="1191"/>
        <v>1.7261433075587718</v>
      </c>
      <c r="Q11463">
        <f t="shared" si="1192"/>
        <v>0.99597254212584707</v>
      </c>
    </row>
    <row r="11464" spans="1:17" x14ac:dyDescent="0.25">
      <c r="A11464" s="5" t="s">
        <v>41</v>
      </c>
      <c r="B11464" s="1">
        <v>555.28660000000002</v>
      </c>
      <c r="C11464" s="1">
        <v>3.9000059999999999</v>
      </c>
      <c r="D11464" s="1">
        <v>524.97540000000004</v>
      </c>
      <c r="E11464" s="1" t="s">
        <v>81</v>
      </c>
      <c r="F11464" s="1" t="s">
        <v>6</v>
      </c>
      <c r="G11464" s="1"/>
      <c r="H11464">
        <v>658.1</v>
      </c>
      <c r="I11464">
        <v>18.170000000000002</v>
      </c>
      <c r="J11464">
        <f t="shared" si="1193"/>
        <v>0.84377237501899405</v>
      </c>
      <c r="K11464">
        <f t="shared" si="1194"/>
        <v>0.21463984589983487</v>
      </c>
      <c r="L11464">
        <f t="shared" si="1195"/>
        <v>6.3211412462780618</v>
      </c>
      <c r="N11464">
        <f t="shared" si="1196"/>
        <v>3.3094619147156702E-2</v>
      </c>
      <c r="O11464">
        <f t="shared" si="1197"/>
        <v>0.17040201776917926</v>
      </c>
      <c r="P11464">
        <f t="shared" si="1191"/>
        <v>1.8264276858843991</v>
      </c>
      <c r="Q11464">
        <f t="shared" si="1192"/>
        <v>0.99662639193165226</v>
      </c>
    </row>
    <row r="11465" spans="1:17" x14ac:dyDescent="0.25">
      <c r="A11465" s="5" t="s">
        <v>35</v>
      </c>
      <c r="B11465" s="1">
        <v>419.95</v>
      </c>
      <c r="C11465" s="1">
        <v>8.5</v>
      </c>
      <c r="D11465" s="1">
        <v>514.84360000000004</v>
      </c>
      <c r="E11465" s="1">
        <v>255.173</v>
      </c>
      <c r="F11465" s="1" t="s">
        <v>6</v>
      </c>
      <c r="G11465" s="1"/>
      <c r="H11465">
        <v>497.7</v>
      </c>
      <c r="I11465">
        <v>30.4</v>
      </c>
      <c r="J11465">
        <f t="shared" si="1193"/>
        <v>0.84378139441430577</v>
      </c>
      <c r="K11465">
        <f t="shared" si="1194"/>
        <v>0.27960526315789475</v>
      </c>
      <c r="L11465">
        <f t="shared" si="1195"/>
        <v>5.5419417465004459</v>
      </c>
      <c r="N11465">
        <f t="shared" si="1196"/>
        <v>3.3101718116554699E-2</v>
      </c>
      <c r="O11465">
        <f t="shared" si="1197"/>
        <v>0.23475678851906429</v>
      </c>
      <c r="P11465">
        <f t="shared" si="1191"/>
        <v>1.7495976901980779</v>
      </c>
      <c r="Q11465">
        <f t="shared" si="1192"/>
        <v>0.99613471779288865</v>
      </c>
    </row>
    <row r="11466" spans="1:17" x14ac:dyDescent="0.25">
      <c r="A11466" t="s">
        <v>27</v>
      </c>
      <c r="B11466" s="1">
        <v>339.53199999999998</v>
      </c>
      <c r="C11466" s="1">
        <v>16.70186</v>
      </c>
      <c r="D11466" s="1">
        <v>539.10940000000005</v>
      </c>
      <c r="E11466" s="1">
        <v>116.9008</v>
      </c>
      <c r="F11466" s="1" t="s">
        <v>6</v>
      </c>
      <c r="G11466" s="1"/>
      <c r="H11466">
        <v>402.38</v>
      </c>
      <c r="I11466">
        <v>56.26</v>
      </c>
      <c r="J11466">
        <f t="shared" si="1193"/>
        <v>0.8438093344599632</v>
      </c>
      <c r="K11466">
        <f t="shared" si="1194"/>
        <v>0.29686917881265551</v>
      </c>
      <c r="L11466">
        <f t="shared" si="1195"/>
        <v>4.7613257119105521</v>
      </c>
      <c r="N11466">
        <f t="shared" si="1196"/>
        <v>3.3123718302692763E-2</v>
      </c>
      <c r="O11466">
        <f t="shared" si="1197"/>
        <v>0.25273039984682427</v>
      </c>
      <c r="P11466">
        <f t="shared" si="1191"/>
        <v>1.6649414704561847</v>
      </c>
      <c r="Q11466">
        <f t="shared" si="1192"/>
        <v>0.99551836289649542</v>
      </c>
    </row>
    <row r="11467" spans="1:17" x14ac:dyDescent="0.25">
      <c r="A11467" s="5" t="s">
        <v>419</v>
      </c>
      <c r="B11467" s="1">
        <v>286.2106</v>
      </c>
      <c r="C11467" s="1">
        <v>9.9291400000000003</v>
      </c>
      <c r="D11467" s="1">
        <v>1255.787</v>
      </c>
      <c r="E11467" s="1">
        <v>158.4761</v>
      </c>
      <c r="F11467" s="1" t="s">
        <v>6</v>
      </c>
      <c r="G11467" s="1"/>
      <c r="H11467">
        <v>339.173</v>
      </c>
      <c r="I11467">
        <v>36.177</v>
      </c>
      <c r="J11467">
        <f t="shared" si="1193"/>
        <v>0.84384841953811185</v>
      </c>
      <c r="K11467">
        <f t="shared" si="1194"/>
        <v>0.2744600160322857</v>
      </c>
      <c r="L11467">
        <f t="shared" si="1195"/>
        <v>5.0656037933040521</v>
      </c>
      <c r="N11467">
        <f t="shared" si="1196"/>
        <v>3.3154517479543885E-2</v>
      </c>
      <c r="O11467">
        <f t="shared" si="1197"/>
        <v>0.22947294261372697</v>
      </c>
      <c r="P11467">
        <f t="shared" si="1191"/>
        <v>1.6989777954190239</v>
      </c>
      <c r="Q11467">
        <f t="shared" si="1192"/>
        <v>0.99577675802202337</v>
      </c>
    </row>
    <row r="11468" spans="1:17" x14ac:dyDescent="0.25">
      <c r="A11468" s="5" t="s">
        <v>421</v>
      </c>
      <c r="B11468" s="1">
        <v>402.93979999999999</v>
      </c>
      <c r="C11468" s="1">
        <v>12.50006</v>
      </c>
      <c r="D11468" s="1">
        <v>993.34059999999999</v>
      </c>
      <c r="E11468" s="1">
        <v>163.6542</v>
      </c>
      <c r="F11468" s="1" t="s">
        <v>6</v>
      </c>
      <c r="G11468" s="1"/>
      <c r="H11468">
        <v>477.5</v>
      </c>
      <c r="I11468">
        <v>42.12</v>
      </c>
      <c r="J11468">
        <f t="shared" si="1193"/>
        <v>0.84385298429319366</v>
      </c>
      <c r="K11468">
        <f t="shared" si="1194"/>
        <v>0.29677255460588797</v>
      </c>
      <c r="L11468">
        <f t="shared" si="1195"/>
        <v>5.0977556651458169</v>
      </c>
      <c r="N11468">
        <f t="shared" si="1196"/>
        <v>3.3158116296547052E-2</v>
      </c>
      <c r="O11468">
        <f t="shared" si="1197"/>
        <v>0.25262874021060233</v>
      </c>
      <c r="P11468">
        <f t="shared" si="1191"/>
        <v>1.7024930538799568</v>
      </c>
      <c r="Q11468">
        <f t="shared" si="1192"/>
        <v>0.99580259571848162</v>
      </c>
    </row>
    <row r="11469" spans="1:17" x14ac:dyDescent="0.25">
      <c r="A11469" s="5" t="s">
        <v>29</v>
      </c>
      <c r="B11469" s="1">
        <v>358.745</v>
      </c>
      <c r="C11469" s="1">
        <v>11.40001</v>
      </c>
      <c r="D11469" s="1">
        <v>491.64240000000001</v>
      </c>
      <c r="E11469" s="1">
        <v>169.2227</v>
      </c>
      <c r="F11469" s="1" t="s">
        <v>6</v>
      </c>
      <c r="G11469" s="1"/>
      <c r="H11469">
        <v>425.125</v>
      </c>
      <c r="I11469">
        <v>37.96</v>
      </c>
      <c r="J11469">
        <f t="shared" si="1193"/>
        <v>0.84385768891502499</v>
      </c>
      <c r="K11469">
        <f t="shared" si="1194"/>
        <v>0.30031638566912539</v>
      </c>
      <c r="L11469">
        <f t="shared" si="1195"/>
        <v>5.1312155989298747</v>
      </c>
      <c r="N11469">
        <f t="shared" si="1196"/>
        <v>3.3161825771838918E-2</v>
      </c>
      <c r="O11469">
        <f t="shared" si="1197"/>
        <v>0.25636518859723517</v>
      </c>
      <c r="P11469">
        <f t="shared" si="1191"/>
        <v>1.7061355107664977</v>
      </c>
      <c r="Q11469">
        <f t="shared" si="1192"/>
        <v>0.99582920749490444</v>
      </c>
    </row>
    <row r="11470" spans="1:17" x14ac:dyDescent="0.25">
      <c r="A11470" s="5" t="s">
        <v>418</v>
      </c>
      <c r="B11470" s="1">
        <v>333.68610000000001</v>
      </c>
      <c r="C11470" s="1">
        <v>10.1</v>
      </c>
      <c r="D11470" s="1">
        <v>1219.529</v>
      </c>
      <c r="E11470" s="1">
        <v>170.42310000000001</v>
      </c>
      <c r="F11470" s="1" t="s">
        <v>6</v>
      </c>
      <c r="G11470" s="1"/>
      <c r="H11470">
        <v>395.42500000000001</v>
      </c>
      <c r="I11470">
        <v>36.24295</v>
      </c>
      <c r="J11470">
        <f t="shared" si="1193"/>
        <v>0.84386697856736426</v>
      </c>
      <c r="K11470">
        <f t="shared" si="1194"/>
        <v>0.27867488711597704</v>
      </c>
      <c r="L11470">
        <f t="shared" si="1195"/>
        <v>5.1382841685876128</v>
      </c>
      <c r="N11470">
        <f t="shared" si="1196"/>
        <v>3.3169151585826978E-2</v>
      </c>
      <c r="O11470">
        <f t="shared" si="1197"/>
        <v>0.23379889720327474</v>
      </c>
      <c r="P11470">
        <f t="shared" si="1191"/>
        <v>1.7069029495354329</v>
      </c>
      <c r="Q11470">
        <f t="shared" si="1192"/>
        <v>0.99583479368435468</v>
      </c>
    </row>
    <row r="11471" spans="1:17" x14ac:dyDescent="0.25">
      <c r="A11471" s="5" t="s">
        <v>420</v>
      </c>
      <c r="B11471" s="1">
        <v>315.78609999999998</v>
      </c>
      <c r="C11471" s="1">
        <v>10.9039</v>
      </c>
      <c r="D11471" s="1">
        <v>1135.43</v>
      </c>
      <c r="E11471" s="1">
        <v>154.5198</v>
      </c>
      <c r="F11471" s="1" t="s">
        <v>6</v>
      </c>
      <c r="G11471" s="1"/>
      <c r="H11471">
        <v>374.21</v>
      </c>
      <c r="I11471">
        <v>40.592799999999997</v>
      </c>
      <c r="J11471">
        <f t="shared" si="1193"/>
        <v>0.84387402795221933</v>
      </c>
      <c r="K11471">
        <f t="shared" si="1194"/>
        <v>0.26861660195896814</v>
      </c>
      <c r="L11471">
        <f t="shared" si="1195"/>
        <v>5.0403222434664121</v>
      </c>
      <c r="N11471">
        <f t="shared" si="1196"/>
        <v>3.3174711752536459E-2</v>
      </c>
      <c r="O11471">
        <f t="shared" si="1197"/>
        <v>0.2235120777646305</v>
      </c>
      <c r="P11471">
        <f t="shared" si="1191"/>
        <v>1.696203124080522</v>
      </c>
      <c r="Q11471">
        <f t="shared" si="1192"/>
        <v>0.99575625501035736</v>
      </c>
    </row>
    <row r="11472" spans="1:17" x14ac:dyDescent="0.25">
      <c r="A11472" s="5" t="s">
        <v>39</v>
      </c>
      <c r="B11472" s="1">
        <v>501.7294</v>
      </c>
      <c r="C11472" s="1">
        <v>5.5000039999999997</v>
      </c>
      <c r="D11472" s="1">
        <v>527.38720000000001</v>
      </c>
      <c r="E11472" s="1">
        <v>400.97930000000002</v>
      </c>
      <c r="F11472" s="1" t="s">
        <v>6</v>
      </c>
      <c r="G11472" s="1"/>
      <c r="H11472">
        <v>594.54999999999995</v>
      </c>
      <c r="I11472">
        <v>22.81</v>
      </c>
      <c r="J11472">
        <f t="shared" si="1193"/>
        <v>0.84388091834160295</v>
      </c>
      <c r="K11472">
        <f t="shared" si="1194"/>
        <v>0.24112249013590531</v>
      </c>
      <c r="L11472">
        <f t="shared" si="1195"/>
        <v>5.9939098050265311</v>
      </c>
      <c r="N11472">
        <f t="shared" si="1196"/>
        <v>3.3180147368318182E-2</v>
      </c>
      <c r="O11472">
        <f t="shared" si="1197"/>
        <v>0.19602500496998515</v>
      </c>
      <c r="P11472">
        <f t="shared" si="1191"/>
        <v>1.7949858068341062</v>
      </c>
      <c r="Q11472">
        <f t="shared" si="1192"/>
        <v>0.99643205786214539</v>
      </c>
    </row>
    <row r="11473" spans="1:17" x14ac:dyDescent="0.25">
      <c r="A11473" s="5" t="s">
        <v>410</v>
      </c>
      <c r="B11473" s="1">
        <v>252.56790000000001</v>
      </c>
      <c r="C11473" s="1">
        <v>13.70058</v>
      </c>
      <c r="D11473" s="1">
        <v>1169.855</v>
      </c>
      <c r="E11473" s="1">
        <v>105.7841</v>
      </c>
      <c r="F11473" s="1" t="s">
        <v>6</v>
      </c>
      <c r="G11473" s="1"/>
      <c r="H11473">
        <v>299.29300000000001</v>
      </c>
      <c r="I11473">
        <v>48.32</v>
      </c>
      <c r="J11473">
        <f t="shared" si="1193"/>
        <v>0.84388174798608717</v>
      </c>
      <c r="K11473">
        <f t="shared" si="1194"/>
        <v>0.28353849337748344</v>
      </c>
      <c r="L11473">
        <f t="shared" si="1195"/>
        <v>4.6614002245766191</v>
      </c>
      <c r="N11473">
        <f t="shared" si="1196"/>
        <v>3.31808019063599E-2</v>
      </c>
      <c r="O11473">
        <f t="shared" si="1197"/>
        <v>0.23881837219524762</v>
      </c>
      <c r="P11473">
        <f t="shared" si="1191"/>
        <v>1.6534450808846999</v>
      </c>
      <c r="Q11473">
        <f t="shared" si="1192"/>
        <v>0.99542754291488367</v>
      </c>
    </row>
    <row r="11474" spans="1:17" x14ac:dyDescent="0.25">
      <c r="A11474" s="5" t="s">
        <v>428</v>
      </c>
      <c r="B11474" s="1">
        <v>335.94310000000002</v>
      </c>
      <c r="C11474" s="1">
        <v>8.2016030000000004</v>
      </c>
      <c r="D11474" s="1">
        <v>1216.17</v>
      </c>
      <c r="E11474" s="1">
        <v>205.46260000000001</v>
      </c>
      <c r="F11474" s="1" t="s">
        <v>6</v>
      </c>
      <c r="G11474" s="1"/>
      <c r="H11474">
        <v>398.07</v>
      </c>
      <c r="I11474">
        <v>32</v>
      </c>
      <c r="J11474">
        <f t="shared" si="1193"/>
        <v>0.84392971085487478</v>
      </c>
      <c r="K11474">
        <f t="shared" si="1194"/>
        <v>0.25630009375000001</v>
      </c>
      <c r="L11474">
        <f t="shared" si="1195"/>
        <v>5.3252640222393453</v>
      </c>
      <c r="N11474">
        <f t="shared" si="1196"/>
        <v>3.3218662500348814E-2</v>
      </c>
      <c r="O11474">
        <f t="shared" si="1197"/>
        <v>0.21108552635403977</v>
      </c>
      <c r="P11474">
        <f t="shared" si="1191"/>
        <v>1.7269503985576657</v>
      </c>
      <c r="Q11474">
        <f t="shared" si="1192"/>
        <v>0.9959782255592039</v>
      </c>
    </row>
    <row r="11475" spans="1:17" x14ac:dyDescent="0.25">
      <c r="A11475" s="5" t="s">
        <v>37</v>
      </c>
      <c r="B11475" s="1">
        <v>455.89350000000002</v>
      </c>
      <c r="C11475" s="1">
        <v>7.2000019999999996</v>
      </c>
      <c r="D11475" s="1">
        <v>519.15210000000002</v>
      </c>
      <c r="E11475" s="1">
        <v>302.7928</v>
      </c>
      <c r="F11475" s="1" t="s">
        <v>6</v>
      </c>
      <c r="G11475" s="1"/>
      <c r="H11475">
        <v>540.20000000000005</v>
      </c>
      <c r="I11475">
        <v>27.357299999999999</v>
      </c>
      <c r="J11475">
        <f t="shared" si="1193"/>
        <v>0.84393465383191402</v>
      </c>
      <c r="K11475">
        <f t="shared" si="1194"/>
        <v>0.26318393993559308</v>
      </c>
      <c r="L11475">
        <f t="shared" si="1195"/>
        <v>5.7130487432092565</v>
      </c>
      <c r="N11475">
        <f t="shared" si="1196"/>
        <v>3.3222566685517395E-2</v>
      </c>
      <c r="O11475">
        <f t="shared" si="1197"/>
        <v>0.21800801137664216</v>
      </c>
      <c r="P11475">
        <f t="shared" si="1191"/>
        <v>1.7670640887960878</v>
      </c>
      <c r="Q11475">
        <f t="shared" si="1192"/>
        <v>0.99625161907222326</v>
      </c>
    </row>
    <row r="11476" spans="1:17" x14ac:dyDescent="0.25">
      <c r="A11476" s="5" t="s">
        <v>433</v>
      </c>
      <c r="B11476" s="1">
        <v>474.30869999999999</v>
      </c>
      <c r="C11476" s="1">
        <v>14.64785</v>
      </c>
      <c r="D11476" s="1">
        <v>655.471</v>
      </c>
      <c r="E11476" s="1">
        <v>189.91399999999999</v>
      </c>
      <c r="F11476" s="1" t="s">
        <v>6</v>
      </c>
      <c r="G11476" s="1"/>
      <c r="H11476" s="1">
        <v>562.02</v>
      </c>
      <c r="I11476" s="1">
        <v>49.07</v>
      </c>
      <c r="J11476">
        <f t="shared" si="1193"/>
        <v>0.84393562506672359</v>
      </c>
      <c r="K11476">
        <f t="shared" si="1194"/>
        <v>0.29850927246790299</v>
      </c>
      <c r="L11476">
        <f t="shared" si="1195"/>
        <v>5.2465713381129442</v>
      </c>
      <c r="N11476">
        <f t="shared" si="1196"/>
        <v>3.3223333861624141E-2</v>
      </c>
      <c r="O11476">
        <f t="shared" si="1197"/>
        <v>0.25445781267614365</v>
      </c>
      <c r="P11476">
        <f t="shared" si="1191"/>
        <v>1.7185718954328291</v>
      </c>
      <c r="Q11476">
        <f t="shared" si="1192"/>
        <v>0.99591885769220156</v>
      </c>
    </row>
    <row r="11477" spans="1:17" x14ac:dyDescent="0.25">
      <c r="A11477" s="5" t="s">
        <v>406</v>
      </c>
      <c r="B11477" s="1">
        <v>254.8689</v>
      </c>
      <c r="C11477" s="1">
        <v>12</v>
      </c>
      <c r="D11477" s="1">
        <v>1235.2090000000001</v>
      </c>
      <c r="E11477" s="1">
        <v>116.1215</v>
      </c>
      <c r="F11477" s="1" t="s">
        <v>6</v>
      </c>
      <c r="G11477" s="1"/>
      <c r="H11477">
        <v>302</v>
      </c>
      <c r="I11477">
        <v>38.79</v>
      </c>
      <c r="J11477">
        <f t="shared" si="1193"/>
        <v>0.84393675496688736</v>
      </c>
      <c r="K11477">
        <f t="shared" si="1194"/>
        <v>0.30935808197989173</v>
      </c>
      <c r="L11477">
        <f t="shared" si="1195"/>
        <v>4.7546370567443708</v>
      </c>
      <c r="N11477">
        <f t="shared" si="1196"/>
        <v>3.3224226388308326E-2</v>
      </c>
      <c r="O11477">
        <f t="shared" si="1197"/>
        <v>0.26597287756603544</v>
      </c>
      <c r="P11477">
        <f t="shared" si="1191"/>
        <v>1.664177044138025</v>
      </c>
      <c r="Q11477">
        <f t="shared" si="1192"/>
        <v>0.99551238157026301</v>
      </c>
    </row>
    <row r="11478" spans="1:17" x14ac:dyDescent="0.25">
      <c r="A11478" s="5" t="s">
        <v>412</v>
      </c>
      <c r="B11478" s="1">
        <v>267.76609999999999</v>
      </c>
      <c r="C11478" s="1">
        <v>17.603449999999999</v>
      </c>
      <c r="D11478" s="1">
        <v>696.08699999999999</v>
      </c>
      <c r="E11478" s="1">
        <v>85.667950000000005</v>
      </c>
      <c r="F11478" s="1" t="s">
        <v>6</v>
      </c>
      <c r="G11478" s="1"/>
      <c r="H11478">
        <v>317.27999999999997</v>
      </c>
      <c r="I11478">
        <v>58.97</v>
      </c>
      <c r="J11478">
        <f t="shared" si="1193"/>
        <v>0.84394257438224918</v>
      </c>
      <c r="K11478">
        <f t="shared" si="1194"/>
        <v>0.2985153467865016</v>
      </c>
      <c r="L11478">
        <f t="shared" si="1195"/>
        <v>4.4504787766596499</v>
      </c>
      <c r="N11478">
        <f t="shared" si="1196"/>
        <v>3.3228823600897843E-2</v>
      </c>
      <c r="O11478">
        <f t="shared" si="1197"/>
        <v>0.25446421688892668</v>
      </c>
      <c r="P11478">
        <f t="shared" si="1191"/>
        <v>1.6286223338140966</v>
      </c>
      <c r="Q11478">
        <f t="shared" si="1192"/>
        <v>0.99522487630429479</v>
      </c>
    </row>
    <row r="11479" spans="1:17" x14ac:dyDescent="0.25">
      <c r="A11479" s="5" t="s">
        <v>405</v>
      </c>
      <c r="B11479" s="1">
        <v>325.02249999999998</v>
      </c>
      <c r="C11479" s="1">
        <v>12.7</v>
      </c>
      <c r="D11479" s="1">
        <v>1204.9349999999999</v>
      </c>
      <c r="E11479" s="1">
        <v>130.62459999999999</v>
      </c>
      <c r="F11479" s="1" t="s">
        <v>6</v>
      </c>
      <c r="G11479" s="1"/>
      <c r="H11479">
        <v>385.12</v>
      </c>
      <c r="I11479">
        <v>41.36</v>
      </c>
      <c r="J11479">
        <f t="shared" si="1193"/>
        <v>0.84395123597839627</v>
      </c>
      <c r="K11479">
        <f t="shared" si="1194"/>
        <v>0.30705996131528046</v>
      </c>
      <c r="L11479">
        <f t="shared" si="1195"/>
        <v>4.8723275605134297</v>
      </c>
      <c r="N11479">
        <f t="shared" si="1196"/>
        <v>3.3235667194407133E-2</v>
      </c>
      <c r="O11479">
        <f t="shared" si="1197"/>
        <v>0.26352067378325006</v>
      </c>
      <c r="P11479">
        <f t="shared" si="1191"/>
        <v>1.6775232898022314</v>
      </c>
      <c r="Q11479">
        <f t="shared" si="1192"/>
        <v>0.99561566211850372</v>
      </c>
    </row>
    <row r="11480" spans="1:17" x14ac:dyDescent="0.25">
      <c r="A11480" s="5" t="s">
        <v>435</v>
      </c>
      <c r="B11480" s="1">
        <v>326.0625</v>
      </c>
      <c r="C11480" s="1">
        <v>6.0000109999999998</v>
      </c>
      <c r="D11480" s="1">
        <v>1376.2819999999999</v>
      </c>
      <c r="E11480" s="1">
        <v>287.41660000000002</v>
      </c>
      <c r="F11480" s="1" t="s">
        <v>6</v>
      </c>
      <c r="G11480" s="1"/>
      <c r="H11480">
        <v>386.32600000000002</v>
      </c>
      <c r="I11480">
        <v>23.224</v>
      </c>
      <c r="J11480">
        <f t="shared" si="1193"/>
        <v>0.84400868696385944</v>
      </c>
      <c r="K11480">
        <f t="shared" si="1194"/>
        <v>0.25835390113675505</v>
      </c>
      <c r="L11480">
        <f t="shared" si="1195"/>
        <v>5.6609327311975237</v>
      </c>
      <c r="N11480">
        <f t="shared" si="1196"/>
        <v>3.3281093573953986E-2</v>
      </c>
      <c r="O11480">
        <f t="shared" si="1197"/>
        <v>0.21314482543017466</v>
      </c>
      <c r="P11480">
        <f t="shared" si="1191"/>
        <v>1.7617818951726549</v>
      </c>
      <c r="Q11480">
        <f t="shared" si="1192"/>
        <v>0.99621660275940171</v>
      </c>
    </row>
    <row r="11481" spans="1:17" x14ac:dyDescent="0.25">
      <c r="A11481" t="s">
        <v>23</v>
      </c>
      <c r="B11481" s="1">
        <v>257.70060000000001</v>
      </c>
      <c r="C11481" s="1">
        <v>16.100010000000001</v>
      </c>
      <c r="D11481" s="1">
        <v>433.61880000000002</v>
      </c>
      <c r="E11481" s="1">
        <v>94.478790000000004</v>
      </c>
      <c r="F11481" s="1" t="s">
        <v>6</v>
      </c>
      <c r="G11481" s="1"/>
      <c r="H11481">
        <v>305.322</v>
      </c>
      <c r="I11481">
        <v>48.722000000000001</v>
      </c>
      <c r="J11481">
        <f t="shared" si="1193"/>
        <v>0.84402892683789577</v>
      </c>
      <c r="K11481">
        <f t="shared" si="1194"/>
        <v>0.33044641024588484</v>
      </c>
      <c r="L11481">
        <f t="shared" si="1195"/>
        <v>4.548375364863829</v>
      </c>
      <c r="N11481">
        <f t="shared" si="1196"/>
        <v>3.3297111251523868E-2</v>
      </c>
      <c r="O11481">
        <f t="shared" si="1197"/>
        <v>0.28880775798603936</v>
      </c>
      <c r="P11481">
        <f t="shared" si="1191"/>
        <v>1.6402398288513396</v>
      </c>
      <c r="Q11481">
        <f t="shared" si="1192"/>
        <v>0.99532087594961705</v>
      </c>
    </row>
    <row r="11482" spans="1:17" x14ac:dyDescent="0.25">
      <c r="A11482" s="5" t="s">
        <v>408</v>
      </c>
      <c r="B11482" s="1">
        <v>381.06509999999997</v>
      </c>
      <c r="C11482" s="1">
        <v>15.6</v>
      </c>
      <c r="D11482" s="1">
        <v>1131.0709999999999</v>
      </c>
      <c r="E11482" s="1">
        <v>124.90049999999999</v>
      </c>
      <c r="F11482" s="1" t="s">
        <v>6</v>
      </c>
      <c r="G11482" s="1"/>
      <c r="H11482">
        <v>451.48</v>
      </c>
      <c r="I11482">
        <v>51.811999999999998</v>
      </c>
      <c r="J11482">
        <f t="shared" si="1193"/>
        <v>0.84403539470186928</v>
      </c>
      <c r="K11482">
        <f t="shared" si="1194"/>
        <v>0.30108855091484599</v>
      </c>
      <c r="L11482">
        <f t="shared" si="1195"/>
        <v>4.8275174203260809</v>
      </c>
      <c r="N11482">
        <f t="shared" si="1196"/>
        <v>3.3302231412688413E-2</v>
      </c>
      <c r="O11482">
        <f t="shared" si="1197"/>
        <v>0.2571814942425551</v>
      </c>
      <c r="P11482">
        <f t="shared" si="1191"/>
        <v>1.6724676265722793</v>
      </c>
      <c r="Q11482">
        <f t="shared" si="1192"/>
        <v>0.99557682304324269</v>
      </c>
    </row>
    <row r="11483" spans="1:17" x14ac:dyDescent="0.25">
      <c r="A11483" s="5" t="s">
        <v>409</v>
      </c>
      <c r="B11483" s="1">
        <v>311.69920000000002</v>
      </c>
      <c r="C11483" s="1">
        <v>14.8</v>
      </c>
      <c r="D11483" s="1">
        <v>1134.876</v>
      </c>
      <c r="E11483" s="1">
        <v>114.9498</v>
      </c>
      <c r="F11483" s="1" t="s">
        <v>6</v>
      </c>
      <c r="G11483" s="1"/>
      <c r="H11483">
        <v>369.29500000000002</v>
      </c>
      <c r="I11483">
        <v>49.9</v>
      </c>
      <c r="J11483">
        <f t="shared" si="1193"/>
        <v>0.8440385058015949</v>
      </c>
      <c r="K11483">
        <f t="shared" si="1194"/>
        <v>0.29659318637274551</v>
      </c>
      <c r="L11483">
        <f t="shared" si="1195"/>
        <v>4.7444955113207694</v>
      </c>
      <c r="N11483">
        <f t="shared" si="1196"/>
        <v>3.3304694521937669E-2</v>
      </c>
      <c r="O11483">
        <f t="shared" si="1197"/>
        <v>0.25244005654264223</v>
      </c>
      <c r="P11483">
        <f t="shared" si="1191"/>
        <v>1.6630166149146643</v>
      </c>
      <c r="Q11483">
        <f t="shared" si="1192"/>
        <v>0.99550328617263817</v>
      </c>
    </row>
    <row r="11484" spans="1:17" x14ac:dyDescent="0.25">
      <c r="A11484" t="s">
        <v>25</v>
      </c>
      <c r="B11484" s="1">
        <v>312.2122</v>
      </c>
      <c r="C11484" s="1">
        <v>13.4</v>
      </c>
      <c r="D11484" s="1">
        <v>469.11169999999998</v>
      </c>
      <c r="E11484" s="1">
        <v>127.81440000000001</v>
      </c>
      <c r="F11484" s="1" t="s">
        <v>6</v>
      </c>
      <c r="G11484" s="1"/>
      <c r="H11484">
        <v>369.89</v>
      </c>
      <c r="I11484">
        <v>42.512</v>
      </c>
      <c r="J11484">
        <f t="shared" si="1193"/>
        <v>0.84406769580145447</v>
      </c>
      <c r="K11484">
        <f t="shared" si="1194"/>
        <v>0.31520511855476102</v>
      </c>
      <c r="L11484">
        <f t="shared" si="1195"/>
        <v>4.8505792116523025</v>
      </c>
      <c r="N11484">
        <f t="shared" si="1196"/>
        <v>3.3327813162473477E-2</v>
      </c>
      <c r="O11484">
        <f t="shared" si="1197"/>
        <v>0.27224370017026639</v>
      </c>
      <c r="P11484">
        <f t="shared" si="1191"/>
        <v>1.6750734799487488</v>
      </c>
      <c r="Q11484">
        <f t="shared" si="1192"/>
        <v>0.99559688479550612</v>
      </c>
    </row>
    <row r="11485" spans="1:17" x14ac:dyDescent="0.25">
      <c r="A11485" t="s">
        <v>24</v>
      </c>
      <c r="B11485" s="1">
        <v>238.32259999999999</v>
      </c>
      <c r="C11485" s="1">
        <v>16.901219999999999</v>
      </c>
      <c r="D11485" s="1">
        <v>449.84719999999999</v>
      </c>
      <c r="E11485" s="1">
        <v>84.239959999999996</v>
      </c>
      <c r="F11485" s="1" t="s">
        <v>6</v>
      </c>
      <c r="G11485" s="1"/>
      <c r="H11485">
        <v>282.35000000000002</v>
      </c>
      <c r="I11485">
        <v>50.417999999999999</v>
      </c>
      <c r="J11485">
        <f t="shared" si="1193"/>
        <v>0.84406800070834065</v>
      </c>
      <c r="K11485">
        <f t="shared" si="1194"/>
        <v>0.33522194454361537</v>
      </c>
      <c r="L11485">
        <f t="shared" si="1195"/>
        <v>4.4336693929917992</v>
      </c>
      <c r="N11485">
        <f t="shared" si="1196"/>
        <v>3.3328054730864184E-2</v>
      </c>
      <c r="O11485">
        <f t="shared" si="1197"/>
        <v>0.29406392791367164</v>
      </c>
      <c r="P11485">
        <f t="shared" si="1191"/>
        <v>1.6266102840084971</v>
      </c>
      <c r="Q11485">
        <f t="shared" si="1192"/>
        <v>0.99520803869021901</v>
      </c>
    </row>
    <row r="11486" spans="1:17" x14ac:dyDescent="0.25">
      <c r="A11486" s="5" t="s">
        <v>31</v>
      </c>
      <c r="B11486" s="1">
        <v>396.4871</v>
      </c>
      <c r="C11486" s="1">
        <v>9.7000010000000003</v>
      </c>
      <c r="D11486" s="1">
        <v>504.71199999999999</v>
      </c>
      <c r="E11486" s="1">
        <v>211.29050000000001</v>
      </c>
      <c r="F11486" s="1" t="s">
        <v>6</v>
      </c>
      <c r="G11486" s="1"/>
      <c r="H11486">
        <v>469.7</v>
      </c>
      <c r="I11486">
        <v>33.674999999999997</v>
      </c>
      <c r="J11486">
        <f t="shared" si="1193"/>
        <v>0.84412837981690447</v>
      </c>
      <c r="K11486">
        <f t="shared" si="1194"/>
        <v>0.28804754268745364</v>
      </c>
      <c r="L11486">
        <f t="shared" si="1195"/>
        <v>5.3532339638384556</v>
      </c>
      <c r="N11486">
        <f t="shared" si="1196"/>
        <v>3.3375924051917083E-2</v>
      </c>
      <c r="O11486">
        <f t="shared" si="1197"/>
        <v>0.24349863785682296</v>
      </c>
      <c r="P11486">
        <f t="shared" si="1191"/>
        <v>1.729908303026138</v>
      </c>
      <c r="Q11486">
        <f t="shared" si="1192"/>
        <v>0.99599899093919486</v>
      </c>
    </row>
    <row r="11487" spans="1:17" x14ac:dyDescent="0.25">
      <c r="A11487" s="5" t="s">
        <v>36</v>
      </c>
      <c r="B11487" s="1">
        <v>467.31029999999998</v>
      </c>
      <c r="C11487" s="1">
        <v>12.253489999999999</v>
      </c>
      <c r="D11487" s="1">
        <v>585.7414</v>
      </c>
      <c r="E11487" s="1">
        <v>237.5188</v>
      </c>
      <c r="F11487" s="1" t="s">
        <v>6</v>
      </c>
      <c r="G11487" s="1"/>
      <c r="H11487">
        <v>553.6</v>
      </c>
      <c r="I11487">
        <v>40.805</v>
      </c>
      <c r="J11487">
        <f t="shared" si="1193"/>
        <v>0.84412987716762999</v>
      </c>
      <c r="K11487">
        <f t="shared" si="1194"/>
        <v>0.30029383653963976</v>
      </c>
      <c r="L11487">
        <f t="shared" si="1195"/>
        <v>5.4702467782366115</v>
      </c>
      <c r="N11487">
        <f t="shared" si="1196"/>
        <v>3.3377112000326184E-2</v>
      </c>
      <c r="O11487">
        <f t="shared" si="1197"/>
        <v>0.25634136216068343</v>
      </c>
      <c r="P11487">
        <f t="shared" si="1191"/>
        <v>1.7421711549822276</v>
      </c>
      <c r="Q11487">
        <f t="shared" si="1192"/>
        <v>0.99608402663682172</v>
      </c>
    </row>
    <row r="11488" spans="1:17" x14ac:dyDescent="0.25">
      <c r="A11488" t="s">
        <v>7</v>
      </c>
      <c r="B11488" s="1">
        <v>432.7165</v>
      </c>
      <c r="C11488" s="1">
        <v>17.422999999999998</v>
      </c>
      <c r="D11488" s="1">
        <v>631.13</v>
      </c>
      <c r="E11488" s="1">
        <v>128.61000000000001</v>
      </c>
      <c r="F11488" s="1" t="s">
        <v>6</v>
      </c>
      <c r="G11488" s="1"/>
      <c r="H11488">
        <v>512.6</v>
      </c>
      <c r="I11488">
        <v>81.034999999999997</v>
      </c>
      <c r="J11488">
        <f t="shared" si="1193"/>
        <v>0.84416016387046422</v>
      </c>
      <c r="K11488">
        <f t="shared" si="1194"/>
        <v>0.21500586166471278</v>
      </c>
      <c r="L11488">
        <f t="shared" si="1195"/>
        <v>4.8567845692779956</v>
      </c>
      <c r="N11488">
        <f t="shared" si="1196"/>
        <v>3.3401149093321737E-2</v>
      </c>
      <c r="O11488">
        <f t="shared" si="1197"/>
        <v>0.17075053392392206</v>
      </c>
      <c r="P11488">
        <f t="shared" si="1191"/>
        <v>1.6757732258485463</v>
      </c>
      <c r="Q11488">
        <f t="shared" si="1192"/>
        <v>0.99560225640138211</v>
      </c>
    </row>
    <row r="11489" spans="1:17" x14ac:dyDescent="0.25">
      <c r="A11489" s="5" t="s">
        <v>424</v>
      </c>
      <c r="B11489" s="1">
        <v>326.20769999999999</v>
      </c>
      <c r="C11489" s="1">
        <v>12.701000000000001</v>
      </c>
      <c r="D11489" s="1">
        <v>821.48</v>
      </c>
      <c r="E11489" s="1">
        <v>131</v>
      </c>
      <c r="F11489" s="1" t="s">
        <v>6</v>
      </c>
      <c r="G11489" s="1"/>
      <c r="H11489">
        <v>386.411</v>
      </c>
      <c r="I11489">
        <v>45.167499999999997</v>
      </c>
      <c r="J11489">
        <f t="shared" si="1193"/>
        <v>0.84419879351260696</v>
      </c>
      <c r="K11489">
        <f t="shared" si="1194"/>
        <v>0.28119776387889528</v>
      </c>
      <c r="L11489">
        <f t="shared" si="1195"/>
        <v>4.8751973232011512</v>
      </c>
      <c r="N11489">
        <f t="shared" si="1196"/>
        <v>3.3431831445633255E-2</v>
      </c>
      <c r="O11489">
        <f t="shared" si="1197"/>
        <v>0.23639890974249966</v>
      </c>
      <c r="P11489">
        <f t="shared" si="1191"/>
        <v>1.6778459996416022</v>
      </c>
      <c r="Q11489">
        <f t="shared" si="1192"/>
        <v>0.99561812965827579</v>
      </c>
    </row>
    <row r="11490" spans="1:17" x14ac:dyDescent="0.25">
      <c r="A11490" s="5" t="s">
        <v>415</v>
      </c>
      <c r="B11490" s="1">
        <v>298.09230000000002</v>
      </c>
      <c r="C11490" s="1">
        <v>9.0221300000000006</v>
      </c>
      <c r="D11490" s="1">
        <v>1286.3820000000001</v>
      </c>
      <c r="E11490" s="1">
        <v>171.49420000000001</v>
      </c>
      <c r="F11490" s="1" t="s">
        <v>6</v>
      </c>
      <c r="G11490" s="1"/>
      <c r="H11490">
        <v>353.1</v>
      </c>
      <c r="I11490">
        <v>31.29</v>
      </c>
      <c r="J11490">
        <f t="shared" si="1193"/>
        <v>0.84421495327102802</v>
      </c>
      <c r="K11490">
        <f t="shared" si="1194"/>
        <v>0.2883390859699585</v>
      </c>
      <c r="L11490">
        <f t="shared" si="1195"/>
        <v>5.1445494467921291</v>
      </c>
      <c r="N11490">
        <f t="shared" si="1196"/>
        <v>3.3444674595118844E-2</v>
      </c>
      <c r="O11490">
        <f t="shared" si="1197"/>
        <v>0.24380214122734392</v>
      </c>
      <c r="P11490">
        <f t="shared" ref="P11490:P11553" si="1198">L11490^(1/$S$6)</f>
        <v>1.7075825804332334</v>
      </c>
      <c r="Q11490">
        <f t="shared" ref="Q11490:Q11553" si="1199">LN(P11490)^(1/$S$7)</f>
        <v>0.99583973473055076</v>
      </c>
    </row>
    <row r="11491" spans="1:17" x14ac:dyDescent="0.25">
      <c r="A11491" s="5" t="s">
        <v>422</v>
      </c>
      <c r="B11491" s="1">
        <v>346.3535</v>
      </c>
      <c r="C11491" s="1">
        <v>11.900040000000001</v>
      </c>
      <c r="D11491" s="1">
        <v>973.05759999999998</v>
      </c>
      <c r="E11491" s="1">
        <v>150.6</v>
      </c>
      <c r="F11491" s="1" t="s">
        <v>6</v>
      </c>
      <c r="G11491" s="1"/>
      <c r="H11491">
        <v>410.26</v>
      </c>
      <c r="I11491">
        <v>40.549999999999997</v>
      </c>
      <c r="J11491">
        <f t="shared" si="1193"/>
        <v>0.84422926924389408</v>
      </c>
      <c r="K11491">
        <f t="shared" si="1194"/>
        <v>0.29346584463625158</v>
      </c>
      <c r="L11491">
        <f t="shared" si="1195"/>
        <v>5.014627315365793</v>
      </c>
      <c r="N11491">
        <f t="shared" si="1196"/>
        <v>3.3456056291736584E-2</v>
      </c>
      <c r="O11491">
        <f t="shared" si="1197"/>
        <v>0.24915698345962076</v>
      </c>
      <c r="P11491">
        <f t="shared" si="1198"/>
        <v>1.6933734654526504</v>
      </c>
      <c r="Q11491">
        <f t="shared" si="1199"/>
        <v>0.99573524595786267</v>
      </c>
    </row>
    <row r="11492" spans="1:17" x14ac:dyDescent="0.25">
      <c r="A11492" s="5" t="s">
        <v>423</v>
      </c>
      <c r="B11492" s="1">
        <v>291.99119999999999</v>
      </c>
      <c r="C11492" s="1">
        <v>10.710750000000001</v>
      </c>
      <c r="D11492" s="1">
        <v>955.41989999999998</v>
      </c>
      <c r="E11492" s="1">
        <v>135.68260000000001</v>
      </c>
      <c r="F11492" s="1" t="s">
        <v>6</v>
      </c>
      <c r="G11492" s="1"/>
      <c r="H11492">
        <v>345.85700000000003</v>
      </c>
      <c r="I11492">
        <v>37.61</v>
      </c>
      <c r="J11492">
        <f t="shared" si="1193"/>
        <v>0.84425412815123002</v>
      </c>
      <c r="K11492">
        <f t="shared" si="1194"/>
        <v>0.28478463174687585</v>
      </c>
      <c r="L11492">
        <f t="shared" si="1195"/>
        <v>4.9103183345958392</v>
      </c>
      <c r="N11492">
        <f t="shared" si="1196"/>
        <v>3.347582873343577E-2</v>
      </c>
      <c r="O11492">
        <f t="shared" si="1197"/>
        <v>0.24010924943054548</v>
      </c>
      <c r="P11492">
        <f t="shared" si="1198"/>
        <v>1.6817850977233828</v>
      </c>
      <c r="Q11492">
        <f t="shared" si="1199"/>
        <v>0.99564813799656016</v>
      </c>
    </row>
    <row r="11493" spans="1:17" x14ac:dyDescent="0.25">
      <c r="A11493" s="5" t="s">
        <v>414</v>
      </c>
      <c r="B11493" s="1">
        <v>353.60700000000003</v>
      </c>
      <c r="C11493" s="1">
        <v>9.4020209999999995</v>
      </c>
      <c r="D11493" s="1">
        <v>1259.672</v>
      </c>
      <c r="E11493" s="1">
        <v>190.7903</v>
      </c>
      <c r="F11493" s="1" t="s">
        <v>6</v>
      </c>
      <c r="G11493" s="1"/>
      <c r="H11493">
        <v>418.83</v>
      </c>
      <c r="I11493">
        <v>32.57</v>
      </c>
      <c r="J11493">
        <f t="shared" si="1193"/>
        <v>0.84427333285581274</v>
      </c>
      <c r="K11493">
        <f t="shared" si="1194"/>
        <v>0.28867120049124961</v>
      </c>
      <c r="L11493">
        <f t="shared" si="1195"/>
        <v>5.2511749191474388</v>
      </c>
      <c r="N11493">
        <f t="shared" si="1196"/>
        <v>3.3491111500493539E-2</v>
      </c>
      <c r="O11493">
        <f t="shared" si="1197"/>
        <v>0.24414801228484703</v>
      </c>
      <c r="P11493">
        <f t="shared" si="1198"/>
        <v>1.7190643655765263</v>
      </c>
      <c r="Q11493">
        <f t="shared" si="1199"/>
        <v>0.9959223698595675</v>
      </c>
    </row>
    <row r="11494" spans="1:17" x14ac:dyDescent="0.25">
      <c r="A11494" s="5" t="s">
        <v>426</v>
      </c>
      <c r="B11494" s="1">
        <v>316.52910000000003</v>
      </c>
      <c r="C11494" s="1">
        <v>7.7000729999999997</v>
      </c>
      <c r="D11494" s="1">
        <v>1304.665</v>
      </c>
      <c r="E11494" s="1">
        <v>212.72720000000001</v>
      </c>
      <c r="F11494" s="1" t="s">
        <v>6</v>
      </c>
      <c r="G11494" s="1"/>
      <c r="H11494">
        <v>374.9</v>
      </c>
      <c r="I11494">
        <v>29.25</v>
      </c>
      <c r="J11494">
        <f t="shared" si="1193"/>
        <v>0.84430274739930655</v>
      </c>
      <c r="K11494">
        <f t="shared" si="1194"/>
        <v>0.26325035897435894</v>
      </c>
      <c r="L11494">
        <f t="shared" si="1195"/>
        <v>5.3600105936729765</v>
      </c>
      <c r="N11494">
        <f t="shared" si="1196"/>
        <v>3.3514531933022784E-2</v>
      </c>
      <c r="O11494">
        <f t="shared" si="1197"/>
        <v>0.21807508475526666</v>
      </c>
      <c r="P11494">
        <f t="shared" si="1198"/>
        <v>1.7306233850576773</v>
      </c>
      <c r="Q11494">
        <f t="shared" si="1199"/>
        <v>0.99600399604555356</v>
      </c>
    </row>
    <row r="11495" spans="1:17" x14ac:dyDescent="0.25">
      <c r="A11495" s="5" t="s">
        <v>417</v>
      </c>
      <c r="B11495" s="1">
        <v>385.71679999999998</v>
      </c>
      <c r="C11495" s="1">
        <v>10.300039999999999</v>
      </c>
      <c r="D11495" s="1">
        <v>1202.567</v>
      </c>
      <c r="E11495" s="1">
        <v>180.4632</v>
      </c>
      <c r="F11495" s="1" t="s">
        <v>6</v>
      </c>
      <c r="G11495" s="1"/>
      <c r="H11495">
        <v>456.83100000000002</v>
      </c>
      <c r="I11495">
        <v>36.618000000000002</v>
      </c>
      <c r="J11495">
        <f t="shared" si="1193"/>
        <v>0.84433149238996474</v>
      </c>
      <c r="K11495">
        <f t="shared" si="1194"/>
        <v>0.28128352176525201</v>
      </c>
      <c r="L11495">
        <f t="shared" si="1195"/>
        <v>5.1955268788706235</v>
      </c>
      <c r="N11495">
        <f t="shared" si="1196"/>
        <v>3.353743428997695E-2</v>
      </c>
      <c r="O11495">
        <f t="shared" si="1197"/>
        <v>0.23648743027378799</v>
      </c>
      <c r="P11495">
        <f t="shared" si="1198"/>
        <v>1.7130917904140062</v>
      </c>
      <c r="Q11495">
        <f t="shared" si="1199"/>
        <v>0.99587958151313061</v>
      </c>
    </row>
    <row r="11496" spans="1:17" x14ac:dyDescent="0.25">
      <c r="A11496" s="5" t="s">
        <v>404</v>
      </c>
      <c r="B11496" s="1">
        <v>397.77350000000001</v>
      </c>
      <c r="C11496" s="1">
        <v>13.500069999999999</v>
      </c>
      <c r="D11496" s="1">
        <v>1193.79</v>
      </c>
      <c r="E11496" s="1">
        <v>145.0489</v>
      </c>
      <c r="F11496" s="1" t="s">
        <v>6</v>
      </c>
      <c r="G11496" s="1"/>
      <c r="H11496">
        <v>471.11</v>
      </c>
      <c r="I11496">
        <v>44.07638</v>
      </c>
      <c r="J11496">
        <f t="shared" si="1193"/>
        <v>0.84433253380314577</v>
      </c>
      <c r="K11496">
        <f t="shared" si="1194"/>
        <v>0.3062880844570266</v>
      </c>
      <c r="L11496">
        <f t="shared" si="1195"/>
        <v>4.9770709269467925</v>
      </c>
      <c r="N11496">
        <f t="shared" si="1196"/>
        <v>3.3538264307261562E-2</v>
      </c>
      <c r="O11496">
        <f t="shared" si="1197"/>
        <v>0.26269861459272759</v>
      </c>
      <c r="P11496">
        <f t="shared" si="1198"/>
        <v>1.6892199447778258</v>
      </c>
      <c r="Q11496">
        <f t="shared" si="1199"/>
        <v>0.99570422358262001</v>
      </c>
    </row>
    <row r="11497" spans="1:17" x14ac:dyDescent="0.25">
      <c r="A11497" s="5" t="s">
        <v>40</v>
      </c>
      <c r="B11497" s="1">
        <v>521.54960000000005</v>
      </c>
      <c r="C11497" s="1">
        <v>4.9000139999999996</v>
      </c>
      <c r="D11497" s="1">
        <v>526.26589999999999</v>
      </c>
      <c r="E11497" s="1">
        <v>451.12810000000002</v>
      </c>
      <c r="F11497" s="1" t="s">
        <v>6</v>
      </c>
      <c r="G11497" s="1"/>
      <c r="H11497">
        <v>617.70000000000005</v>
      </c>
      <c r="I11497">
        <v>21.03</v>
      </c>
      <c r="J11497">
        <f t="shared" si="1193"/>
        <v>0.84434126598672499</v>
      </c>
      <c r="K11497">
        <f t="shared" si="1194"/>
        <v>0.23300114122681881</v>
      </c>
      <c r="L11497">
        <f t="shared" si="1195"/>
        <v>6.1117513346489574</v>
      </c>
      <c r="N11497">
        <f t="shared" si="1196"/>
        <v>3.3545224717727029E-2</v>
      </c>
      <c r="O11497">
        <f t="shared" si="1197"/>
        <v>0.18807930734093603</v>
      </c>
      <c r="P11497">
        <f t="shared" si="1198"/>
        <v>1.8064387385439529</v>
      </c>
      <c r="Q11497">
        <f t="shared" si="1199"/>
        <v>0.9965038938248777</v>
      </c>
    </row>
    <row r="11498" spans="1:17" x14ac:dyDescent="0.25">
      <c r="A11498" s="5" t="s">
        <v>434</v>
      </c>
      <c r="B11498" s="1">
        <v>499.64429999999999</v>
      </c>
      <c r="C11498" s="1">
        <v>11.7</v>
      </c>
      <c r="D11498" s="1">
        <v>638.67740000000003</v>
      </c>
      <c r="E11498" s="1">
        <v>232.77680000000001</v>
      </c>
      <c r="F11498" s="1" t="s">
        <v>6</v>
      </c>
      <c r="G11498" s="1"/>
      <c r="H11498">
        <v>591.75</v>
      </c>
      <c r="I11498">
        <v>41.262999999999998</v>
      </c>
      <c r="J11498">
        <f t="shared" si="1193"/>
        <v>0.84435031685678075</v>
      </c>
      <c r="K11498">
        <f t="shared" si="1194"/>
        <v>0.28354700336863531</v>
      </c>
      <c r="L11498">
        <f t="shared" si="1195"/>
        <v>5.4500800545338697</v>
      </c>
      <c r="N11498">
        <f t="shared" si="1196"/>
        <v>3.3552440601447013E-2</v>
      </c>
      <c r="O11498">
        <f t="shared" si="1197"/>
        <v>0.23882718104941161</v>
      </c>
      <c r="P11498">
        <f t="shared" si="1198"/>
        <v>1.7400703812287992</v>
      </c>
      <c r="Q11498">
        <f t="shared" si="1199"/>
        <v>0.99606957796132978</v>
      </c>
    </row>
    <row r="11499" spans="1:17" x14ac:dyDescent="0.25">
      <c r="A11499" s="5" t="s">
        <v>416</v>
      </c>
      <c r="B11499" s="1">
        <v>247.42240000000001</v>
      </c>
      <c r="C11499" s="1">
        <v>8.7607999999999997</v>
      </c>
      <c r="D11499" s="1">
        <v>1333.627</v>
      </c>
      <c r="E11499" s="1">
        <v>157.35249999999999</v>
      </c>
      <c r="F11499" s="1" t="s">
        <v>6</v>
      </c>
      <c r="G11499" s="1"/>
      <c r="H11499">
        <v>293.02999999999997</v>
      </c>
      <c r="I11499">
        <v>30.48</v>
      </c>
      <c r="J11499">
        <f t="shared" si="1193"/>
        <v>0.84435859809575819</v>
      </c>
      <c r="K11499">
        <f t="shared" si="1194"/>
        <v>0.28742782152230972</v>
      </c>
      <c r="L11499">
        <f t="shared" si="1195"/>
        <v>5.0584885115316425</v>
      </c>
      <c r="N11499">
        <f t="shared" si="1196"/>
        <v>3.3559044182369928E-2</v>
      </c>
      <c r="O11499">
        <f t="shared" si="1197"/>
        <v>0.24285385348026881</v>
      </c>
      <c r="P11499">
        <f t="shared" si="1198"/>
        <v>1.6981978318655577</v>
      </c>
      <c r="Q11499">
        <f t="shared" si="1199"/>
        <v>0.9957710043358784</v>
      </c>
    </row>
    <row r="11500" spans="1:17" x14ac:dyDescent="0.25">
      <c r="A11500" s="5" t="s">
        <v>411</v>
      </c>
      <c r="B11500" s="1">
        <v>296.58780000000002</v>
      </c>
      <c r="C11500" s="1">
        <v>16.200479999999999</v>
      </c>
      <c r="D11500" s="1">
        <v>967.4751</v>
      </c>
      <c r="E11500" s="1">
        <v>99.880269999999996</v>
      </c>
      <c r="F11500" s="1" t="s">
        <v>6</v>
      </c>
      <c r="G11500" s="1"/>
      <c r="H11500">
        <v>351.255</v>
      </c>
      <c r="I11500">
        <v>57.82</v>
      </c>
      <c r="J11500">
        <f t="shared" si="1193"/>
        <v>0.84436605884613747</v>
      </c>
      <c r="K11500">
        <f t="shared" si="1194"/>
        <v>0.28018817018332753</v>
      </c>
      <c r="L11500">
        <f t="shared" si="1195"/>
        <v>4.6039721686518114</v>
      </c>
      <c r="N11500">
        <f t="shared" si="1196"/>
        <v>3.3564994551232817E-2</v>
      </c>
      <c r="O11500">
        <f t="shared" si="1197"/>
        <v>0.23535748833248649</v>
      </c>
      <c r="P11500">
        <f t="shared" si="1198"/>
        <v>1.6467627537462639</v>
      </c>
      <c r="Q11500">
        <f t="shared" si="1199"/>
        <v>0.99537388542399374</v>
      </c>
    </row>
    <row r="11501" spans="1:17" x14ac:dyDescent="0.25">
      <c r="A11501" s="5" t="s">
        <v>28</v>
      </c>
      <c r="B11501" s="1">
        <v>336.32119999999998</v>
      </c>
      <c r="C11501" s="1">
        <v>18.000699999999998</v>
      </c>
      <c r="D11501" s="1">
        <v>553.06539999999995</v>
      </c>
      <c r="E11501" s="1">
        <v>110.7544</v>
      </c>
      <c r="F11501" s="1" t="s">
        <v>6</v>
      </c>
      <c r="G11501" s="1"/>
      <c r="H11501">
        <v>398.3</v>
      </c>
      <c r="I11501">
        <v>55.796999999999997</v>
      </c>
      <c r="J11501">
        <f t="shared" si="1193"/>
        <v>0.84439166457444126</v>
      </c>
      <c r="K11501">
        <f t="shared" si="1194"/>
        <v>0.32261053461655642</v>
      </c>
      <c r="L11501">
        <f t="shared" si="1195"/>
        <v>4.7073151372557032</v>
      </c>
      <c r="N11501">
        <f t="shared" si="1196"/>
        <v>3.3585424188656121E-2</v>
      </c>
      <c r="O11501">
        <f t="shared" si="1197"/>
        <v>0.28025204682446514</v>
      </c>
      <c r="P11501">
        <f t="shared" si="1198"/>
        <v>1.6587479719379041</v>
      </c>
      <c r="Q11501">
        <f t="shared" si="1199"/>
        <v>0.99546966675546322</v>
      </c>
    </row>
    <row r="11502" spans="1:17" x14ac:dyDescent="0.25">
      <c r="A11502" s="5" t="s">
        <v>427</v>
      </c>
      <c r="B11502" s="1">
        <v>348.26159999999999</v>
      </c>
      <c r="C11502" s="1">
        <v>8.9001999999999999</v>
      </c>
      <c r="D11502" s="1">
        <v>1244.7070000000001</v>
      </c>
      <c r="E11502" s="1">
        <v>211.29939999999999</v>
      </c>
      <c r="F11502" s="1" t="s">
        <v>6</v>
      </c>
      <c r="G11502" s="1"/>
      <c r="H11502">
        <v>412.44</v>
      </c>
      <c r="I11502">
        <v>34.200000000000003</v>
      </c>
      <c r="J11502">
        <f t="shared" si="1193"/>
        <v>0.84439336630782658</v>
      </c>
      <c r="K11502">
        <f t="shared" si="1194"/>
        <v>0.26023976608187133</v>
      </c>
      <c r="L11502">
        <f t="shared" si="1195"/>
        <v>5.3532760850533796</v>
      </c>
      <c r="N11502">
        <f t="shared" si="1196"/>
        <v>3.3586782342414113E-2</v>
      </c>
      <c r="O11502">
        <f t="shared" si="1197"/>
        <v>0.21504024791001752</v>
      </c>
      <c r="P11502">
        <f t="shared" si="1198"/>
        <v>1.7299127496135676</v>
      </c>
      <c r="Q11502">
        <f t="shared" si="1199"/>
        <v>0.99599902208037439</v>
      </c>
    </row>
    <row r="11503" spans="1:17" x14ac:dyDescent="0.25">
      <c r="A11503" s="5" t="s">
        <v>34</v>
      </c>
      <c r="B11503" s="1">
        <v>428.80430000000001</v>
      </c>
      <c r="C11503" s="1">
        <v>8.4000120000000003</v>
      </c>
      <c r="D11503" s="1">
        <v>512.65700000000004</v>
      </c>
      <c r="E11503" s="1">
        <v>258.49299999999999</v>
      </c>
      <c r="F11503" s="1" t="s">
        <v>6</v>
      </c>
      <c r="G11503" s="1"/>
      <c r="H11503">
        <v>507.82</v>
      </c>
      <c r="I11503">
        <v>30.440999999999999</v>
      </c>
      <c r="J11503">
        <f t="shared" si="1193"/>
        <v>0.84440215036824073</v>
      </c>
      <c r="K11503">
        <f t="shared" si="1194"/>
        <v>0.27594402286390068</v>
      </c>
      <c r="L11503">
        <f t="shared" si="1195"/>
        <v>5.554868614278158</v>
      </c>
      <c r="N11503">
        <f t="shared" si="1196"/>
        <v>3.359379373283651E-2</v>
      </c>
      <c r="O11503">
        <f t="shared" si="1197"/>
        <v>0.23099353022164942</v>
      </c>
      <c r="P11503">
        <f t="shared" si="1198"/>
        <v>1.7509298276936902</v>
      </c>
      <c r="Q11503">
        <f t="shared" si="1199"/>
        <v>0.99614374737353761</v>
      </c>
    </row>
    <row r="11504" spans="1:17" x14ac:dyDescent="0.25">
      <c r="A11504" t="s">
        <v>21</v>
      </c>
      <c r="B11504" s="1">
        <v>160.9211</v>
      </c>
      <c r="C11504" s="1">
        <v>16.516999999999999</v>
      </c>
      <c r="D11504" s="1">
        <v>334.15</v>
      </c>
      <c r="E11504" s="1">
        <v>71.936000000000007</v>
      </c>
      <c r="F11504" s="1" t="s">
        <v>6</v>
      </c>
      <c r="G11504" s="1"/>
      <c r="H11504">
        <v>190.56399999999999</v>
      </c>
      <c r="I11504">
        <v>45.991999999999997</v>
      </c>
      <c r="J11504">
        <f t="shared" si="1193"/>
        <v>0.84444648517033649</v>
      </c>
      <c r="K11504">
        <f t="shared" si="1194"/>
        <v>0.35912767437815274</v>
      </c>
      <c r="L11504">
        <f t="shared" si="1195"/>
        <v>4.2757768348311709</v>
      </c>
      <c r="N11504">
        <f t="shared" si="1196"/>
        <v>3.3629202767298833E-2</v>
      </c>
      <c r="O11504">
        <f t="shared" si="1197"/>
        <v>0.32086784241390098</v>
      </c>
      <c r="P11504">
        <f t="shared" si="1198"/>
        <v>1.6074552608542305</v>
      </c>
      <c r="Q11504">
        <f t="shared" si="1199"/>
        <v>0.99504450154658275</v>
      </c>
    </row>
    <row r="11505" spans="1:17" x14ac:dyDescent="0.25">
      <c r="A11505" t="s">
        <v>27</v>
      </c>
      <c r="B11505" s="1">
        <v>339.79750000000001</v>
      </c>
      <c r="C11505" s="1">
        <v>16.801860000000001</v>
      </c>
      <c r="D11505" s="1">
        <v>538.59069999999997</v>
      </c>
      <c r="E11505" s="1">
        <v>117.11499999999999</v>
      </c>
      <c r="F11505" s="1" t="s">
        <v>6</v>
      </c>
      <c r="G11505" s="1"/>
      <c r="H11505">
        <v>402.38</v>
      </c>
      <c r="I11505">
        <v>56.26</v>
      </c>
      <c r="J11505">
        <f t="shared" si="1193"/>
        <v>0.84446915850688409</v>
      </c>
      <c r="K11505">
        <f t="shared" si="1194"/>
        <v>0.29864664059722718</v>
      </c>
      <c r="L11505">
        <f t="shared" si="1195"/>
        <v>4.7631563580448733</v>
      </c>
      <c r="N11505">
        <f t="shared" si="1196"/>
        <v>3.3647325065834732E-2</v>
      </c>
      <c r="O11505">
        <f t="shared" si="1197"/>
        <v>0.25460265295126588</v>
      </c>
      <c r="P11505">
        <f t="shared" si="1198"/>
        <v>1.6651505634658974</v>
      </c>
      <c r="Q11505">
        <f t="shared" si="1199"/>
        <v>0.99551999755438592</v>
      </c>
    </row>
    <row r="11506" spans="1:17" x14ac:dyDescent="0.25">
      <c r="A11506" s="5" t="s">
        <v>413</v>
      </c>
      <c r="B11506" s="1">
        <v>411.44830000000002</v>
      </c>
      <c r="C11506" s="1">
        <v>9.8187099999999994</v>
      </c>
      <c r="D11506" s="1">
        <v>1246.4690000000001</v>
      </c>
      <c r="E11506" s="1">
        <v>202.62280000000001</v>
      </c>
      <c r="F11506" s="1" t="s">
        <v>6</v>
      </c>
      <c r="G11506" s="1"/>
      <c r="H11506">
        <v>487.21</v>
      </c>
      <c r="I11506">
        <v>33.921999999999997</v>
      </c>
      <c r="J11506">
        <f t="shared" si="1193"/>
        <v>0.84449888138585016</v>
      </c>
      <c r="K11506">
        <f t="shared" si="1194"/>
        <v>0.28944961971581867</v>
      </c>
      <c r="L11506">
        <f t="shared" si="1195"/>
        <v>5.3113461225015239</v>
      </c>
      <c r="N11506">
        <f t="shared" si="1196"/>
        <v>3.36710959654309E-2</v>
      </c>
      <c r="O11506">
        <f t="shared" si="1197"/>
        <v>0.24495922618477931</v>
      </c>
      <c r="P11506">
        <f t="shared" si="1198"/>
        <v>1.7254746404440868</v>
      </c>
      <c r="Q11506">
        <f t="shared" si="1199"/>
        <v>0.99596782777760862</v>
      </c>
    </row>
    <row r="11507" spans="1:17" x14ac:dyDescent="0.25">
      <c r="A11507" t="s">
        <v>26</v>
      </c>
      <c r="B11507" s="1">
        <v>307.58249999999998</v>
      </c>
      <c r="C11507" s="1">
        <v>14.5</v>
      </c>
      <c r="D11507" s="1">
        <v>489.31</v>
      </c>
      <c r="E11507" s="1">
        <v>117.49</v>
      </c>
      <c r="F11507" s="1" t="s">
        <v>6</v>
      </c>
      <c r="G11507" s="1"/>
      <c r="H11507">
        <v>364.21</v>
      </c>
      <c r="I11507">
        <v>45.55</v>
      </c>
      <c r="J11507">
        <f t="shared" si="1193"/>
        <v>0.84451964525960299</v>
      </c>
      <c r="K11507">
        <f t="shared" si="1194"/>
        <v>0.31833150384193198</v>
      </c>
      <c r="L11507">
        <f t="shared" si="1195"/>
        <v>4.7663532235794808</v>
      </c>
      <c r="N11507">
        <f t="shared" si="1196"/>
        <v>3.3687711359515204E-2</v>
      </c>
      <c r="O11507">
        <f t="shared" si="1197"/>
        <v>0.27561554397130161</v>
      </c>
      <c r="P11507">
        <f t="shared" si="1198"/>
        <v>1.6655155738108647</v>
      </c>
      <c r="Q11507">
        <f t="shared" si="1199"/>
        <v>0.99552284970098659</v>
      </c>
    </row>
    <row r="11508" spans="1:17" x14ac:dyDescent="0.25">
      <c r="A11508" s="5" t="s">
        <v>425</v>
      </c>
      <c r="B11508" s="1">
        <v>291.39460000000003</v>
      </c>
      <c r="C11508" s="1">
        <v>7.2000200000000003</v>
      </c>
      <c r="D11508" s="1">
        <v>1361.963</v>
      </c>
      <c r="E11508" s="1">
        <v>214.7209</v>
      </c>
      <c r="F11508" s="1" t="s">
        <v>6</v>
      </c>
      <c r="G11508" s="1"/>
      <c r="H11508">
        <v>345.02</v>
      </c>
      <c r="I11508">
        <v>26.4</v>
      </c>
      <c r="J11508">
        <f t="shared" si="1193"/>
        <v>0.84457306822792888</v>
      </c>
      <c r="K11508">
        <f t="shared" si="1194"/>
        <v>0.27272803030303033</v>
      </c>
      <c r="L11508">
        <f t="shared" si="1195"/>
        <v>5.3693390452797489</v>
      </c>
      <c r="N11508">
        <f t="shared" si="1196"/>
        <v>3.3730496603418765E-2</v>
      </c>
      <c r="O11508">
        <f t="shared" si="1197"/>
        <v>0.22770173001365912</v>
      </c>
      <c r="P11508">
        <f t="shared" si="1198"/>
        <v>1.7316067448180912</v>
      </c>
      <c r="Q11508">
        <f t="shared" si="1199"/>
        <v>0.99601086943424333</v>
      </c>
    </row>
    <row r="11509" spans="1:17" x14ac:dyDescent="0.25">
      <c r="A11509" s="5" t="s">
        <v>412</v>
      </c>
      <c r="B11509" s="1">
        <v>267.96690000000001</v>
      </c>
      <c r="C11509" s="1">
        <v>17.70345</v>
      </c>
      <c r="D11509" s="1">
        <v>695.4375</v>
      </c>
      <c r="E11509" s="1">
        <v>85.780280000000005</v>
      </c>
      <c r="F11509" s="1" t="s">
        <v>6</v>
      </c>
      <c r="G11509" s="1"/>
      <c r="H11509">
        <v>317.27999999999997</v>
      </c>
      <c r="I11509">
        <v>58.97</v>
      </c>
      <c r="J11509">
        <f t="shared" si="1193"/>
        <v>0.84457545385779131</v>
      </c>
      <c r="K11509">
        <f t="shared" si="1194"/>
        <v>0.30021112430049179</v>
      </c>
      <c r="L11509">
        <f t="shared" si="1195"/>
        <v>4.4517891432475478</v>
      </c>
      <c r="N11509">
        <f t="shared" si="1196"/>
        <v>3.3732408404188792E-2</v>
      </c>
      <c r="O11509">
        <f t="shared" si="1197"/>
        <v>0.25625397032582781</v>
      </c>
      <c r="P11509">
        <f t="shared" si="1198"/>
        <v>1.6287789669551287</v>
      </c>
      <c r="Q11509">
        <f t="shared" si="1199"/>
        <v>0.99522618442066235</v>
      </c>
    </row>
    <row r="11510" spans="1:17" x14ac:dyDescent="0.25">
      <c r="A11510" s="5" t="s">
        <v>33</v>
      </c>
      <c r="B11510" s="1">
        <v>366.33600000000001</v>
      </c>
      <c r="C11510" s="1">
        <v>9.7539999999999996</v>
      </c>
      <c r="D11510" s="1">
        <v>495.62700000000001</v>
      </c>
      <c r="E11510" s="1">
        <v>203.65989999999999</v>
      </c>
      <c r="F11510" s="1" t="s">
        <v>6</v>
      </c>
      <c r="G11510" s="1"/>
      <c r="H11510">
        <v>433.74</v>
      </c>
      <c r="I11510">
        <v>31.96</v>
      </c>
      <c r="J11510">
        <f t="shared" si="1193"/>
        <v>0.84459814635495922</v>
      </c>
      <c r="K11510">
        <f t="shared" si="1194"/>
        <v>0.30519399249061324</v>
      </c>
      <c r="L11510">
        <f t="shared" si="1195"/>
        <v>5.3164514457289629</v>
      </c>
      <c r="N11510">
        <f t="shared" si="1196"/>
        <v>3.3750598911230473E-2</v>
      </c>
      <c r="O11510">
        <f t="shared" si="1197"/>
        <v>0.2615347406637123</v>
      </c>
      <c r="P11510">
        <f t="shared" si="1198"/>
        <v>1.7260162757589539</v>
      </c>
      <c r="Q11510">
        <f t="shared" si="1199"/>
        <v>0.99597164690139273</v>
      </c>
    </row>
    <row r="11511" spans="1:17" x14ac:dyDescent="0.25">
      <c r="A11511" s="5" t="s">
        <v>38</v>
      </c>
      <c r="B11511" s="1">
        <v>480.35950000000003</v>
      </c>
      <c r="C11511" s="1">
        <v>6.3000210000000001</v>
      </c>
      <c r="D11511" s="1">
        <v>521.54399999999998</v>
      </c>
      <c r="E11511" s="1">
        <v>352.66160000000002</v>
      </c>
      <c r="F11511" s="1" t="s">
        <v>6</v>
      </c>
      <c r="G11511" s="1"/>
      <c r="H11511">
        <v>568.74</v>
      </c>
      <c r="I11511">
        <v>24.835899999999999</v>
      </c>
      <c r="J11511">
        <f t="shared" si="1193"/>
        <v>0.84460298203045336</v>
      </c>
      <c r="K11511">
        <f t="shared" si="1194"/>
        <v>0.25366590298720804</v>
      </c>
      <c r="L11511">
        <f t="shared" si="1195"/>
        <v>5.865508956917254</v>
      </c>
      <c r="N11511">
        <f t="shared" si="1196"/>
        <v>3.3754476436253809E-2</v>
      </c>
      <c r="O11511">
        <f t="shared" si="1197"/>
        <v>0.20845177476110502</v>
      </c>
      <c r="P11511">
        <f t="shared" si="1198"/>
        <v>1.78233269070457</v>
      </c>
      <c r="Q11511">
        <f t="shared" si="1199"/>
        <v>0.99635124211726189</v>
      </c>
    </row>
    <row r="11512" spans="1:17" x14ac:dyDescent="0.25">
      <c r="A11512" s="5" t="s">
        <v>407</v>
      </c>
      <c r="B11512" s="1">
        <v>192.16050000000001</v>
      </c>
      <c r="C11512" s="1">
        <v>11.60101</v>
      </c>
      <c r="D11512" s="1">
        <v>1308.626</v>
      </c>
      <c r="E11512" s="1">
        <v>101.6262</v>
      </c>
      <c r="F11512" s="1" t="s">
        <v>6</v>
      </c>
      <c r="G11512" s="1"/>
      <c r="H11512">
        <v>227.51</v>
      </c>
      <c r="I11512">
        <v>37.5</v>
      </c>
      <c r="J11512">
        <f t="shared" si="1193"/>
        <v>0.84462441211375339</v>
      </c>
      <c r="K11512">
        <f t="shared" si="1194"/>
        <v>0.30936026666666666</v>
      </c>
      <c r="L11512">
        <f t="shared" si="1195"/>
        <v>4.6213013759163406</v>
      </c>
      <c r="N11512">
        <f t="shared" si="1196"/>
        <v>3.3771665415287012E-2</v>
      </c>
      <c r="O11512">
        <f t="shared" si="1197"/>
        <v>0.26597521206741143</v>
      </c>
      <c r="P11512">
        <f t="shared" si="1198"/>
        <v>1.6487850638699713</v>
      </c>
      <c r="Q11512">
        <f t="shared" si="1199"/>
        <v>0.9953901925952725</v>
      </c>
    </row>
    <row r="11513" spans="1:17" x14ac:dyDescent="0.25">
      <c r="A11513" s="5" t="s">
        <v>410</v>
      </c>
      <c r="B11513" s="1">
        <v>252.7996</v>
      </c>
      <c r="C11513" s="1">
        <v>13.80058</v>
      </c>
      <c r="D11513" s="1">
        <v>1168.5440000000001</v>
      </c>
      <c r="E11513" s="1">
        <v>105.9453</v>
      </c>
      <c r="F11513" s="1" t="s">
        <v>6</v>
      </c>
      <c r="G11513" s="1"/>
      <c r="H11513">
        <v>299.29300000000001</v>
      </c>
      <c r="I11513">
        <v>48.32</v>
      </c>
      <c r="J11513">
        <f t="shared" si="1193"/>
        <v>0.8446559057512204</v>
      </c>
      <c r="K11513">
        <f t="shared" si="1194"/>
        <v>0.28560802980132449</v>
      </c>
      <c r="L11513">
        <f t="shared" si="1195"/>
        <v>4.6629229231829221</v>
      </c>
      <c r="N11513">
        <f t="shared" si="1196"/>
        <v>3.3796941423363314E-2</v>
      </c>
      <c r="O11513">
        <f t="shared" si="1197"/>
        <v>0.24096328844446385</v>
      </c>
      <c r="P11513">
        <f t="shared" si="1198"/>
        <v>1.6536215057584962</v>
      </c>
      <c r="Q11513">
        <f t="shared" si="1199"/>
        <v>0.99542895081393223</v>
      </c>
    </row>
    <row r="11514" spans="1:17" x14ac:dyDescent="0.25">
      <c r="A11514" s="5" t="s">
        <v>429</v>
      </c>
      <c r="B11514" s="1">
        <v>378.04689999999999</v>
      </c>
      <c r="C11514" s="1">
        <v>10.40118</v>
      </c>
      <c r="D11514" s="1">
        <v>1154.07</v>
      </c>
      <c r="E11514" s="1">
        <v>211.291</v>
      </c>
      <c r="F11514" s="1" t="s">
        <v>6</v>
      </c>
      <c r="G11514" s="1"/>
      <c r="H11514">
        <v>447.57</v>
      </c>
      <c r="I11514">
        <v>39.406999999999996</v>
      </c>
      <c r="J11514">
        <f t="shared" si="1193"/>
        <v>0.84466541546573726</v>
      </c>
      <c r="K11514">
        <f t="shared" si="1194"/>
        <v>0.26394244677341594</v>
      </c>
      <c r="L11514">
        <f t="shared" si="1195"/>
        <v>5.3532363302458821</v>
      </c>
      <c r="N11514">
        <f t="shared" si="1196"/>
        <v>3.3804577216034484E-2</v>
      </c>
      <c r="O11514">
        <f t="shared" si="1197"/>
        <v>0.21877431208345088</v>
      </c>
      <c r="P11514">
        <f t="shared" si="1198"/>
        <v>1.7299085528400107</v>
      </c>
      <c r="Q11514">
        <f t="shared" si="1199"/>
        <v>0.99599899268874448</v>
      </c>
    </row>
    <row r="11515" spans="1:17" x14ac:dyDescent="0.25">
      <c r="A11515" s="5" t="s">
        <v>433</v>
      </c>
      <c r="B11515" s="1">
        <v>474.73399999999998</v>
      </c>
      <c r="C11515" s="1">
        <v>14.74785</v>
      </c>
      <c r="D11515" s="1">
        <v>654.78060000000005</v>
      </c>
      <c r="E11515" s="1">
        <v>190.1326</v>
      </c>
      <c r="F11515" s="1" t="s">
        <v>6</v>
      </c>
      <c r="G11515" s="1"/>
      <c r="H11515" s="1">
        <v>562.02</v>
      </c>
      <c r="I11515" s="1">
        <v>49.07</v>
      </c>
      <c r="J11515">
        <f t="shared" si="1193"/>
        <v>0.84469235970250167</v>
      </c>
      <c r="K11515">
        <f t="shared" si="1194"/>
        <v>0.30054717750152843</v>
      </c>
      <c r="L11515">
        <f t="shared" si="1195"/>
        <v>5.2477217234820417</v>
      </c>
      <c r="N11515">
        <f t="shared" si="1196"/>
        <v>3.3826220902282475E-2</v>
      </c>
      <c r="O11515">
        <f t="shared" si="1197"/>
        <v>0.25660909191704123</v>
      </c>
      <c r="P11515">
        <f t="shared" si="1198"/>
        <v>1.7186949856832512</v>
      </c>
      <c r="Q11515">
        <f t="shared" si="1199"/>
        <v>0.99591973580679749</v>
      </c>
    </row>
    <row r="11516" spans="1:17" x14ac:dyDescent="0.25">
      <c r="A11516" s="5" t="s">
        <v>421</v>
      </c>
      <c r="B11516" s="1">
        <v>403.35989999999998</v>
      </c>
      <c r="C11516" s="1">
        <v>12.600059999999999</v>
      </c>
      <c r="D11516" s="1">
        <v>992.11929999999995</v>
      </c>
      <c r="E11516" s="1">
        <v>163.86580000000001</v>
      </c>
      <c r="F11516" s="1" t="s">
        <v>6</v>
      </c>
      <c r="G11516" s="1"/>
      <c r="H11516">
        <v>477.5</v>
      </c>
      <c r="I11516">
        <v>42.12</v>
      </c>
      <c r="J11516">
        <f t="shared" si="1193"/>
        <v>0.84473277486910991</v>
      </c>
      <c r="K11516">
        <f t="shared" si="1194"/>
        <v>0.29914672364672362</v>
      </c>
      <c r="L11516">
        <f t="shared" si="1195"/>
        <v>5.0990478001570585</v>
      </c>
      <c r="N11516">
        <f t="shared" si="1196"/>
        <v>3.3858710168063418E-2</v>
      </c>
      <c r="O11516">
        <f t="shared" si="1197"/>
        <v>0.25513014544316515</v>
      </c>
      <c r="P11516">
        <f t="shared" si="1198"/>
        <v>1.7026340143726624</v>
      </c>
      <c r="Q11516">
        <f t="shared" si="1199"/>
        <v>0.9958036286092995</v>
      </c>
    </row>
    <row r="11517" spans="1:17" x14ac:dyDescent="0.25">
      <c r="A11517" s="5" t="s">
        <v>408</v>
      </c>
      <c r="B11517" s="1">
        <v>381.38760000000002</v>
      </c>
      <c r="C11517" s="1">
        <v>15.7</v>
      </c>
      <c r="D11517" s="1">
        <v>1129.931</v>
      </c>
      <c r="E11517" s="1">
        <v>125.0286</v>
      </c>
      <c r="F11517" s="1" t="s">
        <v>6</v>
      </c>
      <c r="G11517" s="1"/>
      <c r="H11517">
        <v>451.48</v>
      </c>
      <c r="I11517">
        <v>51.811999999999998</v>
      </c>
      <c r="J11517">
        <f t="shared" si="1193"/>
        <v>0.84474971205811999</v>
      </c>
      <c r="K11517">
        <f t="shared" si="1194"/>
        <v>0.30301860572840267</v>
      </c>
      <c r="L11517">
        <f t="shared" si="1195"/>
        <v>4.8285425111315732</v>
      </c>
      <c r="N11517">
        <f t="shared" si="1196"/>
        <v>3.3872334585966862E-2</v>
      </c>
      <c r="O11517">
        <f t="shared" si="1197"/>
        <v>0.2592252914564247</v>
      </c>
      <c r="P11517">
        <f t="shared" si="1198"/>
        <v>1.672583633894726</v>
      </c>
      <c r="Q11517">
        <f t="shared" si="1199"/>
        <v>0.99557771809962792</v>
      </c>
    </row>
    <row r="11518" spans="1:17" x14ac:dyDescent="0.25">
      <c r="A11518" s="5" t="s">
        <v>30</v>
      </c>
      <c r="B11518" s="1">
        <v>344.50689999999997</v>
      </c>
      <c r="C11518" s="1">
        <v>11.2</v>
      </c>
      <c r="D11518" s="1">
        <v>484.7627</v>
      </c>
      <c r="E11518" s="1">
        <v>164.3861</v>
      </c>
      <c r="F11518" s="1" t="s">
        <v>6</v>
      </c>
      <c r="G11518" s="1"/>
      <c r="H11518">
        <v>407.81</v>
      </c>
      <c r="I11518">
        <v>36.29</v>
      </c>
      <c r="J11518">
        <f t="shared" si="1193"/>
        <v>0.84477305608003717</v>
      </c>
      <c r="K11518">
        <f t="shared" si="1194"/>
        <v>0.30862496555524938</v>
      </c>
      <c r="L11518">
        <f t="shared" si="1195"/>
        <v>5.1022179291691918</v>
      </c>
      <c r="N11518">
        <f t="shared" si="1196"/>
        <v>3.3891121252998452E-2</v>
      </c>
      <c r="O11518">
        <f t="shared" si="1197"/>
        <v>0.26518984612220114</v>
      </c>
      <c r="P11518">
        <f t="shared" si="1198"/>
        <v>1.7029797455293423</v>
      </c>
      <c r="Q11518">
        <f t="shared" si="1199"/>
        <v>0.99580616092366647</v>
      </c>
    </row>
    <row r="11519" spans="1:17" x14ac:dyDescent="0.25">
      <c r="A11519" s="5" t="s">
        <v>409</v>
      </c>
      <c r="B11519" s="1">
        <v>311.97289999999998</v>
      </c>
      <c r="C11519" s="1">
        <v>14.9</v>
      </c>
      <c r="D11519" s="1">
        <v>1133.6859999999999</v>
      </c>
      <c r="E11519" s="1">
        <v>115.1026</v>
      </c>
      <c r="F11519" s="1" t="s">
        <v>6</v>
      </c>
      <c r="G11519" s="1"/>
      <c r="H11519">
        <v>369.29500000000002</v>
      </c>
      <c r="I11519">
        <v>49.9</v>
      </c>
      <c r="J11519">
        <f t="shared" si="1193"/>
        <v>0.84477964770711755</v>
      </c>
      <c r="K11519">
        <f t="shared" si="1194"/>
        <v>0.29859719438877758</v>
      </c>
      <c r="L11519">
        <f t="shared" si="1195"/>
        <v>4.7458239045257056</v>
      </c>
      <c r="N11519">
        <f t="shared" si="1196"/>
        <v>3.389642781694549E-2</v>
      </c>
      <c r="O11519">
        <f t="shared" si="1197"/>
        <v>0.25455051428656023</v>
      </c>
      <c r="P11519">
        <f t="shared" si="1198"/>
        <v>1.6631687090610583</v>
      </c>
      <c r="Q11519">
        <f t="shared" si="1199"/>
        <v>0.99550447934727981</v>
      </c>
    </row>
    <row r="11520" spans="1:17" x14ac:dyDescent="0.25">
      <c r="A11520" t="s">
        <v>23</v>
      </c>
      <c r="B11520" s="1">
        <v>257.93099999999998</v>
      </c>
      <c r="C11520" s="1">
        <v>16.200009999999999</v>
      </c>
      <c r="D11520" s="1">
        <v>433.16890000000001</v>
      </c>
      <c r="E11520" s="1">
        <v>94.631119999999996</v>
      </c>
      <c r="F11520" s="1" t="s">
        <v>6</v>
      </c>
      <c r="G11520" s="1"/>
      <c r="H11520">
        <v>305.322</v>
      </c>
      <c r="I11520">
        <v>48.722000000000001</v>
      </c>
      <c r="J11520">
        <f t="shared" si="1193"/>
        <v>0.84478354000039302</v>
      </c>
      <c r="K11520">
        <f t="shared" si="1194"/>
        <v>0.33249887114650462</v>
      </c>
      <c r="L11520">
        <f t="shared" si="1195"/>
        <v>4.5499863860202163</v>
      </c>
      <c r="N11520">
        <f t="shared" si="1196"/>
        <v>3.3899561663384488E-2</v>
      </c>
      <c r="O11520">
        <f t="shared" si="1197"/>
        <v>0.29106286699370976</v>
      </c>
      <c r="P11520">
        <f t="shared" si="1198"/>
        <v>1.6404295958798005</v>
      </c>
      <c r="Q11520">
        <f t="shared" si="1199"/>
        <v>0.99532242706015628</v>
      </c>
    </row>
    <row r="11521" spans="1:17" x14ac:dyDescent="0.25">
      <c r="A11521" t="s">
        <v>24</v>
      </c>
      <c r="B11521" s="1">
        <v>238.52799999999999</v>
      </c>
      <c r="C11521" s="1">
        <v>17.00122</v>
      </c>
      <c r="D11521" s="1">
        <v>449.39370000000002</v>
      </c>
      <c r="E11521" s="1">
        <v>84.373760000000004</v>
      </c>
      <c r="F11521" s="1" t="s">
        <v>6</v>
      </c>
      <c r="G11521" s="1"/>
      <c r="H11521">
        <v>282.35000000000002</v>
      </c>
      <c r="I11521">
        <v>50.417999999999999</v>
      </c>
      <c r="J11521">
        <f t="shared" si="1193"/>
        <v>0.84479546661944382</v>
      </c>
      <c r="K11521">
        <f t="shared" si="1194"/>
        <v>0.33720536316394939</v>
      </c>
      <c r="L11521">
        <f t="shared" si="1195"/>
        <v>4.4352564527884057</v>
      </c>
      <c r="N11521">
        <f t="shared" si="1196"/>
        <v>3.3909165992532762E-2</v>
      </c>
      <c r="O11521">
        <f t="shared" si="1197"/>
        <v>0.29625641388285978</v>
      </c>
      <c r="P11521">
        <f t="shared" si="1198"/>
        <v>1.6268004712622048</v>
      </c>
      <c r="Q11521">
        <f t="shared" si="1199"/>
        <v>0.99520963296064646</v>
      </c>
    </row>
    <row r="11522" spans="1:17" x14ac:dyDescent="0.25">
      <c r="A11522" s="5" t="s">
        <v>420</v>
      </c>
      <c r="B11522" s="1">
        <v>316.13290000000001</v>
      </c>
      <c r="C11522" s="1">
        <v>11.0039</v>
      </c>
      <c r="D11522" s="1">
        <v>1133.922</v>
      </c>
      <c r="E11522" s="1">
        <v>154.74369999999999</v>
      </c>
      <c r="F11522" s="1" t="s">
        <v>6</v>
      </c>
      <c r="G11522" s="1"/>
      <c r="H11522">
        <v>374.21</v>
      </c>
      <c r="I11522">
        <v>40.592799999999997</v>
      </c>
      <c r="J11522">
        <f t="shared" ref="J11522:J11585" si="1200">B11522/H11522</f>
        <v>0.84480078031052086</v>
      </c>
      <c r="K11522">
        <f t="shared" ref="K11522:K11585" si="1201">C11522/I11522</f>
        <v>0.27108009302142255</v>
      </c>
      <c r="L11522">
        <f t="shared" ref="L11522:L11585" si="1202">LN(E11522)</f>
        <v>5.0417701999120874</v>
      </c>
      <c r="N11522">
        <f t="shared" ref="N11522:N11585" si="1203">(ATANH(J11522^$U$2))^($U$3/$U$2)</f>
        <v>3.3913445861619596E-2</v>
      </c>
      <c r="O11522">
        <f t="shared" ref="O11522:O11585" si="1204">(ATANH(K11522^$T$2))^($T$3/$T$2)</f>
        <v>0.22601992687869027</v>
      </c>
      <c r="P11522">
        <f t="shared" si="1198"/>
        <v>1.6963622911774017</v>
      </c>
      <c r="Q11522">
        <f t="shared" si="1199"/>
        <v>0.99575743376133419</v>
      </c>
    </row>
    <row r="11523" spans="1:17" x14ac:dyDescent="0.25">
      <c r="A11523" s="5" t="s">
        <v>430</v>
      </c>
      <c r="B11523" s="1">
        <v>360.7405</v>
      </c>
      <c r="C11523" s="1">
        <v>9.5001189999999998</v>
      </c>
      <c r="D11523" s="1">
        <v>1142.845</v>
      </c>
      <c r="E11523" s="1">
        <v>204.19710000000001</v>
      </c>
      <c r="F11523" s="1" t="s">
        <v>6</v>
      </c>
      <c r="G11523" s="1"/>
      <c r="H11523">
        <v>427.01</v>
      </c>
      <c r="I11523">
        <v>36.51</v>
      </c>
      <c r="J11523">
        <f t="shared" si="1200"/>
        <v>0.84480574225427973</v>
      </c>
      <c r="K11523">
        <f t="shared" si="1201"/>
        <v>0.26020594357710219</v>
      </c>
      <c r="L11523">
        <f t="shared" si="1202"/>
        <v>5.3190857038667421</v>
      </c>
      <c r="N11523">
        <f t="shared" si="1203"/>
        <v>3.3917442882173063E-2</v>
      </c>
      <c r="O11523">
        <f t="shared" si="1204"/>
        <v>0.21500621586074276</v>
      </c>
      <c r="P11523">
        <f t="shared" si="1198"/>
        <v>1.7262956132138265</v>
      </c>
      <c r="Q11523">
        <f t="shared" si="1199"/>
        <v>0.99597361521654948</v>
      </c>
    </row>
    <row r="11524" spans="1:17" x14ac:dyDescent="0.25">
      <c r="A11524" t="s">
        <v>7</v>
      </c>
      <c r="B11524" s="1">
        <v>433.05529999999999</v>
      </c>
      <c r="C11524" s="1">
        <v>17.558</v>
      </c>
      <c r="D11524" s="1">
        <v>630.58000000000004</v>
      </c>
      <c r="E11524" s="1">
        <v>128.83000000000001</v>
      </c>
      <c r="F11524" s="1" t="s">
        <v>6</v>
      </c>
      <c r="G11524" s="1"/>
      <c r="H11524">
        <v>512.6</v>
      </c>
      <c r="I11524">
        <v>81.034999999999997</v>
      </c>
      <c r="J11524">
        <f t="shared" si="1200"/>
        <v>0.84482110807647282</v>
      </c>
      <c r="K11524">
        <f t="shared" si="1201"/>
        <v>0.21667180847781822</v>
      </c>
      <c r="L11524">
        <f t="shared" si="1202"/>
        <v>4.8584937058034336</v>
      </c>
      <c r="N11524">
        <f t="shared" si="1203"/>
        <v>3.3929823433234342E-2</v>
      </c>
      <c r="O11524">
        <f t="shared" si="1204"/>
        <v>0.17233881102694182</v>
      </c>
      <c r="P11524">
        <f t="shared" si="1198"/>
        <v>1.6759658505399966</v>
      </c>
      <c r="Q11524">
        <f t="shared" si="1199"/>
        <v>0.99560373393548574</v>
      </c>
    </row>
    <row r="11525" spans="1:17" x14ac:dyDescent="0.25">
      <c r="A11525" s="5" t="s">
        <v>32</v>
      </c>
      <c r="B11525" s="1">
        <v>388.91969999999998</v>
      </c>
      <c r="C11525" s="1">
        <v>10</v>
      </c>
      <c r="D11525" s="1">
        <v>505.17770000000002</v>
      </c>
      <c r="E11525" s="1">
        <v>208.4828</v>
      </c>
      <c r="F11525" s="1" t="s">
        <v>6</v>
      </c>
      <c r="G11525" s="1"/>
      <c r="H11525">
        <v>460.35</v>
      </c>
      <c r="I11525">
        <v>33.78</v>
      </c>
      <c r="J11525">
        <f t="shared" si="1200"/>
        <v>0.8448347996089931</v>
      </c>
      <c r="K11525">
        <f t="shared" si="1201"/>
        <v>0.29603315571343991</v>
      </c>
      <c r="L11525">
        <f t="shared" si="1202"/>
        <v>5.3398565438312424</v>
      </c>
      <c r="N11525">
        <f t="shared" si="1203"/>
        <v>3.3940858593428477E-2</v>
      </c>
      <c r="O11525">
        <f t="shared" si="1204"/>
        <v>0.25185120904095964</v>
      </c>
      <c r="P11525">
        <f t="shared" si="1198"/>
        <v>1.7284949027038206</v>
      </c>
      <c r="Q11525">
        <f t="shared" si="1199"/>
        <v>0.99598908092349925</v>
      </c>
    </row>
    <row r="11526" spans="1:17" x14ac:dyDescent="0.25">
      <c r="A11526" s="5" t="s">
        <v>29</v>
      </c>
      <c r="B11526" s="1">
        <v>359.16079999999999</v>
      </c>
      <c r="C11526" s="1">
        <v>11.50001</v>
      </c>
      <c r="D11526" s="1">
        <v>490.97640000000001</v>
      </c>
      <c r="E11526" s="1">
        <v>169.4974</v>
      </c>
      <c r="F11526" s="1" t="s">
        <v>6</v>
      </c>
      <c r="G11526" s="1"/>
      <c r="H11526">
        <v>425.125</v>
      </c>
      <c r="I11526">
        <v>37.96</v>
      </c>
      <c r="J11526">
        <f t="shared" si="1200"/>
        <v>0.84483575418994417</v>
      </c>
      <c r="K11526">
        <f t="shared" si="1201"/>
        <v>0.3029507376185458</v>
      </c>
      <c r="L11526">
        <f t="shared" si="1202"/>
        <v>5.1328375874698198</v>
      </c>
      <c r="N11526">
        <f t="shared" si="1203"/>
        <v>3.3941628097851277E-2</v>
      </c>
      <c r="O11526">
        <f t="shared" si="1204"/>
        <v>0.25915334090132686</v>
      </c>
      <c r="P11526">
        <f t="shared" si="1198"/>
        <v>1.706311673916681</v>
      </c>
      <c r="Q11526">
        <f t="shared" si="1199"/>
        <v>0.99583049042223393</v>
      </c>
    </row>
    <row r="11527" spans="1:17" x14ac:dyDescent="0.25">
      <c r="A11527" s="5" t="s">
        <v>405</v>
      </c>
      <c r="B11527" s="1">
        <v>325.36669999999998</v>
      </c>
      <c r="C11527" s="1">
        <v>12.8</v>
      </c>
      <c r="D11527" s="1">
        <v>1203.433</v>
      </c>
      <c r="E11527" s="1">
        <v>130.8167</v>
      </c>
      <c r="F11527" s="1" t="s">
        <v>6</v>
      </c>
      <c r="G11527" s="1"/>
      <c r="H11527">
        <v>385.12</v>
      </c>
      <c r="I11527">
        <v>41.36</v>
      </c>
      <c r="J11527">
        <f t="shared" si="1200"/>
        <v>0.84484498338180303</v>
      </c>
      <c r="K11527">
        <f t="shared" si="1201"/>
        <v>0.30947775628626695</v>
      </c>
      <c r="L11527">
        <f t="shared" si="1202"/>
        <v>4.8737971067142105</v>
      </c>
      <c r="N11527">
        <f t="shared" si="1203"/>
        <v>3.3949068766087921E-2</v>
      </c>
      <c r="O11527">
        <f t="shared" si="1204"/>
        <v>0.26610076787424453</v>
      </c>
      <c r="P11527">
        <f t="shared" si="1198"/>
        <v>1.6776885588292534</v>
      </c>
      <c r="Q11527">
        <f t="shared" si="1199"/>
        <v>0.99561692599000129</v>
      </c>
    </row>
    <row r="11528" spans="1:17" x14ac:dyDescent="0.25">
      <c r="A11528" s="5" t="s">
        <v>419</v>
      </c>
      <c r="B11528" s="1">
        <v>286.56119999999999</v>
      </c>
      <c r="C11528" s="1">
        <v>10.02914</v>
      </c>
      <c r="D11528" s="1">
        <v>1253.9590000000001</v>
      </c>
      <c r="E11528" s="1">
        <v>158.72819999999999</v>
      </c>
      <c r="F11528" s="1" t="s">
        <v>6</v>
      </c>
      <c r="G11528" s="1"/>
      <c r="H11528">
        <v>339.173</v>
      </c>
      <c r="I11528">
        <v>36.177</v>
      </c>
      <c r="J11528">
        <f t="shared" si="1200"/>
        <v>0.84488211030948801</v>
      </c>
      <c r="K11528">
        <f t="shared" si="1201"/>
        <v>0.27722420322304225</v>
      </c>
      <c r="L11528">
        <f t="shared" si="1202"/>
        <v>5.0671933055085114</v>
      </c>
      <c r="N11528">
        <f t="shared" si="1203"/>
        <v>3.397901653473296E-2</v>
      </c>
      <c r="O11528">
        <f t="shared" si="1204"/>
        <v>0.2323074747692763</v>
      </c>
      <c r="P11528">
        <f t="shared" si="1198"/>
        <v>1.6991519338860774</v>
      </c>
      <c r="Q11528">
        <f t="shared" si="1199"/>
        <v>0.99577804158142047</v>
      </c>
    </row>
    <row r="11529" spans="1:17" x14ac:dyDescent="0.25">
      <c r="A11529" s="5" t="s">
        <v>406</v>
      </c>
      <c r="B11529" s="1">
        <v>255.15649999999999</v>
      </c>
      <c r="C11529" s="1">
        <v>12.1</v>
      </c>
      <c r="D11529" s="1">
        <v>1233.5730000000001</v>
      </c>
      <c r="E11529" s="1">
        <v>116.33410000000001</v>
      </c>
      <c r="F11529" s="1" t="s">
        <v>6</v>
      </c>
      <c r="G11529" s="1"/>
      <c r="H11529">
        <v>302</v>
      </c>
      <c r="I11529">
        <v>38.79</v>
      </c>
      <c r="J11529">
        <f t="shared" si="1200"/>
        <v>0.84488907284768211</v>
      </c>
      <c r="K11529">
        <f t="shared" si="1201"/>
        <v>0.31193606599639084</v>
      </c>
      <c r="L11529">
        <f t="shared" si="1202"/>
        <v>4.7564662237704818</v>
      </c>
      <c r="N11529">
        <f t="shared" si="1203"/>
        <v>3.3984635535635181E-2</v>
      </c>
      <c r="O11529">
        <f t="shared" si="1204"/>
        <v>0.26873207120041726</v>
      </c>
      <c r="P11529">
        <f t="shared" si="1198"/>
        <v>1.6643861660390842</v>
      </c>
      <c r="Q11529">
        <f t="shared" si="1199"/>
        <v>0.99551401866955946</v>
      </c>
    </row>
    <row r="11530" spans="1:17" x14ac:dyDescent="0.25">
      <c r="A11530" s="5" t="s">
        <v>418</v>
      </c>
      <c r="B11530" s="1">
        <v>334.09339999999997</v>
      </c>
      <c r="C11530" s="1">
        <v>10.199999999999999</v>
      </c>
      <c r="D11530" s="1">
        <v>1217.769</v>
      </c>
      <c r="E11530" s="1">
        <v>170.67529999999999</v>
      </c>
      <c r="F11530" s="1" t="s">
        <v>6</v>
      </c>
      <c r="G11530" s="1"/>
      <c r="H11530">
        <v>395.42500000000001</v>
      </c>
      <c r="I11530">
        <v>36.24295</v>
      </c>
      <c r="J11530">
        <f t="shared" si="1200"/>
        <v>0.84489700954669023</v>
      </c>
      <c r="K11530">
        <f t="shared" si="1201"/>
        <v>0.28143404441415498</v>
      </c>
      <c r="L11530">
        <f t="shared" si="1202"/>
        <v>5.1397629210294724</v>
      </c>
      <c r="N11530">
        <f t="shared" si="1203"/>
        <v>3.3991041793795987E-2</v>
      </c>
      <c r="O11530">
        <f t="shared" si="1204"/>
        <v>0.23664282432433106</v>
      </c>
      <c r="P11530">
        <f t="shared" si="1198"/>
        <v>1.7070634086347589</v>
      </c>
      <c r="Q11530">
        <f t="shared" si="1199"/>
        <v>0.99583596075947278</v>
      </c>
    </row>
    <row r="11531" spans="1:17" x14ac:dyDescent="0.25">
      <c r="A11531" t="s">
        <v>25</v>
      </c>
      <c r="B11531" s="1">
        <v>312.53269999999998</v>
      </c>
      <c r="C11531" s="1">
        <v>13.5</v>
      </c>
      <c r="D11531" s="1">
        <v>468.54919999999998</v>
      </c>
      <c r="E11531" s="1">
        <v>128.02629999999999</v>
      </c>
      <c r="F11531" s="1" t="s">
        <v>6</v>
      </c>
      <c r="G11531" s="1"/>
      <c r="H11531">
        <v>369.89</v>
      </c>
      <c r="I11531">
        <v>42.512</v>
      </c>
      <c r="J11531">
        <f t="shared" si="1200"/>
        <v>0.8449341696179945</v>
      </c>
      <c r="K11531">
        <f t="shared" si="1201"/>
        <v>0.317557395558901</v>
      </c>
      <c r="L11531">
        <f t="shared" si="1202"/>
        <v>4.8522357115638046</v>
      </c>
      <c r="N11531">
        <f t="shared" si="1203"/>
        <v>3.4021051522548369E-2</v>
      </c>
      <c r="O11531">
        <f t="shared" si="1204"/>
        <v>0.27477942722541859</v>
      </c>
      <c r="P11531">
        <f t="shared" si="1198"/>
        <v>1.6752603337737066</v>
      </c>
      <c r="Q11531">
        <f t="shared" si="1199"/>
        <v>0.99559831982288061</v>
      </c>
    </row>
    <row r="11532" spans="1:17" x14ac:dyDescent="0.25">
      <c r="A11532" s="5" t="s">
        <v>431</v>
      </c>
      <c r="B11532" s="1">
        <v>328.17529999999999</v>
      </c>
      <c r="C11532" s="1">
        <v>7.3946100000000001</v>
      </c>
      <c r="D11532" s="1">
        <v>1365.36</v>
      </c>
      <c r="E11532" s="1">
        <v>240.80889999999999</v>
      </c>
      <c r="F11532" s="1" t="s">
        <v>6</v>
      </c>
      <c r="G11532" s="1"/>
      <c r="H11532">
        <v>388.38</v>
      </c>
      <c r="I11532">
        <v>27.774999999999999</v>
      </c>
      <c r="J11532">
        <f t="shared" si="1200"/>
        <v>0.84498506617230551</v>
      </c>
      <c r="K11532">
        <f t="shared" si="1201"/>
        <v>0.26623258325832583</v>
      </c>
      <c r="L11532">
        <f t="shared" si="1202"/>
        <v>5.4840036728845476</v>
      </c>
      <c r="N11532">
        <f t="shared" si="1203"/>
        <v>3.4062195419482889E-2</v>
      </c>
      <c r="O11532">
        <f t="shared" si="1204"/>
        <v>0.22109225967398405</v>
      </c>
      <c r="P11532">
        <f t="shared" si="1198"/>
        <v>1.7436012247057591</v>
      </c>
      <c r="Q11532">
        <f t="shared" si="1199"/>
        <v>0.99609383458003986</v>
      </c>
    </row>
    <row r="11533" spans="1:17" x14ac:dyDescent="0.25">
      <c r="A11533" s="5" t="s">
        <v>35</v>
      </c>
      <c r="B11533" s="1">
        <v>420.56290000000001</v>
      </c>
      <c r="C11533" s="1">
        <v>8.6</v>
      </c>
      <c r="D11533" s="1">
        <v>513.96500000000003</v>
      </c>
      <c r="E11533" s="1">
        <v>255.63120000000001</v>
      </c>
      <c r="F11533" s="1" t="s">
        <v>6</v>
      </c>
      <c r="G11533" s="1"/>
      <c r="H11533">
        <v>497.7</v>
      </c>
      <c r="I11533">
        <v>30.4</v>
      </c>
      <c r="J11533">
        <f t="shared" si="1200"/>
        <v>0.84501285915209967</v>
      </c>
      <c r="K11533">
        <f t="shared" si="1201"/>
        <v>0.28289473684210525</v>
      </c>
      <c r="L11533">
        <f t="shared" si="1202"/>
        <v>5.543735780781665</v>
      </c>
      <c r="N11533">
        <f t="shared" si="1203"/>
        <v>3.4084682740382406E-2</v>
      </c>
      <c r="O11533">
        <f t="shared" si="1204"/>
        <v>0.23815227286048016</v>
      </c>
      <c r="P11533">
        <f t="shared" si="1198"/>
        <v>1.749782693675318</v>
      </c>
      <c r="Q11533">
        <f t="shared" si="1199"/>
        <v>0.99613597293612899</v>
      </c>
    </row>
    <row r="11534" spans="1:17" x14ac:dyDescent="0.25">
      <c r="A11534" s="5" t="s">
        <v>411</v>
      </c>
      <c r="B11534" s="1">
        <v>296.81540000000001</v>
      </c>
      <c r="C11534" s="1">
        <v>16.30048</v>
      </c>
      <c r="D11534" s="1">
        <v>966.53880000000004</v>
      </c>
      <c r="E11534" s="1">
        <v>100.0046</v>
      </c>
      <c r="F11534" s="1" t="s">
        <v>6</v>
      </c>
      <c r="G11534" s="1"/>
      <c r="H11534">
        <v>351.255</v>
      </c>
      <c r="I11534">
        <v>57.82</v>
      </c>
      <c r="J11534">
        <f t="shared" si="1200"/>
        <v>0.84501402115272384</v>
      </c>
      <c r="K11534">
        <f t="shared" si="1201"/>
        <v>0.28191767554479419</v>
      </c>
      <c r="L11534">
        <f t="shared" si="1202"/>
        <v>4.6052161849301241</v>
      </c>
      <c r="N11534">
        <f t="shared" si="1203"/>
        <v>3.4085623223134943E-2</v>
      </c>
      <c r="O11534">
        <f t="shared" si="1204"/>
        <v>0.23714230052333796</v>
      </c>
      <c r="P11534">
        <f t="shared" si="1198"/>
        <v>1.6469081004360546</v>
      </c>
      <c r="Q11534">
        <f t="shared" si="1199"/>
        <v>0.99537505944373839</v>
      </c>
    </row>
    <row r="11535" spans="1:17" x14ac:dyDescent="0.25">
      <c r="A11535" s="5" t="s">
        <v>424</v>
      </c>
      <c r="B11535" s="1">
        <v>326.52749999999997</v>
      </c>
      <c r="C11535" s="1">
        <v>12.801</v>
      </c>
      <c r="D11535" s="1">
        <v>820.49</v>
      </c>
      <c r="E11535" s="1">
        <v>131.19</v>
      </c>
      <c r="F11535" s="1" t="s">
        <v>6</v>
      </c>
      <c r="G11535" s="1"/>
      <c r="H11535">
        <v>386.411</v>
      </c>
      <c r="I11535">
        <v>45.167499999999997</v>
      </c>
      <c r="J11535">
        <f t="shared" si="1200"/>
        <v>0.84502640970365739</v>
      </c>
      <c r="K11535">
        <f t="shared" si="1201"/>
        <v>0.28341174517075335</v>
      </c>
      <c r="L11535">
        <f t="shared" si="1202"/>
        <v>4.876646654092939</v>
      </c>
      <c r="N11535">
        <f t="shared" si="1203"/>
        <v>3.4095651616972554E-2</v>
      </c>
      <c r="O11535">
        <f t="shared" si="1204"/>
        <v>0.23868718354520965</v>
      </c>
      <c r="P11535">
        <f t="shared" si="1198"/>
        <v>1.6780089308298511</v>
      </c>
      <c r="Q11535">
        <f t="shared" si="1199"/>
        <v>0.99561937495449404</v>
      </c>
    </row>
    <row r="11536" spans="1:17" x14ac:dyDescent="0.25">
      <c r="A11536" s="5" t="s">
        <v>36</v>
      </c>
      <c r="B11536" s="1">
        <v>467.81119999999999</v>
      </c>
      <c r="C11536" s="1">
        <v>12.353490000000001</v>
      </c>
      <c r="D11536" s="1">
        <v>585.00459999999998</v>
      </c>
      <c r="E11536" s="1">
        <v>237.8777</v>
      </c>
      <c r="F11536" s="1" t="s">
        <v>6</v>
      </c>
      <c r="G11536" s="1"/>
      <c r="H11536">
        <v>553.6</v>
      </c>
      <c r="I11536">
        <v>40.805</v>
      </c>
      <c r="J11536">
        <f t="shared" si="1200"/>
        <v>0.8450346820809248</v>
      </c>
      <c r="K11536">
        <f t="shared" si="1201"/>
        <v>0.30274451660335744</v>
      </c>
      <c r="L11536">
        <f t="shared" si="1202"/>
        <v>5.4717566760511085</v>
      </c>
      <c r="N11536">
        <f t="shared" si="1203"/>
        <v>3.4102349575216906E-2</v>
      </c>
      <c r="O11536">
        <f t="shared" si="1204"/>
        <v>0.2589347522352613</v>
      </c>
      <c r="P11536">
        <f t="shared" si="1198"/>
        <v>1.7423282315280533</v>
      </c>
      <c r="Q11536">
        <f t="shared" si="1199"/>
        <v>0.99608510502290137</v>
      </c>
    </row>
    <row r="11537" spans="1:17" x14ac:dyDescent="0.25">
      <c r="A11537" s="5" t="s">
        <v>28</v>
      </c>
      <c r="B11537" s="1">
        <v>336.58330000000001</v>
      </c>
      <c r="C11537" s="1">
        <v>18.1007</v>
      </c>
      <c r="D11537" s="1">
        <v>552.55160000000001</v>
      </c>
      <c r="E11537" s="1">
        <v>110.9367</v>
      </c>
      <c r="F11537" s="1" t="s">
        <v>6</v>
      </c>
      <c r="G11537" s="1"/>
      <c r="H11537">
        <v>398.3</v>
      </c>
      <c r="I11537">
        <v>55.796999999999997</v>
      </c>
      <c r="J11537">
        <f t="shared" si="1200"/>
        <v>0.84504971127290984</v>
      </c>
      <c r="K11537">
        <f t="shared" si="1201"/>
        <v>0.32440274566732979</v>
      </c>
      <c r="L11537">
        <f t="shared" si="1202"/>
        <v>4.7089597683761282</v>
      </c>
      <c r="N11537">
        <f t="shared" si="1203"/>
        <v>3.4114521574196088E-2</v>
      </c>
      <c r="O11537">
        <f t="shared" si="1204"/>
        <v>0.28220142055818376</v>
      </c>
      <c r="P11537">
        <f t="shared" si="1198"/>
        <v>1.6589372694029267</v>
      </c>
      <c r="Q11537">
        <f t="shared" si="1199"/>
        <v>0.99547116307068251</v>
      </c>
    </row>
    <row r="11538" spans="1:17" x14ac:dyDescent="0.25">
      <c r="A11538" s="5" t="s">
        <v>428</v>
      </c>
      <c r="B11538" s="1">
        <v>336.41660000000002</v>
      </c>
      <c r="C11538" s="1">
        <v>8.3016030000000001</v>
      </c>
      <c r="D11538" s="1">
        <v>1214.1289999999999</v>
      </c>
      <c r="E11538" s="1">
        <v>205.77780000000001</v>
      </c>
      <c r="F11538" s="1" t="s">
        <v>6</v>
      </c>
      <c r="G11538" s="1"/>
      <c r="H11538">
        <v>398.07</v>
      </c>
      <c r="I11538">
        <v>32</v>
      </c>
      <c r="J11538">
        <f t="shared" si="1200"/>
        <v>0.84511920014067887</v>
      </c>
      <c r="K11538">
        <f t="shared" si="1201"/>
        <v>0.25942509375</v>
      </c>
      <c r="L11538">
        <f t="shared" si="1202"/>
        <v>5.3267969458612603</v>
      </c>
      <c r="N11538">
        <f t="shared" si="1203"/>
        <v>3.4170853636324848E-2</v>
      </c>
      <c r="O11538">
        <f t="shared" si="1204"/>
        <v>0.21422091578050079</v>
      </c>
      <c r="P11538">
        <f t="shared" si="1198"/>
        <v>1.7271127803727022</v>
      </c>
      <c r="Q11538">
        <f t="shared" si="1199"/>
        <v>0.99597936812706633</v>
      </c>
    </row>
    <row r="11539" spans="1:17" x14ac:dyDescent="0.25">
      <c r="A11539" t="s">
        <v>27</v>
      </c>
      <c r="B11539" s="1">
        <v>340.06180000000001</v>
      </c>
      <c r="C11539" s="1">
        <v>16.901859999999999</v>
      </c>
      <c r="D11539" s="1">
        <v>538.07330000000002</v>
      </c>
      <c r="E11539" s="1">
        <v>117.3293</v>
      </c>
      <c r="F11539" s="1" t="s">
        <v>6</v>
      </c>
      <c r="G11539" s="1"/>
      <c r="H11539">
        <v>402.38</v>
      </c>
      <c r="I11539">
        <v>56.26</v>
      </c>
      <c r="J11539">
        <f t="shared" si="1200"/>
        <v>0.8451260002982256</v>
      </c>
      <c r="K11539">
        <f t="shared" si="1201"/>
        <v>0.30042410238179879</v>
      </c>
      <c r="L11539">
        <f t="shared" si="1202"/>
        <v>4.7649845113391534</v>
      </c>
      <c r="N11539">
        <f t="shared" si="1203"/>
        <v>3.4176371019037803E-2</v>
      </c>
      <c r="O11539">
        <f t="shared" si="1204"/>
        <v>0.25647901613699486</v>
      </c>
      <c r="P11539">
        <f t="shared" si="1198"/>
        <v>1.6653593177562058</v>
      </c>
      <c r="Q11539">
        <f t="shared" si="1199"/>
        <v>0.99552162896067431</v>
      </c>
    </row>
    <row r="11540" spans="1:17" x14ac:dyDescent="0.25">
      <c r="A11540" s="5" t="s">
        <v>422</v>
      </c>
      <c r="B11540" s="1">
        <v>346.72910000000002</v>
      </c>
      <c r="C11540" s="1">
        <v>12.00004</v>
      </c>
      <c r="D11540" s="1">
        <v>971.80669999999998</v>
      </c>
      <c r="E11540" s="1">
        <v>150.81389999999999</v>
      </c>
      <c r="F11540" s="1" t="s">
        <v>6</v>
      </c>
      <c r="G11540" s="1"/>
      <c r="H11540">
        <v>410.26</v>
      </c>
      <c r="I11540">
        <v>40.549999999999997</v>
      </c>
      <c r="J11540">
        <f t="shared" si="1200"/>
        <v>0.8451447862331205</v>
      </c>
      <c r="K11540">
        <f t="shared" si="1201"/>
        <v>0.29593193588162764</v>
      </c>
      <c r="L11540">
        <f t="shared" si="1202"/>
        <v>5.016046626392308</v>
      </c>
      <c r="N11540">
        <f t="shared" si="1203"/>
        <v>3.4191617594268038E-2</v>
      </c>
      <c r="O11540">
        <f t="shared" si="1204"/>
        <v>0.25174482418263533</v>
      </c>
      <c r="P11540">
        <f t="shared" si="1198"/>
        <v>1.6935300217443459</v>
      </c>
      <c r="Q11540">
        <f t="shared" si="1199"/>
        <v>0.99573641097000753</v>
      </c>
    </row>
    <row r="11541" spans="1:17" x14ac:dyDescent="0.25">
      <c r="A11541" s="5" t="s">
        <v>404</v>
      </c>
      <c r="B11541" s="1">
        <v>398.16649999999998</v>
      </c>
      <c r="C11541" s="1">
        <v>13.600070000000001</v>
      </c>
      <c r="D11541" s="1">
        <v>1192.3779999999999</v>
      </c>
      <c r="E11541" s="1">
        <v>145.23249999999999</v>
      </c>
      <c r="F11541" s="1" t="s">
        <v>6</v>
      </c>
      <c r="G11541" s="1"/>
      <c r="H11541">
        <v>471.11</v>
      </c>
      <c r="I11541">
        <v>44.07638</v>
      </c>
      <c r="J11541">
        <f t="shared" si="1200"/>
        <v>0.84516673388380625</v>
      </c>
      <c r="K11541">
        <f t="shared" si="1201"/>
        <v>0.30855687331854387</v>
      </c>
      <c r="L11541">
        <f t="shared" si="1202"/>
        <v>4.9783359065457793</v>
      </c>
      <c r="N11541">
        <f t="shared" si="1203"/>
        <v>3.420943838970051E-2</v>
      </c>
      <c r="O11541">
        <f t="shared" si="1204"/>
        <v>0.2651171539977159</v>
      </c>
      <c r="P11541">
        <f t="shared" si="1198"/>
        <v>1.6893601870609933</v>
      </c>
      <c r="Q11541">
        <f t="shared" si="1199"/>
        <v>0.99570527464207448</v>
      </c>
    </row>
    <row r="11542" spans="1:17" x14ac:dyDescent="0.25">
      <c r="A11542" s="5" t="s">
        <v>412</v>
      </c>
      <c r="B11542" s="1">
        <v>268.16669999999999</v>
      </c>
      <c r="C11542" s="1">
        <v>17.803450000000002</v>
      </c>
      <c r="D11542" s="1">
        <v>694.78930000000003</v>
      </c>
      <c r="E11542" s="1">
        <v>85.893000000000001</v>
      </c>
      <c r="F11542" s="1" t="s">
        <v>6</v>
      </c>
      <c r="G11542" s="1"/>
      <c r="H11542">
        <v>317.27999999999997</v>
      </c>
      <c r="I11542">
        <v>58.97</v>
      </c>
      <c r="J11542">
        <f t="shared" si="1200"/>
        <v>0.84520518154311652</v>
      </c>
      <c r="K11542">
        <f t="shared" si="1201"/>
        <v>0.30190690181448199</v>
      </c>
      <c r="L11542">
        <f t="shared" si="1202"/>
        <v>4.453102335564938</v>
      </c>
      <c r="N11542">
        <f t="shared" si="1203"/>
        <v>3.424067794411708E-2</v>
      </c>
      <c r="O11542">
        <f t="shared" si="1204"/>
        <v>0.25804747656758825</v>
      </c>
      <c r="P11542">
        <f t="shared" si="1198"/>
        <v>1.6289359067259896</v>
      </c>
      <c r="Q11542">
        <f t="shared" si="1199"/>
        <v>0.9952274947148263</v>
      </c>
    </row>
    <row r="11543" spans="1:17" x14ac:dyDescent="0.25">
      <c r="A11543" s="5" t="s">
        <v>31</v>
      </c>
      <c r="B11543" s="1">
        <v>397.00560000000002</v>
      </c>
      <c r="C11543" s="1">
        <v>9.800001</v>
      </c>
      <c r="D11543" s="1">
        <v>503.93610000000001</v>
      </c>
      <c r="E11543" s="1">
        <v>211.6455</v>
      </c>
      <c r="F11543" s="1" t="s">
        <v>6</v>
      </c>
      <c r="G11543" s="1"/>
      <c r="H11543">
        <v>469.7</v>
      </c>
      <c r="I11543">
        <v>33.674999999999997</v>
      </c>
      <c r="J11543">
        <f t="shared" si="1200"/>
        <v>0.84523227592080052</v>
      </c>
      <c r="K11543">
        <f t="shared" si="1201"/>
        <v>0.29101710467706016</v>
      </c>
      <c r="L11543">
        <f t="shared" si="1202"/>
        <v>5.3549127052242484</v>
      </c>
      <c r="N11543">
        <f t="shared" si="1203"/>
        <v>3.426270899291306E-2</v>
      </c>
      <c r="O11543">
        <f t="shared" si="1204"/>
        <v>0.24659509982343863</v>
      </c>
      <c r="P11543">
        <f t="shared" si="1198"/>
        <v>1.7300855035695035</v>
      </c>
      <c r="Q11543">
        <f t="shared" si="1199"/>
        <v>0.99600023176920716</v>
      </c>
    </row>
    <row r="11544" spans="1:17" x14ac:dyDescent="0.25">
      <c r="A11544" t="s">
        <v>21</v>
      </c>
      <c r="B11544" s="1">
        <v>161.07320000000001</v>
      </c>
      <c r="C11544" s="1">
        <v>16.617000000000001</v>
      </c>
      <c r="D11544" s="1">
        <v>333.79</v>
      </c>
      <c r="E11544" s="1">
        <v>72.069999999999993</v>
      </c>
      <c r="F11544" s="1" t="s">
        <v>6</v>
      </c>
      <c r="G11544" s="1"/>
      <c r="H11544">
        <v>190.56399999999999</v>
      </c>
      <c r="I11544">
        <v>45.991999999999997</v>
      </c>
      <c r="J11544">
        <f t="shared" si="1200"/>
        <v>0.84524464221993667</v>
      </c>
      <c r="K11544">
        <f t="shared" si="1201"/>
        <v>0.36130196555922772</v>
      </c>
      <c r="L11544">
        <f t="shared" si="1202"/>
        <v>4.2776378689363499</v>
      </c>
      <c r="N11544">
        <f t="shared" si="1203"/>
        <v>3.4272768785719596E-2</v>
      </c>
      <c r="O11544">
        <f t="shared" si="1204"/>
        <v>0.32334754098059421</v>
      </c>
      <c r="P11544">
        <f t="shared" si="1198"/>
        <v>1.6076837864278763</v>
      </c>
      <c r="Q11544">
        <f t="shared" si="1199"/>
        <v>0.99504648798938977</v>
      </c>
    </row>
    <row r="11545" spans="1:17" x14ac:dyDescent="0.25">
      <c r="A11545" s="5" t="s">
        <v>423</v>
      </c>
      <c r="B11545" s="1">
        <v>292.33409999999998</v>
      </c>
      <c r="C11545" s="1">
        <v>10.810750000000001</v>
      </c>
      <c r="D11545" s="1">
        <v>954.05870000000004</v>
      </c>
      <c r="E11545" s="1">
        <v>135.91409999999999</v>
      </c>
      <c r="F11545" s="1" t="s">
        <v>6</v>
      </c>
      <c r="G11545" s="1"/>
      <c r="H11545">
        <v>345.85700000000003</v>
      </c>
      <c r="I11545">
        <v>37.61</v>
      </c>
      <c r="J11545">
        <f t="shared" si="1200"/>
        <v>0.84524557837487735</v>
      </c>
      <c r="K11545">
        <f t="shared" si="1201"/>
        <v>0.28744349906939648</v>
      </c>
      <c r="L11545">
        <f t="shared" si="1202"/>
        <v>4.912023068534535</v>
      </c>
      <c r="N11545">
        <f t="shared" si="1203"/>
        <v>3.4273530447534048E-2</v>
      </c>
      <c r="O11545">
        <f t="shared" si="1204"/>
        <v>0.24287015903924142</v>
      </c>
      <c r="P11545">
        <f t="shared" si="1198"/>
        <v>1.68197581364205</v>
      </c>
      <c r="Q11545">
        <f t="shared" si="1199"/>
        <v>0.99564958568970796</v>
      </c>
    </row>
    <row r="11546" spans="1:17" x14ac:dyDescent="0.25">
      <c r="A11546" s="5" t="s">
        <v>436</v>
      </c>
      <c r="B11546" s="1">
        <v>355.85210000000001</v>
      </c>
      <c r="C11546" s="1">
        <v>5.1000009999999998</v>
      </c>
      <c r="D11546" s="1">
        <v>1384.3219999999999</v>
      </c>
      <c r="E11546" s="1">
        <v>339.2337</v>
      </c>
      <c r="F11546" s="1" t="s">
        <v>6</v>
      </c>
      <c r="G11546" s="1"/>
      <c r="H11546">
        <v>421</v>
      </c>
      <c r="I11546">
        <v>20.63</v>
      </c>
      <c r="J11546">
        <f t="shared" si="1200"/>
        <v>0.84525439429928739</v>
      </c>
      <c r="K11546">
        <f t="shared" si="1201"/>
        <v>0.2472128453708192</v>
      </c>
      <c r="L11546">
        <f t="shared" si="1202"/>
        <v>5.8266892503978172</v>
      </c>
      <c r="N11546">
        <f t="shared" si="1203"/>
        <v>3.4280703930607136E-2</v>
      </c>
      <c r="O11546">
        <f t="shared" si="1204"/>
        <v>0.20203516066058949</v>
      </c>
      <c r="P11546">
        <f t="shared" si="1198"/>
        <v>1.7784705710748256</v>
      </c>
      <c r="Q11546">
        <f t="shared" si="1199"/>
        <v>0.99632626340580854</v>
      </c>
    </row>
    <row r="11547" spans="1:17" x14ac:dyDescent="0.25">
      <c r="A11547" s="5" t="s">
        <v>434</v>
      </c>
      <c r="B11547" s="1">
        <v>500.18110000000001</v>
      </c>
      <c r="C11547" s="1">
        <v>11.8</v>
      </c>
      <c r="D11547" s="1">
        <v>637.8587</v>
      </c>
      <c r="E11547" s="1">
        <v>233.0849</v>
      </c>
      <c r="F11547" s="1" t="s">
        <v>6</v>
      </c>
      <c r="G11547" s="1"/>
      <c r="H11547">
        <v>591.75</v>
      </c>
      <c r="I11547">
        <v>41.262999999999998</v>
      </c>
      <c r="J11547">
        <f t="shared" si="1200"/>
        <v>0.84525745669623997</v>
      </c>
      <c r="K11547">
        <f t="shared" si="1201"/>
        <v>0.28597048202990577</v>
      </c>
      <c r="L11547">
        <f t="shared" si="1202"/>
        <v>5.4514027648786785</v>
      </c>
      <c r="N11547">
        <f t="shared" si="1203"/>
        <v>3.4283196124851256E-2</v>
      </c>
      <c r="O11547">
        <f t="shared" si="1204"/>
        <v>0.24133950117492722</v>
      </c>
      <c r="P11547">
        <f t="shared" si="1198"/>
        <v>1.7402083286038068</v>
      </c>
      <c r="Q11547">
        <f t="shared" si="1199"/>
        <v>0.99607052822812636</v>
      </c>
    </row>
    <row r="11548" spans="1:17" x14ac:dyDescent="0.25">
      <c r="A11548" s="5" t="s">
        <v>37</v>
      </c>
      <c r="B11548" s="1">
        <v>456.63850000000002</v>
      </c>
      <c r="C11548" s="1">
        <v>7.3000020000000001</v>
      </c>
      <c r="D11548" s="1">
        <v>518.14279999999997</v>
      </c>
      <c r="E11548" s="1">
        <v>303.33510000000001</v>
      </c>
      <c r="F11548" s="1" t="s">
        <v>6</v>
      </c>
      <c r="G11548" s="1"/>
      <c r="H11548">
        <v>540.20000000000005</v>
      </c>
      <c r="I11548">
        <v>27.357299999999999</v>
      </c>
      <c r="J11548">
        <f t="shared" si="1200"/>
        <v>0.84531377267678631</v>
      </c>
      <c r="K11548">
        <f t="shared" si="1201"/>
        <v>0.26683927141932867</v>
      </c>
      <c r="L11548">
        <f t="shared" si="1202"/>
        <v>5.7148381350016502</v>
      </c>
      <c r="N11548">
        <f t="shared" si="1203"/>
        <v>3.4329057063368022E-2</v>
      </c>
      <c r="O11548">
        <f t="shared" si="1204"/>
        <v>0.22170739448904511</v>
      </c>
      <c r="P11548">
        <f t="shared" si="1198"/>
        <v>1.7672448745739098</v>
      </c>
      <c r="Q11548">
        <f t="shared" si="1199"/>
        <v>0.99625281243569308</v>
      </c>
    </row>
    <row r="11549" spans="1:17" x14ac:dyDescent="0.25">
      <c r="A11549" t="s">
        <v>26</v>
      </c>
      <c r="B11549" s="1">
        <v>307.87599999999998</v>
      </c>
      <c r="C11549" s="1">
        <v>14.6</v>
      </c>
      <c r="D11549" s="1">
        <v>488.76</v>
      </c>
      <c r="E11549" s="1">
        <v>117.68</v>
      </c>
      <c r="F11549" s="1" t="s">
        <v>6</v>
      </c>
      <c r="G11549" s="1"/>
      <c r="H11549">
        <v>364.21</v>
      </c>
      <c r="I11549">
        <v>45.55</v>
      </c>
      <c r="J11549">
        <f t="shared" si="1200"/>
        <v>0.84532549902528764</v>
      </c>
      <c r="K11549">
        <f t="shared" si="1201"/>
        <v>0.32052689352360048</v>
      </c>
      <c r="L11549">
        <f t="shared" si="1202"/>
        <v>4.7679690762931823</v>
      </c>
      <c r="N11549">
        <f t="shared" si="1203"/>
        <v>3.4338613749887101E-2</v>
      </c>
      <c r="O11549">
        <f t="shared" si="1204"/>
        <v>0.27799121871484977</v>
      </c>
      <c r="P11549">
        <f t="shared" si="1198"/>
        <v>1.6657000052369331</v>
      </c>
      <c r="Q11549">
        <f t="shared" si="1199"/>
        <v>0.99552429012531862</v>
      </c>
    </row>
    <row r="11550" spans="1:17" x14ac:dyDescent="0.25">
      <c r="A11550" s="5" t="s">
        <v>417</v>
      </c>
      <c r="B11550" s="1">
        <v>386.18110000000001</v>
      </c>
      <c r="C11550" s="1">
        <v>10.400040000000001</v>
      </c>
      <c r="D11550" s="1">
        <v>1200.854</v>
      </c>
      <c r="E11550" s="1">
        <v>180.70160000000001</v>
      </c>
      <c r="F11550" s="1" t="s">
        <v>6</v>
      </c>
      <c r="G11550" s="1"/>
      <c r="H11550">
        <v>456.83100000000002</v>
      </c>
      <c r="I11550">
        <v>36.618000000000002</v>
      </c>
      <c r="J11550">
        <f t="shared" si="1200"/>
        <v>0.84534784198095136</v>
      </c>
      <c r="K11550">
        <f t="shared" si="1201"/>
        <v>0.2840144191381288</v>
      </c>
      <c r="L11550">
        <f t="shared" si="1202"/>
        <v>5.1968470520138803</v>
      </c>
      <c r="N11550">
        <f t="shared" si="1203"/>
        <v>3.4356829708967446E-2</v>
      </c>
      <c r="O11550">
        <f t="shared" si="1204"/>
        <v>0.23931115269007922</v>
      </c>
      <c r="P11550">
        <f t="shared" si="1198"/>
        <v>1.7132339790938365</v>
      </c>
      <c r="Q11550">
        <f t="shared" si="1199"/>
        <v>0.99588060509941612</v>
      </c>
    </row>
    <row r="11551" spans="1:17" x14ac:dyDescent="0.25">
      <c r="A11551" s="5" t="s">
        <v>415</v>
      </c>
      <c r="B11551" s="1">
        <v>298.5136</v>
      </c>
      <c r="C11551" s="1">
        <v>9.1221300000000003</v>
      </c>
      <c r="D11551" s="1">
        <v>1284.2909999999999</v>
      </c>
      <c r="E11551" s="1">
        <v>171.79179999999999</v>
      </c>
      <c r="F11551" s="1" t="s">
        <v>6</v>
      </c>
      <c r="G11551" s="1"/>
      <c r="H11551">
        <v>353.1</v>
      </c>
      <c r="I11551">
        <v>31.29</v>
      </c>
      <c r="J11551">
        <f t="shared" si="1200"/>
        <v>0.84540809968847341</v>
      </c>
      <c r="K11551">
        <f t="shared" si="1201"/>
        <v>0.29153499520613618</v>
      </c>
      <c r="L11551">
        <f t="shared" si="1202"/>
        <v>5.1462832784925361</v>
      </c>
      <c r="N11551">
        <f t="shared" si="1203"/>
        <v>3.4406002925315836E-2</v>
      </c>
      <c r="O11551">
        <f t="shared" si="1204"/>
        <v>0.24713627736136218</v>
      </c>
      <c r="P11551">
        <f t="shared" si="1198"/>
        <v>1.7077705607071088</v>
      </c>
      <c r="Q11551">
        <f t="shared" si="1199"/>
        <v>0.99584110039132867</v>
      </c>
    </row>
    <row r="11552" spans="1:17" x14ac:dyDescent="0.25">
      <c r="A11552" s="5" t="s">
        <v>414</v>
      </c>
      <c r="B11552" s="1">
        <v>354.08339999999998</v>
      </c>
      <c r="C11552" s="1">
        <v>9.5020209999999992</v>
      </c>
      <c r="D11552" s="1">
        <v>1257.6849999999999</v>
      </c>
      <c r="E11552" s="1">
        <v>191.07169999999999</v>
      </c>
      <c r="F11552" s="1" t="s">
        <v>6</v>
      </c>
      <c r="G11552" s="1"/>
      <c r="H11552">
        <v>418.83</v>
      </c>
      <c r="I11552">
        <v>32.57</v>
      </c>
      <c r="J11552">
        <f t="shared" si="1200"/>
        <v>0.84541078719289453</v>
      </c>
      <c r="K11552">
        <f t="shared" si="1201"/>
        <v>0.29174151059256981</v>
      </c>
      <c r="L11552">
        <f t="shared" si="1202"/>
        <v>5.2526487502745871</v>
      </c>
      <c r="N11552">
        <f t="shared" si="1203"/>
        <v>3.4408197616651287E-2</v>
      </c>
      <c r="O11552">
        <f t="shared" si="1204"/>
        <v>0.24735217468548559</v>
      </c>
      <c r="P11552">
        <f t="shared" si="1198"/>
        <v>1.7192219678885026</v>
      </c>
      <c r="Q11552">
        <f t="shared" si="1199"/>
        <v>0.99592349323563334</v>
      </c>
    </row>
    <row r="11553" spans="1:17" x14ac:dyDescent="0.25">
      <c r="A11553" s="5" t="s">
        <v>410</v>
      </c>
      <c r="B11553" s="1">
        <v>253.03</v>
      </c>
      <c r="C11553" s="1">
        <v>13.90058</v>
      </c>
      <c r="D11553" s="1">
        <v>1167.2360000000001</v>
      </c>
      <c r="E11553" s="1">
        <v>106.1071</v>
      </c>
      <c r="F11553" s="1" t="s">
        <v>6</v>
      </c>
      <c r="G11553" s="1"/>
      <c r="H11553">
        <v>299.29300000000001</v>
      </c>
      <c r="I11553">
        <v>48.32</v>
      </c>
      <c r="J11553">
        <f t="shared" si="1200"/>
        <v>0.84542571994667437</v>
      </c>
      <c r="K11553">
        <f t="shared" si="1201"/>
        <v>0.28767756622516555</v>
      </c>
      <c r="L11553">
        <f t="shared" si="1202"/>
        <v>4.664448961382913</v>
      </c>
      <c r="N11553">
        <f t="shared" si="1203"/>
        <v>3.4420394544740954E-2</v>
      </c>
      <c r="O11553">
        <f t="shared" si="1204"/>
        <v>0.2431136396868801</v>
      </c>
      <c r="P11553">
        <f t="shared" si="1198"/>
        <v>1.6537982786535532</v>
      </c>
      <c r="Q11553">
        <f t="shared" si="1199"/>
        <v>0.99543036104213223</v>
      </c>
    </row>
    <row r="11554" spans="1:17" x14ac:dyDescent="0.25">
      <c r="A11554" s="5" t="s">
        <v>433</v>
      </c>
      <c r="B11554" s="1">
        <v>475.15730000000002</v>
      </c>
      <c r="C11554" s="1">
        <v>14.847849999999999</v>
      </c>
      <c r="D11554" s="1">
        <v>654.09190000000001</v>
      </c>
      <c r="E11554" s="1">
        <v>190.35149999999999</v>
      </c>
      <c r="F11554" s="1" t="s">
        <v>6</v>
      </c>
      <c r="G11554" s="1"/>
      <c r="H11554" s="1">
        <v>562.02</v>
      </c>
      <c r="I11554" s="1">
        <v>49.07</v>
      </c>
      <c r="J11554">
        <f t="shared" si="1200"/>
        <v>0.84544553574605896</v>
      </c>
      <c r="K11554">
        <f t="shared" si="1201"/>
        <v>0.30258508253515387</v>
      </c>
      <c r="L11554">
        <f t="shared" si="1202"/>
        <v>5.248872363018104</v>
      </c>
      <c r="N11554">
        <f t="shared" si="1203"/>
        <v>3.4436586240557288E-2</v>
      </c>
      <c r="O11554">
        <f t="shared" si="1204"/>
        <v>0.2587657946987354</v>
      </c>
      <c r="P11554">
        <f t="shared" ref="P11554:P11617" si="1205">L11554^(1/$S$6)</f>
        <v>1.7188180849561505</v>
      </c>
      <c r="Q11554">
        <f t="shared" ref="Q11554:Q11617" si="1206">LN(P11554)^(1/$S$7)</f>
        <v>0.99592061380751762</v>
      </c>
    </row>
    <row r="11555" spans="1:17" x14ac:dyDescent="0.25">
      <c r="A11555" s="5" t="s">
        <v>408</v>
      </c>
      <c r="B11555" s="1">
        <v>381.70850000000002</v>
      </c>
      <c r="C11555" s="1">
        <v>15.8</v>
      </c>
      <c r="D11555" s="1">
        <v>1128.7929999999999</v>
      </c>
      <c r="E11555" s="1">
        <v>125.1572</v>
      </c>
      <c r="F11555" s="1" t="s">
        <v>6</v>
      </c>
      <c r="G11555" s="1"/>
      <c r="H11555">
        <v>451.48</v>
      </c>
      <c r="I11555">
        <v>51.811999999999998</v>
      </c>
      <c r="J11555">
        <f t="shared" si="1200"/>
        <v>0.84546048551430852</v>
      </c>
      <c r="K11555">
        <f t="shared" si="1201"/>
        <v>0.3049486605419594</v>
      </c>
      <c r="L11555">
        <f t="shared" si="1202"/>
        <v>4.829570547185785</v>
      </c>
      <c r="N11555">
        <f t="shared" si="1203"/>
        <v>3.444880664156505E-2</v>
      </c>
      <c r="O11555">
        <f t="shared" si="1204"/>
        <v>0.26127397802722446</v>
      </c>
      <c r="P11555">
        <f t="shared" si="1205"/>
        <v>1.6726999578716335</v>
      </c>
      <c r="Q11555">
        <f t="shared" si="1206"/>
        <v>0.99557861541647341</v>
      </c>
    </row>
    <row r="11556" spans="1:17" x14ac:dyDescent="0.25">
      <c r="A11556" t="s">
        <v>7</v>
      </c>
      <c r="B11556" s="1">
        <v>433.392</v>
      </c>
      <c r="C11556" s="1">
        <v>17.693000000000001</v>
      </c>
      <c r="D11556" s="1">
        <v>630.02</v>
      </c>
      <c r="E11556" s="1">
        <v>129.04</v>
      </c>
      <c r="F11556" s="1" t="s">
        <v>6</v>
      </c>
      <c r="G11556" s="1"/>
      <c r="H11556">
        <v>512.6</v>
      </c>
      <c r="I11556">
        <v>81.034999999999997</v>
      </c>
      <c r="J11556">
        <f t="shared" si="1200"/>
        <v>0.8454779555208739</v>
      </c>
      <c r="K11556">
        <f t="shared" si="1201"/>
        <v>0.2183377552909237</v>
      </c>
      <c r="L11556">
        <f t="shared" si="1202"/>
        <v>4.8601224338169535</v>
      </c>
      <c r="N11556">
        <f t="shared" si="1203"/>
        <v>3.4463092384587453E-2</v>
      </c>
      <c r="O11556">
        <f t="shared" si="1204"/>
        <v>0.17393033801082752</v>
      </c>
      <c r="P11556">
        <f t="shared" si="1205"/>
        <v>1.6761493705048909</v>
      </c>
      <c r="Q11556">
        <f t="shared" si="1206"/>
        <v>0.9956051411697181</v>
      </c>
    </row>
    <row r="11557" spans="1:17" x14ac:dyDescent="0.25">
      <c r="A11557" s="5" t="s">
        <v>427</v>
      </c>
      <c r="B11557" s="1">
        <v>348.71640000000002</v>
      </c>
      <c r="C11557" s="1">
        <v>9.0001999999999995</v>
      </c>
      <c r="D11557" s="1">
        <v>1242.7750000000001</v>
      </c>
      <c r="E11557" s="1">
        <v>211.59219999999999</v>
      </c>
      <c r="F11557" s="1" t="s">
        <v>6</v>
      </c>
      <c r="G11557" s="1"/>
      <c r="H11557">
        <v>412.44</v>
      </c>
      <c r="I11557">
        <v>34.200000000000003</v>
      </c>
      <c r="J11557">
        <f t="shared" si="1200"/>
        <v>0.84549607215595002</v>
      </c>
      <c r="K11557">
        <f t="shared" si="1201"/>
        <v>0.26316374269005843</v>
      </c>
      <c r="L11557">
        <f t="shared" si="1202"/>
        <v>5.3546608373009432</v>
      </c>
      <c r="N11557">
        <f t="shared" si="1203"/>
        <v>3.4477912840886547E-2</v>
      </c>
      <c r="O11557">
        <f t="shared" si="1204"/>
        <v>0.21798761622439758</v>
      </c>
      <c r="P11557">
        <f t="shared" si="1205"/>
        <v>1.7300589198865481</v>
      </c>
      <c r="Q11557">
        <f t="shared" si="1206"/>
        <v>0.99600004564227362</v>
      </c>
    </row>
    <row r="11558" spans="1:17" x14ac:dyDescent="0.25">
      <c r="A11558" s="5" t="s">
        <v>409</v>
      </c>
      <c r="B11558" s="1">
        <v>312.24529999999999</v>
      </c>
      <c r="C11558" s="1">
        <v>15</v>
      </c>
      <c r="D11558" s="1">
        <v>1132.498</v>
      </c>
      <c r="E11558" s="1">
        <v>115.256</v>
      </c>
      <c r="F11558" s="1" t="s">
        <v>6</v>
      </c>
      <c r="G11558" s="1"/>
      <c r="H11558">
        <v>369.29500000000002</v>
      </c>
      <c r="I11558">
        <v>49.9</v>
      </c>
      <c r="J11558">
        <f t="shared" si="1200"/>
        <v>0.84551726939167871</v>
      </c>
      <c r="K11558">
        <f t="shared" si="1201"/>
        <v>0.30060120240480964</v>
      </c>
      <c r="L11558">
        <f t="shared" si="1202"/>
        <v>4.7471557412591716</v>
      </c>
      <c r="N11558">
        <f t="shared" si="1203"/>
        <v>3.4495261095637768E-2</v>
      </c>
      <c r="O11558">
        <f t="shared" si="1204"/>
        <v>0.25666619606861507</v>
      </c>
      <c r="P11558">
        <f t="shared" si="1205"/>
        <v>1.6633211686999303</v>
      </c>
      <c r="Q11558">
        <f t="shared" si="1206"/>
        <v>0.99550567506591281</v>
      </c>
    </row>
    <row r="11559" spans="1:17" x14ac:dyDescent="0.25">
      <c r="A11559" t="s">
        <v>24</v>
      </c>
      <c r="B11559" s="1">
        <v>238.73259999999999</v>
      </c>
      <c r="C11559" s="1">
        <v>17.101220000000001</v>
      </c>
      <c r="D11559" s="1">
        <v>448.94110000000001</v>
      </c>
      <c r="E11559" s="1">
        <v>84.508179999999996</v>
      </c>
      <c r="F11559" s="1" t="s">
        <v>6</v>
      </c>
      <c r="G11559" s="1"/>
      <c r="H11559">
        <v>282.35000000000002</v>
      </c>
      <c r="I11559">
        <v>50.417999999999999</v>
      </c>
      <c r="J11559">
        <f t="shared" si="1200"/>
        <v>0.84552009916769955</v>
      </c>
      <c r="K11559">
        <f t="shared" si="1201"/>
        <v>0.33918878178428341</v>
      </c>
      <c r="L11559">
        <f t="shared" si="1202"/>
        <v>4.4368483344115797</v>
      </c>
      <c r="N11559">
        <f t="shared" si="1203"/>
        <v>3.4497577670176874E-2</v>
      </c>
      <c r="O11559">
        <f t="shared" si="1204"/>
        <v>0.29845448351077969</v>
      </c>
      <c r="P11559">
        <f t="shared" si="1205"/>
        <v>1.6269911903194545</v>
      </c>
      <c r="Q11559">
        <f t="shared" si="1206"/>
        <v>0.99521123111985832</v>
      </c>
    </row>
    <row r="11560" spans="1:17" x14ac:dyDescent="0.25">
      <c r="A11560" t="s">
        <v>23</v>
      </c>
      <c r="B11560" s="1">
        <v>258.16030000000001</v>
      </c>
      <c r="C11560" s="1">
        <v>16.30001</v>
      </c>
      <c r="D11560" s="1">
        <v>432.7199</v>
      </c>
      <c r="E11560" s="1">
        <v>94.784049999999993</v>
      </c>
      <c r="F11560" s="1" t="s">
        <v>6</v>
      </c>
      <c r="G11560" s="1"/>
      <c r="H11560">
        <v>305.322</v>
      </c>
      <c r="I11560">
        <v>48.722000000000001</v>
      </c>
      <c r="J11560">
        <f t="shared" si="1200"/>
        <v>0.84553455040907632</v>
      </c>
      <c r="K11560">
        <f t="shared" si="1201"/>
        <v>0.33455133204712451</v>
      </c>
      <c r="L11560">
        <f t="shared" si="1202"/>
        <v>4.5516011461603867</v>
      </c>
      <c r="N11560">
        <f t="shared" si="1203"/>
        <v>3.4509410374071577E-2</v>
      </c>
      <c r="O11560">
        <f t="shared" si="1204"/>
        <v>0.29332388602419002</v>
      </c>
      <c r="P11560">
        <f t="shared" si="1205"/>
        <v>1.6406197579409751</v>
      </c>
      <c r="Q11560">
        <f t="shared" si="1206"/>
        <v>0.9953239808584653</v>
      </c>
    </row>
    <row r="11561" spans="1:17" x14ac:dyDescent="0.25">
      <c r="A11561" s="5" t="s">
        <v>39</v>
      </c>
      <c r="B11561" s="1">
        <v>502.73570000000001</v>
      </c>
      <c r="C11561" s="1">
        <v>5.6000040000000002</v>
      </c>
      <c r="D11561" s="1">
        <v>526.1422</v>
      </c>
      <c r="E11561" s="1">
        <v>401.76409999999998</v>
      </c>
      <c r="F11561" s="1" t="s">
        <v>6</v>
      </c>
      <c r="G11561" s="1"/>
      <c r="H11561">
        <v>594.54999999999995</v>
      </c>
      <c r="I11561">
        <v>22.81</v>
      </c>
      <c r="J11561">
        <f t="shared" si="1200"/>
        <v>0.84557345891850988</v>
      </c>
      <c r="K11561">
        <f t="shared" si="1201"/>
        <v>0.24550653222270935</v>
      </c>
      <c r="L11561">
        <f t="shared" si="1202"/>
        <v>5.9958651004547736</v>
      </c>
      <c r="N11561">
        <f t="shared" si="1203"/>
        <v>3.4541287909573379E-2</v>
      </c>
      <c r="O11561">
        <f t="shared" si="1204"/>
        <v>0.20034684506486611</v>
      </c>
      <c r="P11561">
        <f t="shared" si="1205"/>
        <v>1.7951770719417426</v>
      </c>
      <c r="Q11561">
        <f t="shared" si="1206"/>
        <v>0.99643326766614937</v>
      </c>
    </row>
    <row r="11562" spans="1:17" x14ac:dyDescent="0.25">
      <c r="A11562" s="5" t="s">
        <v>416</v>
      </c>
      <c r="B11562" s="1">
        <v>247.77940000000001</v>
      </c>
      <c r="C11562" s="1">
        <v>8.8607999999999993</v>
      </c>
      <c r="D11562" s="1">
        <v>1331.348</v>
      </c>
      <c r="E11562" s="1">
        <v>157.66640000000001</v>
      </c>
      <c r="F11562" s="1" t="s">
        <v>6</v>
      </c>
      <c r="G11562" s="1"/>
      <c r="H11562">
        <v>293.02999999999997</v>
      </c>
      <c r="I11562">
        <v>30.48</v>
      </c>
      <c r="J11562">
        <f t="shared" si="1200"/>
        <v>0.84557690338873159</v>
      </c>
      <c r="K11562">
        <f t="shared" si="1201"/>
        <v>0.29070866141732282</v>
      </c>
      <c r="L11562">
        <f t="shared" si="1202"/>
        <v>5.0604814084904692</v>
      </c>
      <c r="N11562">
        <f t="shared" si="1203"/>
        <v>3.4544111293603331E-2</v>
      </c>
      <c r="O11562">
        <f t="shared" si="1204"/>
        <v>0.24627295073891831</v>
      </c>
      <c r="P11562">
        <f t="shared" si="1205"/>
        <v>1.6984163638469651</v>
      </c>
      <c r="Q11562">
        <f t="shared" si="1206"/>
        <v>0.99577261718295806</v>
      </c>
    </row>
    <row r="11563" spans="1:17" x14ac:dyDescent="0.25">
      <c r="A11563" s="5" t="s">
        <v>426</v>
      </c>
      <c r="B11563" s="1">
        <v>317.0102</v>
      </c>
      <c r="C11563" s="1">
        <v>7.8000730000000003</v>
      </c>
      <c r="D11563" s="1">
        <v>1302.32</v>
      </c>
      <c r="E11563" s="1">
        <v>213.1002</v>
      </c>
      <c r="F11563" s="1" t="s">
        <v>6</v>
      </c>
      <c r="G11563" s="1"/>
      <c r="H11563">
        <v>374.9</v>
      </c>
      <c r="I11563">
        <v>29.25</v>
      </c>
      <c r="J11563">
        <f t="shared" si="1200"/>
        <v>0.84558602293945051</v>
      </c>
      <c r="K11563">
        <f t="shared" si="1201"/>
        <v>0.26666916239316241</v>
      </c>
      <c r="L11563">
        <f t="shared" si="1202"/>
        <v>5.3617624776306441</v>
      </c>
      <c r="N11563">
        <f t="shared" si="1203"/>
        <v>3.4551587520676878E-2</v>
      </c>
      <c r="O11563">
        <f t="shared" si="1204"/>
        <v>0.22153487144737152</v>
      </c>
      <c r="P11563">
        <f t="shared" si="1205"/>
        <v>1.7308081479330872</v>
      </c>
      <c r="Q11563">
        <f t="shared" si="1206"/>
        <v>0.99600528831976354</v>
      </c>
    </row>
    <row r="11564" spans="1:17" x14ac:dyDescent="0.25">
      <c r="A11564" s="5" t="s">
        <v>413</v>
      </c>
      <c r="B11564" s="1">
        <v>411.9796</v>
      </c>
      <c r="C11564" s="1">
        <v>9.9187100000000008</v>
      </c>
      <c r="D11564" s="1">
        <v>1244.5730000000001</v>
      </c>
      <c r="E11564" s="1">
        <v>202.8888</v>
      </c>
      <c r="F11564" s="1" t="s">
        <v>6</v>
      </c>
      <c r="G11564" s="1"/>
      <c r="H11564">
        <v>487.21</v>
      </c>
      <c r="I11564">
        <v>33.921999999999997</v>
      </c>
      <c r="J11564">
        <f t="shared" si="1200"/>
        <v>0.84558937624433006</v>
      </c>
      <c r="K11564">
        <f t="shared" si="1201"/>
        <v>0.29239755910618481</v>
      </c>
      <c r="L11564">
        <f t="shared" si="1202"/>
        <v>5.3126580457024977</v>
      </c>
      <c r="N11564">
        <f t="shared" si="1203"/>
        <v>3.4554336953763996E-2</v>
      </c>
      <c r="O11564">
        <f t="shared" si="1204"/>
        <v>0.24803839056020158</v>
      </c>
      <c r="P11564">
        <f t="shared" si="1205"/>
        <v>1.725613858805251</v>
      </c>
      <c r="Q11564">
        <f t="shared" si="1206"/>
        <v>0.99596880974278634</v>
      </c>
    </row>
    <row r="11565" spans="1:17" x14ac:dyDescent="0.25">
      <c r="A11565" s="5" t="s">
        <v>407</v>
      </c>
      <c r="B11565" s="1">
        <v>192.38310000000001</v>
      </c>
      <c r="C11565" s="1">
        <v>11.70101</v>
      </c>
      <c r="D11565" s="1">
        <v>1306.8789999999999</v>
      </c>
      <c r="E11565" s="1">
        <v>101.82989999999999</v>
      </c>
      <c r="F11565" s="1" t="s">
        <v>6</v>
      </c>
      <c r="G11565" s="1"/>
      <c r="H11565">
        <v>227.51</v>
      </c>
      <c r="I11565">
        <v>37.5</v>
      </c>
      <c r="J11565">
        <f t="shared" si="1200"/>
        <v>0.8456028306448069</v>
      </c>
      <c r="K11565">
        <f t="shared" si="1201"/>
        <v>0.31202693333333331</v>
      </c>
      <c r="L11565">
        <f t="shared" si="1202"/>
        <v>4.6233037741542198</v>
      </c>
      <c r="N11565">
        <f t="shared" si="1203"/>
        <v>3.4565370541802747E-2</v>
      </c>
      <c r="O11565">
        <f t="shared" si="1204"/>
        <v>0.26882948761827785</v>
      </c>
      <c r="P11565">
        <f t="shared" si="1205"/>
        <v>1.6490184134932626</v>
      </c>
      <c r="Q11565">
        <f t="shared" si="1206"/>
        <v>0.99539207039718935</v>
      </c>
    </row>
    <row r="11566" spans="1:17" x14ac:dyDescent="0.25">
      <c r="A11566" s="5" t="s">
        <v>421</v>
      </c>
      <c r="B11566" s="1">
        <v>403.77760000000001</v>
      </c>
      <c r="C11566" s="1">
        <v>12.700060000000001</v>
      </c>
      <c r="D11566" s="1">
        <v>990.90160000000003</v>
      </c>
      <c r="E11566" s="1">
        <v>164.0779</v>
      </c>
      <c r="F11566" s="1" t="s">
        <v>6</v>
      </c>
      <c r="G11566" s="1"/>
      <c r="H11566">
        <v>477.5</v>
      </c>
      <c r="I11566">
        <v>42.12</v>
      </c>
      <c r="J11566">
        <f t="shared" si="1200"/>
        <v>0.84560753926701571</v>
      </c>
      <c r="K11566">
        <f t="shared" si="1201"/>
        <v>0.30152089268755938</v>
      </c>
      <c r="L11566">
        <f t="shared" si="1202"/>
        <v>5.1003413150474097</v>
      </c>
      <c r="N11566">
        <f t="shared" si="1203"/>
        <v>3.4569232745664251E-2</v>
      </c>
      <c r="O11566">
        <f t="shared" si="1204"/>
        <v>0.25763889092133135</v>
      </c>
      <c r="P11566">
        <f t="shared" si="1205"/>
        <v>1.7027751013101664</v>
      </c>
      <c r="Q11566">
        <f t="shared" si="1206"/>
        <v>0.9958046621812171</v>
      </c>
    </row>
    <row r="11567" spans="1:17" x14ac:dyDescent="0.25">
      <c r="A11567" s="5" t="s">
        <v>429</v>
      </c>
      <c r="B11567" s="1">
        <v>378.47519999999997</v>
      </c>
      <c r="C11567" s="1">
        <v>10.50118</v>
      </c>
      <c r="D11567" s="1">
        <v>1152.5319999999999</v>
      </c>
      <c r="E11567" s="1">
        <v>211.5386</v>
      </c>
      <c r="F11567" s="1" t="s">
        <v>6</v>
      </c>
      <c r="G11567" s="1"/>
      <c r="H11567">
        <v>447.57</v>
      </c>
      <c r="I11567">
        <v>39.406999999999996</v>
      </c>
      <c r="J11567">
        <f t="shared" si="1200"/>
        <v>0.84562236074803931</v>
      </c>
      <c r="K11567">
        <f t="shared" si="1201"/>
        <v>0.26648006699317384</v>
      </c>
      <c r="L11567">
        <f t="shared" si="1202"/>
        <v>5.3544074877443206</v>
      </c>
      <c r="N11567">
        <f t="shared" si="1203"/>
        <v>3.4581392605756045E-2</v>
      </c>
      <c r="O11567">
        <f t="shared" si="1204"/>
        <v>0.22134313436404299</v>
      </c>
      <c r="P11567">
        <f t="shared" si="1205"/>
        <v>1.7300321789735469</v>
      </c>
      <c r="Q11567">
        <f t="shared" si="1206"/>
        <v>0.99599985840637206</v>
      </c>
    </row>
    <row r="11568" spans="1:17" x14ac:dyDescent="0.25">
      <c r="A11568" s="5" t="s">
        <v>34</v>
      </c>
      <c r="B11568" s="1">
        <v>429.42809999999997</v>
      </c>
      <c r="C11568" s="1">
        <v>8.5000119999999999</v>
      </c>
      <c r="D11568" s="1">
        <v>511.76940000000002</v>
      </c>
      <c r="E11568" s="1">
        <v>258.9443</v>
      </c>
      <c r="F11568" s="1" t="s">
        <v>6</v>
      </c>
      <c r="G11568" s="1"/>
      <c r="H11568">
        <v>507.82</v>
      </c>
      <c r="I11568">
        <v>30.440999999999999</v>
      </c>
      <c r="J11568">
        <f t="shared" si="1200"/>
        <v>0.84563053837974078</v>
      </c>
      <c r="K11568">
        <f t="shared" si="1201"/>
        <v>0.2792290660622187</v>
      </c>
      <c r="L11568">
        <f t="shared" si="1202"/>
        <v>5.5566129806562108</v>
      </c>
      <c r="N11568">
        <f t="shared" si="1203"/>
        <v>3.4588103449595141E-2</v>
      </c>
      <c r="O11568">
        <f t="shared" si="1204"/>
        <v>0.23436933484635963</v>
      </c>
      <c r="P11568">
        <f t="shared" si="1205"/>
        <v>1.7511094279647212</v>
      </c>
      <c r="Q11568">
        <f t="shared" si="1206"/>
        <v>0.99614496329419755</v>
      </c>
    </row>
    <row r="11569" spans="1:17" x14ac:dyDescent="0.25">
      <c r="A11569" s="5" t="s">
        <v>435</v>
      </c>
      <c r="B11569" s="1">
        <v>326.69369999999998</v>
      </c>
      <c r="C11569" s="1">
        <v>6.1000110000000003</v>
      </c>
      <c r="D11569" s="1">
        <v>1373.2829999999999</v>
      </c>
      <c r="E11569" s="1">
        <v>287.85770000000002</v>
      </c>
      <c r="F11569" s="1" t="s">
        <v>6</v>
      </c>
      <c r="G11569" s="1"/>
      <c r="H11569">
        <v>386.32600000000002</v>
      </c>
      <c r="I11569">
        <v>23.224</v>
      </c>
      <c r="J11569">
        <f t="shared" si="1200"/>
        <v>0.8456425402380372</v>
      </c>
      <c r="K11569">
        <f t="shared" si="1201"/>
        <v>0.26265979159490183</v>
      </c>
      <c r="L11569">
        <f t="shared" si="1202"/>
        <v>5.6624662608074683</v>
      </c>
      <c r="N11569">
        <f t="shared" si="1203"/>
        <v>3.4597954825373381E-2</v>
      </c>
      <c r="O11569">
        <f t="shared" si="1204"/>
        <v>0.21747888862726916</v>
      </c>
      <c r="P11569">
        <f t="shared" si="1205"/>
        <v>1.7619377918823913</v>
      </c>
      <c r="Q11569">
        <f t="shared" si="1206"/>
        <v>0.99621764035497518</v>
      </c>
    </row>
    <row r="11570" spans="1:17" x14ac:dyDescent="0.25">
      <c r="A11570" s="5" t="s">
        <v>411</v>
      </c>
      <c r="B11570" s="1">
        <v>297.04199999999997</v>
      </c>
      <c r="C11570" s="1">
        <v>16.400480000000002</v>
      </c>
      <c r="D11570" s="1">
        <v>965.60469999999998</v>
      </c>
      <c r="E11570" s="1">
        <v>100.1294</v>
      </c>
      <c r="F11570" s="1" t="s">
        <v>6</v>
      </c>
      <c r="G11570" s="1"/>
      <c r="H11570">
        <v>351.255</v>
      </c>
      <c r="I11570">
        <v>57.82</v>
      </c>
      <c r="J11570">
        <f t="shared" si="1200"/>
        <v>0.84565913652474689</v>
      </c>
      <c r="K11570">
        <f t="shared" si="1201"/>
        <v>0.28364718090626084</v>
      </c>
      <c r="L11570">
        <f t="shared" si="1202"/>
        <v>4.6064633494916309</v>
      </c>
      <c r="N11570">
        <f t="shared" si="1203"/>
        <v>3.4611581796723641E-2</v>
      </c>
      <c r="O11570">
        <f t="shared" si="1204"/>
        <v>0.23893088361262102</v>
      </c>
      <c r="P11570">
        <f t="shared" si="1205"/>
        <v>1.6470537884261858</v>
      </c>
      <c r="Q11570">
        <f t="shared" si="1206"/>
        <v>0.99537623590933322</v>
      </c>
    </row>
    <row r="11571" spans="1:17" x14ac:dyDescent="0.25">
      <c r="A11571" s="5" t="s">
        <v>28</v>
      </c>
      <c r="B11571" s="1">
        <v>336.84440000000001</v>
      </c>
      <c r="C11571" s="1">
        <v>18.200700000000001</v>
      </c>
      <c r="D11571" s="1">
        <v>552.03880000000004</v>
      </c>
      <c r="E11571" s="1">
        <v>111.1195</v>
      </c>
      <c r="F11571" s="1" t="s">
        <v>6</v>
      </c>
      <c r="G11571" s="1"/>
      <c r="H11571">
        <v>398.3</v>
      </c>
      <c r="I11571">
        <v>55.796999999999997</v>
      </c>
      <c r="J11571">
        <f t="shared" si="1200"/>
        <v>0.84570524730102936</v>
      </c>
      <c r="K11571">
        <f t="shared" si="1201"/>
        <v>0.32619495671810317</v>
      </c>
      <c r="L11571">
        <f t="shared" si="1202"/>
        <v>4.7106061987959365</v>
      </c>
      <c r="N11571">
        <f t="shared" si="1203"/>
        <v>3.4649469465311979E-2</v>
      </c>
      <c r="O11571">
        <f t="shared" si="1204"/>
        <v>0.28415521403173732</v>
      </c>
      <c r="P11571">
        <f t="shared" si="1205"/>
        <v>1.6591267293844727</v>
      </c>
      <c r="Q11571">
        <f t="shared" si="1206"/>
        <v>0.99547266016415226</v>
      </c>
    </row>
    <row r="11572" spans="1:17" x14ac:dyDescent="0.25">
      <c r="A11572" s="5" t="s">
        <v>420</v>
      </c>
      <c r="B11572" s="1">
        <v>316.47730000000001</v>
      </c>
      <c r="C11572" s="1">
        <v>11.103899999999999</v>
      </c>
      <c r="D11572" s="1">
        <v>1132.4190000000001</v>
      </c>
      <c r="E11572" s="1">
        <v>154.9682</v>
      </c>
      <c r="F11572" s="1" t="s">
        <v>6</v>
      </c>
      <c r="G11572" s="1"/>
      <c r="H11572">
        <v>374.21</v>
      </c>
      <c r="I11572">
        <v>40.592799999999997</v>
      </c>
      <c r="J11572">
        <f t="shared" si="1200"/>
        <v>0.84572111915769232</v>
      </c>
      <c r="K11572">
        <f t="shared" si="1201"/>
        <v>0.27354358408387697</v>
      </c>
      <c r="L11572">
        <f t="shared" si="1202"/>
        <v>5.0432199345804678</v>
      </c>
      <c r="N11572">
        <f t="shared" si="1203"/>
        <v>3.4662519949496928E-2</v>
      </c>
      <c r="O11572">
        <f t="shared" si="1204"/>
        <v>0.22853529031135836</v>
      </c>
      <c r="P11572">
        <f t="shared" si="1205"/>
        <v>1.6965216229137066</v>
      </c>
      <c r="Q11572">
        <f t="shared" si="1206"/>
        <v>0.99575861341265448</v>
      </c>
    </row>
    <row r="11573" spans="1:17" x14ac:dyDescent="0.25">
      <c r="A11573" s="5" t="s">
        <v>405</v>
      </c>
      <c r="B11573" s="1">
        <v>325.70890000000003</v>
      </c>
      <c r="C11573" s="1">
        <v>12.9</v>
      </c>
      <c r="D11573" s="1">
        <v>1201.934</v>
      </c>
      <c r="E11573" s="1">
        <v>131.0095</v>
      </c>
      <c r="F11573" s="1" t="s">
        <v>6</v>
      </c>
      <c r="G11573" s="1"/>
      <c r="H11573">
        <v>385.12</v>
      </c>
      <c r="I11573">
        <v>41.36</v>
      </c>
      <c r="J11573">
        <f t="shared" si="1200"/>
        <v>0.84573353759867065</v>
      </c>
      <c r="K11573">
        <f t="shared" si="1201"/>
        <v>0.31189555125725338</v>
      </c>
      <c r="L11573">
        <f t="shared" si="1202"/>
        <v>4.875269839655739</v>
      </c>
      <c r="N11573">
        <f t="shared" si="1203"/>
        <v>3.4672734152173396E-2</v>
      </c>
      <c r="O11573">
        <f t="shared" si="1204"/>
        <v>0.26868864000301629</v>
      </c>
      <c r="P11573">
        <f t="shared" si="1205"/>
        <v>1.6778541525868347</v>
      </c>
      <c r="Q11573">
        <f t="shared" si="1206"/>
        <v>0.99561819198028467</v>
      </c>
    </row>
    <row r="11574" spans="1:17" x14ac:dyDescent="0.25">
      <c r="A11574" s="5" t="s">
        <v>33</v>
      </c>
      <c r="B11574" s="1">
        <v>366.83440000000002</v>
      </c>
      <c r="C11574" s="1">
        <v>9.8539999999999992</v>
      </c>
      <c r="D11574" s="1">
        <v>494.83100000000002</v>
      </c>
      <c r="E11574" s="1">
        <v>204.03790000000001</v>
      </c>
      <c r="F11574" s="1" t="s">
        <v>6</v>
      </c>
      <c r="G11574" s="1"/>
      <c r="H11574">
        <v>433.74</v>
      </c>
      <c r="I11574">
        <v>31.96</v>
      </c>
      <c r="J11574">
        <f t="shared" si="1200"/>
        <v>0.84574722183796747</v>
      </c>
      <c r="K11574">
        <f t="shared" si="1201"/>
        <v>0.3083229036295369</v>
      </c>
      <c r="L11574">
        <f t="shared" si="1202"/>
        <v>5.3183057609021738</v>
      </c>
      <c r="N11574">
        <f t="shared" si="1203"/>
        <v>3.4683992789886715E-2</v>
      </c>
      <c r="O11574">
        <f t="shared" si="1204"/>
        <v>0.26486742569084665</v>
      </c>
      <c r="P11574">
        <f t="shared" si="1205"/>
        <v>1.7262129175566994</v>
      </c>
      <c r="Q11574">
        <f t="shared" si="1206"/>
        <v>0.99597303260590386</v>
      </c>
    </row>
    <row r="11575" spans="1:17" x14ac:dyDescent="0.25">
      <c r="A11575" t="s">
        <v>27</v>
      </c>
      <c r="B11575" s="1">
        <v>340.32490000000001</v>
      </c>
      <c r="C11575" s="1">
        <v>17.001860000000001</v>
      </c>
      <c r="D11575" s="1">
        <v>537.55719999999997</v>
      </c>
      <c r="E11575" s="1">
        <v>117.5436</v>
      </c>
      <c r="F11575" s="1" t="s">
        <v>6</v>
      </c>
      <c r="G11575" s="1"/>
      <c r="H11575">
        <v>402.38</v>
      </c>
      <c r="I11575">
        <v>56.26</v>
      </c>
      <c r="J11575">
        <f t="shared" si="1200"/>
        <v>0.84577985983398785</v>
      </c>
      <c r="K11575">
        <f t="shared" si="1201"/>
        <v>0.30220156416637045</v>
      </c>
      <c r="L11575">
        <f t="shared" si="1202"/>
        <v>4.7668093285868434</v>
      </c>
      <c r="N11575">
        <f t="shared" si="1203"/>
        <v>3.4710859559500096E-2</v>
      </c>
      <c r="O11575">
        <f t="shared" si="1204"/>
        <v>0.25835950415645736</v>
      </c>
      <c r="P11575">
        <f t="shared" si="1205"/>
        <v>1.6655676373350636</v>
      </c>
      <c r="Q11575">
        <f t="shared" si="1206"/>
        <v>0.99552325636893257</v>
      </c>
    </row>
    <row r="11576" spans="1:17" x14ac:dyDescent="0.25">
      <c r="A11576" s="5" t="s">
        <v>30</v>
      </c>
      <c r="B11576" s="1">
        <v>344.91910000000001</v>
      </c>
      <c r="C11576" s="1">
        <v>11.3</v>
      </c>
      <c r="D11576" s="1">
        <v>484.08069999999998</v>
      </c>
      <c r="E11576" s="1">
        <v>164.6739</v>
      </c>
      <c r="F11576" s="1" t="s">
        <v>6</v>
      </c>
      <c r="G11576" s="1"/>
      <c r="H11576">
        <v>407.81</v>
      </c>
      <c r="I11576">
        <v>36.29</v>
      </c>
      <c r="J11576">
        <f t="shared" si="1200"/>
        <v>0.84578382089698634</v>
      </c>
      <c r="K11576">
        <f t="shared" si="1201"/>
        <v>0.31138054560484985</v>
      </c>
      <c r="L11576">
        <f t="shared" si="1202"/>
        <v>5.103967154680551</v>
      </c>
      <c r="N11576">
        <f t="shared" si="1203"/>
        <v>3.4714121551381226E-2</v>
      </c>
      <c r="O11576">
        <f t="shared" si="1204"/>
        <v>0.26813675287394539</v>
      </c>
      <c r="P11576">
        <f t="shared" si="1205"/>
        <v>1.7031704524264339</v>
      </c>
      <c r="Q11576">
        <f t="shared" si="1206"/>
        <v>0.99580755712952274</v>
      </c>
    </row>
    <row r="11577" spans="1:17" x14ac:dyDescent="0.25">
      <c r="A11577" t="s">
        <v>25</v>
      </c>
      <c r="B11577" s="1">
        <v>312.85140000000001</v>
      </c>
      <c r="C11577" s="1">
        <v>13.6</v>
      </c>
      <c r="D11577" s="1">
        <v>467.98809999999997</v>
      </c>
      <c r="E11577" s="1">
        <v>128.23869999999999</v>
      </c>
      <c r="F11577" s="1" t="s">
        <v>6</v>
      </c>
      <c r="G11577" s="1"/>
      <c r="H11577">
        <v>369.89</v>
      </c>
      <c r="I11577">
        <v>42.512</v>
      </c>
      <c r="J11577">
        <f t="shared" si="1200"/>
        <v>0.84579577712292853</v>
      </c>
      <c r="K11577">
        <f t="shared" si="1201"/>
        <v>0.31990967256304104</v>
      </c>
      <c r="L11577">
        <f t="shared" si="1202"/>
        <v>4.8538933710072456</v>
      </c>
      <c r="N11577">
        <f t="shared" si="1203"/>
        <v>3.4723969440769727E-2</v>
      </c>
      <c r="O11577">
        <f t="shared" si="1204"/>
        <v>0.27732264892778313</v>
      </c>
      <c r="P11577">
        <f t="shared" si="1205"/>
        <v>1.6754472754030629</v>
      </c>
      <c r="Q11577">
        <f t="shared" si="1206"/>
        <v>0.99559975505613318</v>
      </c>
    </row>
    <row r="11578" spans="1:17" x14ac:dyDescent="0.25">
      <c r="A11578" s="5" t="s">
        <v>29</v>
      </c>
      <c r="B11578" s="1">
        <v>359.57389999999998</v>
      </c>
      <c r="C11578" s="1">
        <v>11.600009999999999</v>
      </c>
      <c r="D11578" s="1">
        <v>490.3125</v>
      </c>
      <c r="E11578" s="1">
        <v>169.7724</v>
      </c>
      <c r="F11578" s="1" t="s">
        <v>6</v>
      </c>
      <c r="G11578" s="1"/>
      <c r="H11578">
        <v>425.125</v>
      </c>
      <c r="I11578">
        <v>37.96</v>
      </c>
      <c r="J11578">
        <f t="shared" si="1200"/>
        <v>0.84580746839164944</v>
      </c>
      <c r="K11578">
        <f t="shared" si="1201"/>
        <v>0.30558508956796626</v>
      </c>
      <c r="L11578">
        <f t="shared" si="1202"/>
        <v>5.1344587164959004</v>
      </c>
      <c r="N11578">
        <f t="shared" si="1203"/>
        <v>3.473360166210275E-2</v>
      </c>
      <c r="O11578">
        <f t="shared" si="1204"/>
        <v>0.26195060075031024</v>
      </c>
      <c r="P11578">
        <f t="shared" si="1205"/>
        <v>1.7064877062669257</v>
      </c>
      <c r="Q11578">
        <f t="shared" si="1206"/>
        <v>0.99583177201879403</v>
      </c>
    </row>
    <row r="11579" spans="1:17" x14ac:dyDescent="0.25">
      <c r="A11579" s="5" t="s">
        <v>412</v>
      </c>
      <c r="B11579" s="1">
        <v>268.36579999999998</v>
      </c>
      <c r="C11579" s="1">
        <v>17.903449999999999</v>
      </c>
      <c r="D11579" s="1">
        <v>694.14260000000002</v>
      </c>
      <c r="E11579" s="1">
        <v>86.006119999999996</v>
      </c>
      <c r="F11579" s="1" t="s">
        <v>6</v>
      </c>
      <c r="G11579" s="1"/>
      <c r="H11579">
        <v>317.27999999999997</v>
      </c>
      <c r="I11579">
        <v>58.97</v>
      </c>
      <c r="J11579">
        <f t="shared" si="1200"/>
        <v>0.84583270297529001</v>
      </c>
      <c r="K11579">
        <f t="shared" si="1201"/>
        <v>0.30360267932847212</v>
      </c>
      <c r="L11579">
        <f t="shared" si="1202"/>
        <v>4.4544184565122542</v>
      </c>
      <c r="N11579">
        <f t="shared" si="1203"/>
        <v>3.4754400626876722E-2</v>
      </c>
      <c r="O11579">
        <f t="shared" si="1204"/>
        <v>0.2598447486023393</v>
      </c>
      <c r="P11579">
        <f t="shared" si="1205"/>
        <v>1.629093165234845</v>
      </c>
      <c r="Q11579">
        <f t="shared" si="1206"/>
        <v>0.99522880728578678</v>
      </c>
    </row>
    <row r="11580" spans="1:17" x14ac:dyDescent="0.25">
      <c r="A11580" s="5" t="s">
        <v>430</v>
      </c>
      <c r="B11580" s="1">
        <v>361.17910000000001</v>
      </c>
      <c r="C11580" s="1">
        <v>9.6001189999999994</v>
      </c>
      <c r="D11580" s="1">
        <v>1141.1980000000001</v>
      </c>
      <c r="E11580" s="1">
        <v>204.4905</v>
      </c>
      <c r="F11580" s="1" t="s">
        <v>6</v>
      </c>
      <c r="G11580" s="1"/>
      <c r="H11580">
        <v>427.01</v>
      </c>
      <c r="I11580">
        <v>36.51</v>
      </c>
      <c r="J11580">
        <f t="shared" si="1200"/>
        <v>0.84583288447577343</v>
      </c>
      <c r="K11580">
        <f t="shared" si="1201"/>
        <v>0.26294491920021912</v>
      </c>
      <c r="L11580">
        <f t="shared" si="1202"/>
        <v>5.320521519636074</v>
      </c>
      <c r="N11580">
        <f t="shared" si="1203"/>
        <v>3.4754550266901559E-2</v>
      </c>
      <c r="O11580">
        <f t="shared" si="1204"/>
        <v>0.21776668054459378</v>
      </c>
      <c r="P11580">
        <f t="shared" si="1205"/>
        <v>1.7264478282913154</v>
      </c>
      <c r="Q11580">
        <f t="shared" si="1206"/>
        <v>0.99597468740242157</v>
      </c>
    </row>
    <row r="11581" spans="1:17" x14ac:dyDescent="0.25">
      <c r="A11581" s="5" t="s">
        <v>406</v>
      </c>
      <c r="B11581" s="1">
        <v>255.44229999999999</v>
      </c>
      <c r="C11581" s="1">
        <v>12.2</v>
      </c>
      <c r="D11581" s="1">
        <v>1231.943</v>
      </c>
      <c r="E11581" s="1">
        <v>116.5474</v>
      </c>
      <c r="F11581" s="1" t="s">
        <v>6</v>
      </c>
      <c r="G11581" s="1"/>
      <c r="H11581">
        <v>302</v>
      </c>
      <c r="I11581">
        <v>38.79</v>
      </c>
      <c r="J11581">
        <f t="shared" si="1200"/>
        <v>0.84583543046357612</v>
      </c>
      <c r="K11581">
        <f t="shared" si="1201"/>
        <v>0.3145140500128899</v>
      </c>
      <c r="L11581">
        <f t="shared" si="1202"/>
        <v>4.7582980572106308</v>
      </c>
      <c r="N11581">
        <f t="shared" si="1203"/>
        <v>3.4756649398451231E-2</v>
      </c>
      <c r="O11581">
        <f t="shared" si="1204"/>
        <v>0.27150015497437474</v>
      </c>
      <c r="P11581">
        <f t="shared" si="1205"/>
        <v>1.6645955385208984</v>
      </c>
      <c r="Q11581">
        <f t="shared" si="1206"/>
        <v>0.99551565712278289</v>
      </c>
    </row>
    <row r="11582" spans="1:17" x14ac:dyDescent="0.25">
      <c r="A11582" s="5" t="s">
        <v>424</v>
      </c>
      <c r="B11582" s="1">
        <v>326.84539999999998</v>
      </c>
      <c r="C11582" s="1">
        <v>12.901</v>
      </c>
      <c r="D11582" s="1">
        <v>819.5</v>
      </c>
      <c r="E11582" s="1">
        <v>131.38</v>
      </c>
      <c r="F11582" s="1" t="s">
        <v>6</v>
      </c>
      <c r="G11582" s="1"/>
      <c r="H11582">
        <v>386.411</v>
      </c>
      <c r="I11582">
        <v>45.167499999999997</v>
      </c>
      <c r="J11582">
        <f t="shared" si="1200"/>
        <v>0.84584910885042086</v>
      </c>
      <c r="K11582">
        <f t="shared" si="1201"/>
        <v>0.28562572646261142</v>
      </c>
      <c r="L11582">
        <f t="shared" si="1202"/>
        <v>4.8780938874643267</v>
      </c>
      <c r="N11582">
        <f t="shared" si="1203"/>
        <v>3.4767929100828515E-2</v>
      </c>
      <c r="O11582">
        <f t="shared" si="1204"/>
        <v>0.24098165308776207</v>
      </c>
      <c r="P11582">
        <f t="shared" si="1205"/>
        <v>1.6781715936884289</v>
      </c>
      <c r="Q11582">
        <f t="shared" si="1206"/>
        <v>0.99562061784780531</v>
      </c>
    </row>
    <row r="11583" spans="1:17" x14ac:dyDescent="0.25">
      <c r="A11583" s="5" t="s">
        <v>419</v>
      </c>
      <c r="B11583" s="1">
        <v>286.9092</v>
      </c>
      <c r="C11583" s="1">
        <v>10.12914</v>
      </c>
      <c r="D11583" s="1">
        <v>1252.1379999999999</v>
      </c>
      <c r="E11583" s="1">
        <v>158.98099999999999</v>
      </c>
      <c r="F11583" s="1" t="s">
        <v>6</v>
      </c>
      <c r="G11583" s="1"/>
      <c r="H11583">
        <v>339.173</v>
      </c>
      <c r="I11583">
        <v>36.177</v>
      </c>
      <c r="J11583">
        <f t="shared" si="1200"/>
        <v>0.84590813537634191</v>
      </c>
      <c r="K11583">
        <f t="shared" si="1201"/>
        <v>0.2799883904137988</v>
      </c>
      <c r="L11583">
        <f t="shared" si="1202"/>
        <v>5.0687846982245679</v>
      </c>
      <c r="N11583">
        <f t="shared" si="1203"/>
        <v>3.4816644458746618E-2</v>
      </c>
      <c r="O11583">
        <f t="shared" si="1204"/>
        <v>0.23515156235929946</v>
      </c>
      <c r="P11583">
        <f t="shared" si="1205"/>
        <v>1.6993262415303672</v>
      </c>
      <c r="Q11583">
        <f t="shared" si="1206"/>
        <v>0.99577932600928087</v>
      </c>
    </row>
    <row r="11584" spans="1:17" x14ac:dyDescent="0.25">
      <c r="A11584" s="5" t="s">
        <v>418</v>
      </c>
      <c r="B11584" s="1">
        <v>334.49779999999998</v>
      </c>
      <c r="C11584" s="1">
        <v>10.3</v>
      </c>
      <c r="D11584" s="1">
        <v>1216.0150000000001</v>
      </c>
      <c r="E11584" s="1">
        <v>170.9282</v>
      </c>
      <c r="F11584" s="1" t="s">
        <v>6</v>
      </c>
      <c r="G11584" s="1"/>
      <c r="H11584">
        <v>395.42500000000001</v>
      </c>
      <c r="I11584">
        <v>36.24295</v>
      </c>
      <c r="J11584">
        <f t="shared" si="1200"/>
        <v>0.84591970664474925</v>
      </c>
      <c r="K11584">
        <f t="shared" si="1201"/>
        <v>0.28419320171233303</v>
      </c>
      <c r="L11584">
        <f t="shared" si="1202"/>
        <v>5.1412435852861567</v>
      </c>
      <c r="N11584">
        <f t="shared" si="1203"/>
        <v>3.4826201977782092E-2</v>
      </c>
      <c r="O11584">
        <f t="shared" si="1204"/>
        <v>0.23949634082405755</v>
      </c>
      <c r="P11584">
        <f t="shared" si="1205"/>
        <v>1.7072240440432256</v>
      </c>
      <c r="Q11584">
        <f t="shared" si="1206"/>
        <v>0.99583712880300379</v>
      </c>
    </row>
    <row r="11585" spans="1:17" x14ac:dyDescent="0.25">
      <c r="A11585" s="5" t="s">
        <v>32</v>
      </c>
      <c r="B11585" s="1">
        <v>389.423</v>
      </c>
      <c r="C11585" s="1">
        <v>10.1</v>
      </c>
      <c r="D11585" s="1">
        <v>504.40940000000001</v>
      </c>
      <c r="E11585" s="1">
        <v>208.84360000000001</v>
      </c>
      <c r="F11585" s="1" t="s">
        <v>6</v>
      </c>
      <c r="G11585" s="1"/>
      <c r="H11585">
        <v>460.35</v>
      </c>
      <c r="I11585">
        <v>33.78</v>
      </c>
      <c r="J11585">
        <f t="shared" si="1200"/>
        <v>0.84592809818616266</v>
      </c>
      <c r="K11585">
        <f t="shared" si="1201"/>
        <v>0.29899348727057429</v>
      </c>
      <c r="L11585">
        <f t="shared" si="1202"/>
        <v>5.3415856464707741</v>
      </c>
      <c r="N11585">
        <f t="shared" si="1203"/>
        <v>3.4833134697717386E-2</v>
      </c>
      <c r="O11585">
        <f t="shared" si="1204"/>
        <v>0.25496847562380937</v>
      </c>
      <c r="P11585">
        <f t="shared" si="1205"/>
        <v>1.7286777262747337</v>
      </c>
      <c r="Q11585">
        <f t="shared" si="1206"/>
        <v>0.99599036406976071</v>
      </c>
    </row>
    <row r="11586" spans="1:17" x14ac:dyDescent="0.25">
      <c r="A11586" s="5" t="s">
        <v>36</v>
      </c>
      <c r="B11586" s="1">
        <v>468.3091</v>
      </c>
      <c r="C11586" s="1">
        <v>12.45349</v>
      </c>
      <c r="D11586" s="1">
        <v>584.26990000000001</v>
      </c>
      <c r="E11586" s="1">
        <v>238.23650000000001</v>
      </c>
      <c r="F11586" s="1" t="s">
        <v>6</v>
      </c>
      <c r="G11586" s="1"/>
      <c r="H11586">
        <v>553.6</v>
      </c>
      <c r="I11586">
        <v>40.805</v>
      </c>
      <c r="J11586">
        <f t="shared" ref="J11586:J11649" si="1207">B11586/H11586</f>
        <v>0.84593406791907511</v>
      </c>
      <c r="K11586">
        <f t="shared" ref="K11586:K11649" si="1208">C11586/I11586</f>
        <v>0.30519519666707512</v>
      </c>
      <c r="L11586">
        <f t="shared" ref="L11586:L11649" si="1209">LN(E11586)</f>
        <v>5.4732638777599529</v>
      </c>
      <c r="N11586">
        <f t="shared" ref="N11586:N11649" si="1210">(ATANH(J11586^$U$2))^($U$3/$U$2)</f>
        <v>3.4838067425021095E-2</v>
      </c>
      <c r="O11586">
        <f t="shared" ref="O11586:O11649" si="1211">(ATANH(K11586^$T$2))^($T$3/$T$2)</f>
        <v>0.26153602077515631</v>
      </c>
      <c r="P11586">
        <f t="shared" si="1205"/>
        <v>1.7424849984908075</v>
      </c>
      <c r="Q11586">
        <f t="shared" si="1206"/>
        <v>0.99608618101326496</v>
      </c>
    </row>
    <row r="11587" spans="1:17" x14ac:dyDescent="0.25">
      <c r="A11587" s="5" t="s">
        <v>41</v>
      </c>
      <c r="B11587" s="1">
        <v>556.72320000000002</v>
      </c>
      <c r="C11587" s="1">
        <v>4.000006</v>
      </c>
      <c r="D11587" s="1">
        <v>523.23839999999996</v>
      </c>
      <c r="E11587" s="1" t="s">
        <v>82</v>
      </c>
      <c r="F11587" s="1" t="s">
        <v>6</v>
      </c>
      <c r="G11587" s="1"/>
      <c r="H11587">
        <v>658.1</v>
      </c>
      <c r="I11587">
        <v>18.170000000000002</v>
      </c>
      <c r="J11587">
        <f t="shared" si="1207"/>
        <v>0.84595532593830725</v>
      </c>
      <c r="K11587">
        <f t="shared" si="1208"/>
        <v>0.22014342322509628</v>
      </c>
      <c r="L11587">
        <f t="shared" si="1209"/>
        <v>6.3234106634255864</v>
      </c>
      <c r="N11587">
        <f t="shared" si="1210"/>
        <v>3.4855638092977891E-2</v>
      </c>
      <c r="O11587">
        <f t="shared" si="1211"/>
        <v>0.17565901740312856</v>
      </c>
      <c r="P11587">
        <f t="shared" si="1205"/>
        <v>1.8266418708942591</v>
      </c>
      <c r="Q11587">
        <f t="shared" si="1206"/>
        <v>0.99662768524189216</v>
      </c>
    </row>
    <row r="11588" spans="1:17" x14ac:dyDescent="0.25">
      <c r="A11588" s="5" t="s">
        <v>425</v>
      </c>
      <c r="B11588" s="1">
        <v>291.88380000000001</v>
      </c>
      <c r="C11588" s="1">
        <v>7.30002</v>
      </c>
      <c r="D11588" s="1">
        <v>1359.2660000000001</v>
      </c>
      <c r="E11588" s="1">
        <v>215.14240000000001</v>
      </c>
      <c r="F11588" s="1" t="s">
        <v>6</v>
      </c>
      <c r="G11588" s="1"/>
      <c r="H11588">
        <v>345.02</v>
      </c>
      <c r="I11588">
        <v>26.4</v>
      </c>
      <c r="J11588">
        <f t="shared" si="1207"/>
        <v>0.84599095704596838</v>
      </c>
      <c r="K11588">
        <f t="shared" si="1208"/>
        <v>0.27651590909090912</v>
      </c>
      <c r="L11588">
        <f t="shared" si="1209"/>
        <v>5.3713001344682709</v>
      </c>
      <c r="N11588">
        <f t="shared" si="1210"/>
        <v>3.4885107625340278E-2</v>
      </c>
      <c r="O11588">
        <f t="shared" si="1211"/>
        <v>0.23158024669208138</v>
      </c>
      <c r="P11588">
        <f t="shared" si="1205"/>
        <v>1.7318133268908606</v>
      </c>
      <c r="Q11588">
        <f t="shared" si="1206"/>
        <v>0.9960123119870864</v>
      </c>
    </row>
    <row r="11589" spans="1:17" x14ac:dyDescent="0.25">
      <c r="A11589" s="5" t="s">
        <v>404</v>
      </c>
      <c r="B11589" s="1">
        <v>398.5575</v>
      </c>
      <c r="C11589" s="1">
        <v>13.70007</v>
      </c>
      <c r="D11589" s="1">
        <v>1190.9690000000001</v>
      </c>
      <c r="E11589" s="1">
        <v>145.41669999999999</v>
      </c>
      <c r="F11589" s="1" t="s">
        <v>6</v>
      </c>
      <c r="G11589" s="1"/>
      <c r="H11589">
        <v>471.11</v>
      </c>
      <c r="I11589">
        <v>44.07638</v>
      </c>
      <c r="J11589">
        <f t="shared" si="1207"/>
        <v>0.84599668867143551</v>
      </c>
      <c r="K11589">
        <f t="shared" si="1208"/>
        <v>0.31082566218006108</v>
      </c>
      <c r="L11589">
        <f t="shared" si="1209"/>
        <v>4.9796034140748615</v>
      </c>
      <c r="N11589">
        <f t="shared" si="1210"/>
        <v>3.488985030895092E-2</v>
      </c>
      <c r="O11589">
        <f t="shared" si="1211"/>
        <v>0.26754252874231321</v>
      </c>
      <c r="P11589">
        <f t="shared" si="1205"/>
        <v>1.6895006855399588</v>
      </c>
      <c r="Q11589">
        <f t="shared" si="1206"/>
        <v>0.99570632736840325</v>
      </c>
    </row>
    <row r="11590" spans="1:17" x14ac:dyDescent="0.25">
      <c r="A11590" t="s">
        <v>21</v>
      </c>
      <c r="B11590" s="1">
        <v>161.22470000000001</v>
      </c>
      <c r="C11590" s="1">
        <v>16.716999999999999</v>
      </c>
      <c r="D11590" s="1">
        <v>333.43</v>
      </c>
      <c r="E11590" s="1">
        <v>72.203999999999994</v>
      </c>
      <c r="F11590" s="1" t="s">
        <v>6</v>
      </c>
      <c r="G11590" s="1"/>
      <c r="H11590">
        <v>190.56399999999999</v>
      </c>
      <c r="I11590">
        <v>45.991999999999997</v>
      </c>
      <c r="J11590">
        <f t="shared" si="1207"/>
        <v>0.84603965072101772</v>
      </c>
      <c r="K11590">
        <f t="shared" si="1208"/>
        <v>0.36347625674030265</v>
      </c>
      <c r="L11590">
        <f t="shared" si="1209"/>
        <v>4.2794954460262149</v>
      </c>
      <c r="N11590">
        <f t="shared" si="1210"/>
        <v>3.4925419146361443E-2</v>
      </c>
      <c r="O11590">
        <f t="shared" si="1211"/>
        <v>0.32583438914684498</v>
      </c>
      <c r="P11590">
        <f t="shared" si="1205"/>
        <v>1.6079118207502883</v>
      </c>
      <c r="Q11590">
        <f t="shared" si="1206"/>
        <v>0.99504846929192436</v>
      </c>
    </row>
    <row r="11591" spans="1:17" x14ac:dyDescent="0.25">
      <c r="A11591" s="5" t="s">
        <v>422</v>
      </c>
      <c r="B11591" s="1">
        <v>347.10239999999999</v>
      </c>
      <c r="C11591" s="1">
        <v>12.10004</v>
      </c>
      <c r="D11591" s="1">
        <v>970.55970000000002</v>
      </c>
      <c r="E11591" s="1">
        <v>151.0283</v>
      </c>
      <c r="F11591" s="1" t="s">
        <v>6</v>
      </c>
      <c r="G11591" s="1"/>
      <c r="H11591">
        <v>410.26</v>
      </c>
      <c r="I11591">
        <v>40.549999999999997</v>
      </c>
      <c r="J11591">
        <f t="shared" si="1207"/>
        <v>0.84605469702140101</v>
      </c>
      <c r="K11591">
        <f t="shared" si="1208"/>
        <v>0.2983980271270037</v>
      </c>
      <c r="L11591">
        <f t="shared" si="1209"/>
        <v>5.0174672364730544</v>
      </c>
      <c r="N11591">
        <f t="shared" si="1210"/>
        <v>3.4937884318576973E-2</v>
      </c>
      <c r="O11591">
        <f t="shared" si="1211"/>
        <v>0.25434053412482149</v>
      </c>
      <c r="P11591">
        <f t="shared" si="1205"/>
        <v>1.6936866914623903</v>
      </c>
      <c r="Q11591">
        <f t="shared" si="1206"/>
        <v>0.9957375765151496</v>
      </c>
    </row>
    <row r="11592" spans="1:17" x14ac:dyDescent="0.25">
      <c r="A11592" t="s">
        <v>26</v>
      </c>
      <c r="B11592" s="1">
        <v>308.16800000000001</v>
      </c>
      <c r="C11592" s="1">
        <v>14.7</v>
      </c>
      <c r="D11592" s="1">
        <v>488.21</v>
      </c>
      <c r="E11592" s="1">
        <v>117.86</v>
      </c>
      <c r="F11592" s="1" t="s">
        <v>6</v>
      </c>
      <c r="G11592" s="1"/>
      <c r="H11592">
        <v>364.21</v>
      </c>
      <c r="I11592">
        <v>45.55</v>
      </c>
      <c r="J11592">
        <f t="shared" si="1207"/>
        <v>0.84612723428791092</v>
      </c>
      <c r="K11592">
        <f t="shared" si="1208"/>
        <v>0.32272228320526897</v>
      </c>
      <c r="L11592">
        <f t="shared" si="1209"/>
        <v>4.7694974794097673</v>
      </c>
      <c r="N11592">
        <f t="shared" si="1210"/>
        <v>3.4998037471761174E-2</v>
      </c>
      <c r="O11592">
        <f t="shared" si="1211"/>
        <v>0.28037346602799285</v>
      </c>
      <c r="P11592">
        <f t="shared" si="1205"/>
        <v>1.6658744165483341</v>
      </c>
      <c r="Q11592">
        <f t="shared" si="1206"/>
        <v>0.99552565185944297</v>
      </c>
    </row>
    <row r="11593" spans="1:17" x14ac:dyDescent="0.25">
      <c r="A11593" s="5" t="s">
        <v>38</v>
      </c>
      <c r="B11593" s="1">
        <v>481.2269</v>
      </c>
      <c r="C11593" s="1">
        <v>6.4000209999999997</v>
      </c>
      <c r="D11593" s="1">
        <v>520.4008</v>
      </c>
      <c r="E11593" s="1">
        <v>353.3347</v>
      </c>
      <c r="F11593" s="1" t="s">
        <v>6</v>
      </c>
      <c r="G11593" s="1"/>
      <c r="H11593">
        <v>568.74</v>
      </c>
      <c r="I11593">
        <v>24.835899999999999</v>
      </c>
      <c r="J11593">
        <f t="shared" si="1207"/>
        <v>0.84612810774694935</v>
      </c>
      <c r="K11593">
        <f t="shared" si="1208"/>
        <v>0.25769233247033529</v>
      </c>
      <c r="L11593">
        <f t="shared" si="1209"/>
        <v>5.8674157663550508</v>
      </c>
      <c r="N11593">
        <f t="shared" si="1210"/>
        <v>3.4998762406559157E-2</v>
      </c>
      <c r="O11593">
        <f t="shared" si="1211"/>
        <v>0.21248092871015958</v>
      </c>
      <c r="P11593">
        <f t="shared" si="1205"/>
        <v>1.7825219525527383</v>
      </c>
      <c r="Q11593">
        <f t="shared" si="1206"/>
        <v>0.99635246240667286</v>
      </c>
    </row>
    <row r="11594" spans="1:17" x14ac:dyDescent="0.25">
      <c r="A11594" t="s">
        <v>7</v>
      </c>
      <c r="B11594" s="1">
        <v>433.72669999999999</v>
      </c>
      <c r="C11594" s="1">
        <v>17.827999999999999</v>
      </c>
      <c r="D11594" s="1">
        <v>629.47</v>
      </c>
      <c r="E11594" s="1">
        <v>129.25</v>
      </c>
      <c r="F11594" s="1" t="s">
        <v>6</v>
      </c>
      <c r="G11594" s="1"/>
      <c r="H11594">
        <v>512.6</v>
      </c>
      <c r="I11594">
        <v>81.034999999999997</v>
      </c>
      <c r="J11594">
        <f t="shared" si="1207"/>
        <v>0.84613090128755364</v>
      </c>
      <c r="K11594">
        <f t="shared" si="1208"/>
        <v>0.22000370210402911</v>
      </c>
      <c r="L11594">
        <f t="shared" si="1209"/>
        <v>4.8617485133885383</v>
      </c>
      <c r="N11594">
        <f t="shared" si="1210"/>
        <v>3.5001081025270143E-2</v>
      </c>
      <c r="O11594">
        <f t="shared" si="1211"/>
        <v>0.17552511714442257</v>
      </c>
      <c r="P11594">
        <f t="shared" si="1205"/>
        <v>1.6763325507470517</v>
      </c>
      <c r="Q11594">
        <f t="shared" si="1206"/>
        <v>0.99560654534987458</v>
      </c>
    </row>
    <row r="11595" spans="1:17" x14ac:dyDescent="0.25">
      <c r="A11595" s="5" t="s">
        <v>434</v>
      </c>
      <c r="B11595" s="1">
        <v>500.71440000000001</v>
      </c>
      <c r="C11595" s="1">
        <v>11.9</v>
      </c>
      <c r="D11595" s="1">
        <v>637.04250000000002</v>
      </c>
      <c r="E11595" s="1">
        <v>233.39279999999999</v>
      </c>
      <c r="F11595" s="1" t="s">
        <v>6</v>
      </c>
      <c r="G11595" s="1"/>
      <c r="H11595">
        <v>591.75</v>
      </c>
      <c r="I11595">
        <v>41.262999999999998</v>
      </c>
      <c r="J11595">
        <f t="shared" si="1207"/>
        <v>0.84615868187579213</v>
      </c>
      <c r="K11595">
        <f t="shared" si="1208"/>
        <v>0.28839396069117612</v>
      </c>
      <c r="L11595">
        <f t="shared" si="1209"/>
        <v>5.4527228710475875</v>
      </c>
      <c r="N11595">
        <f t="shared" si="1210"/>
        <v>3.5024146659598153E-2</v>
      </c>
      <c r="O11595">
        <f t="shared" si="1211"/>
        <v>0.24385927921446146</v>
      </c>
      <c r="P11595">
        <f t="shared" si="1205"/>
        <v>1.7403459819170692</v>
      </c>
      <c r="Q11595">
        <f t="shared" si="1206"/>
        <v>0.99607147625954728</v>
      </c>
    </row>
    <row r="11596" spans="1:17" x14ac:dyDescent="0.25">
      <c r="A11596" s="5" t="s">
        <v>408</v>
      </c>
      <c r="B11596" s="1">
        <v>382.02800000000002</v>
      </c>
      <c r="C11596" s="1">
        <v>15.9</v>
      </c>
      <c r="D11596" s="1">
        <v>1127.6579999999999</v>
      </c>
      <c r="E11596" s="1">
        <v>125.2865</v>
      </c>
      <c r="F11596" s="1" t="s">
        <v>6</v>
      </c>
      <c r="G11596" s="1"/>
      <c r="H11596">
        <v>451.48</v>
      </c>
      <c r="I11596">
        <v>51.811999999999998</v>
      </c>
      <c r="J11596">
        <f t="shared" si="1207"/>
        <v>0.84616815805794277</v>
      </c>
      <c r="K11596">
        <f t="shared" si="1208"/>
        <v>0.30687871535551614</v>
      </c>
      <c r="L11596">
        <f t="shared" si="1209"/>
        <v>4.8306031146769079</v>
      </c>
      <c r="N11596">
        <f t="shared" si="1210"/>
        <v>3.5032017836387652E-2</v>
      </c>
      <c r="O11596">
        <f t="shared" si="1211"/>
        <v>0.26332757360695475</v>
      </c>
      <c r="P11596">
        <f t="shared" si="1205"/>
        <v>1.672816777806772</v>
      </c>
      <c r="Q11596">
        <f t="shared" si="1206"/>
        <v>0.99557951637506759</v>
      </c>
    </row>
    <row r="11597" spans="1:17" x14ac:dyDescent="0.25">
      <c r="A11597" s="5" t="s">
        <v>40</v>
      </c>
      <c r="B11597" s="1">
        <v>522.68799999999999</v>
      </c>
      <c r="C11597" s="1">
        <v>5.0000140000000002</v>
      </c>
      <c r="D11597" s="1">
        <v>524.86519999999996</v>
      </c>
      <c r="E11597" s="1">
        <v>452.04969999999997</v>
      </c>
      <c r="F11597" s="1" t="s">
        <v>6</v>
      </c>
      <c r="G11597" s="1"/>
      <c r="H11597">
        <v>617.70000000000005</v>
      </c>
      <c r="I11597">
        <v>21.03</v>
      </c>
      <c r="J11597">
        <f t="shared" si="1207"/>
        <v>0.84618423182774805</v>
      </c>
      <c r="K11597">
        <f t="shared" si="1208"/>
        <v>0.23775625297194483</v>
      </c>
      <c r="L11597">
        <f t="shared" si="1209"/>
        <v>6.1137921295397533</v>
      </c>
      <c r="N11597">
        <f t="shared" si="1210"/>
        <v>3.5045372994478227E-2</v>
      </c>
      <c r="O11597">
        <f t="shared" si="1211"/>
        <v>0.19272207400665148</v>
      </c>
      <c r="P11597">
        <f t="shared" si="1205"/>
        <v>1.8066357667230981</v>
      </c>
      <c r="Q11597">
        <f t="shared" si="1206"/>
        <v>0.99650511894699212</v>
      </c>
    </row>
    <row r="11598" spans="1:17" x14ac:dyDescent="0.25">
      <c r="A11598" s="5" t="s">
        <v>410</v>
      </c>
      <c r="B11598" s="1">
        <v>253.25919999999999</v>
      </c>
      <c r="C11598" s="1">
        <v>14.000579999999999</v>
      </c>
      <c r="D11598" s="1">
        <v>1165.932</v>
      </c>
      <c r="E11598" s="1">
        <v>106.26949999999999</v>
      </c>
      <c r="F11598" s="1" t="s">
        <v>6</v>
      </c>
      <c r="G11598" s="1"/>
      <c r="H11598">
        <v>299.29300000000001</v>
      </c>
      <c r="I11598">
        <v>48.32</v>
      </c>
      <c r="J11598">
        <f t="shared" si="1207"/>
        <v>0.84619152469319359</v>
      </c>
      <c r="K11598">
        <f t="shared" si="1208"/>
        <v>0.2897471026490066</v>
      </c>
      <c r="L11598">
        <f t="shared" si="1209"/>
        <v>4.665978320376829</v>
      </c>
      <c r="N11598">
        <f t="shared" si="1210"/>
        <v>3.5051433988051862E-2</v>
      </c>
      <c r="O11598">
        <f t="shared" si="1211"/>
        <v>0.24526944647739943</v>
      </c>
      <c r="P11598">
        <f t="shared" si="1205"/>
        <v>1.653975397158497</v>
      </c>
      <c r="Q11598">
        <f t="shared" si="1206"/>
        <v>0.99543177357786117</v>
      </c>
    </row>
    <row r="11599" spans="1:17" x14ac:dyDescent="0.25">
      <c r="A11599" s="5" t="s">
        <v>433</v>
      </c>
      <c r="B11599" s="1">
        <v>475.57839999999999</v>
      </c>
      <c r="C11599" s="1">
        <v>14.947850000000001</v>
      </c>
      <c r="D11599" s="1">
        <v>653.40499999999997</v>
      </c>
      <c r="E11599" s="1">
        <v>190.57060000000001</v>
      </c>
      <c r="F11599" s="1" t="s">
        <v>6</v>
      </c>
      <c r="G11599" s="1"/>
      <c r="H11599" s="1">
        <v>562.02</v>
      </c>
      <c r="I11599" s="1">
        <v>49.07</v>
      </c>
      <c r="J11599">
        <f t="shared" si="1207"/>
        <v>0.84619479733817304</v>
      </c>
      <c r="K11599">
        <f t="shared" si="1208"/>
        <v>0.30462298756877931</v>
      </c>
      <c r="L11599">
        <f t="shared" si="1209"/>
        <v>5.2500227295847166</v>
      </c>
      <c r="N11599">
        <f t="shared" si="1210"/>
        <v>3.5054154159107037E-2</v>
      </c>
      <c r="O11599">
        <f t="shared" si="1211"/>
        <v>0.26092794366579491</v>
      </c>
      <c r="P11599">
        <f t="shared" si="1205"/>
        <v>1.7189411368638159</v>
      </c>
      <c r="Q11599">
        <f t="shared" si="1206"/>
        <v>0.99592149129232621</v>
      </c>
    </row>
    <row r="11600" spans="1:17" x14ac:dyDescent="0.25">
      <c r="A11600" s="5" t="s">
        <v>423</v>
      </c>
      <c r="B11600" s="1">
        <v>292.67469999999997</v>
      </c>
      <c r="C11600" s="1">
        <v>10.91075</v>
      </c>
      <c r="D11600" s="1">
        <v>952.70240000000001</v>
      </c>
      <c r="E11600" s="1">
        <v>136.1464</v>
      </c>
      <c r="F11600" s="1" t="s">
        <v>6</v>
      </c>
      <c r="G11600" s="1"/>
      <c r="H11600">
        <v>345.85700000000003</v>
      </c>
      <c r="I11600">
        <v>37.61</v>
      </c>
      <c r="J11600">
        <f t="shared" si="1207"/>
        <v>0.84623037845120941</v>
      </c>
      <c r="K11600">
        <f t="shared" si="1208"/>
        <v>0.29010236639191705</v>
      </c>
      <c r="L11600">
        <f t="shared" si="1209"/>
        <v>4.9137307773452887</v>
      </c>
      <c r="N11600">
        <f t="shared" si="1210"/>
        <v>3.5083741570584671E-2</v>
      </c>
      <c r="O11600">
        <f t="shared" si="1211"/>
        <v>0.2456400698520293</v>
      </c>
      <c r="P11600">
        <f t="shared" si="1205"/>
        <v>1.6821668176947413</v>
      </c>
      <c r="Q11600">
        <f t="shared" si="1206"/>
        <v>0.99565103509128938</v>
      </c>
    </row>
    <row r="11601" spans="1:17" x14ac:dyDescent="0.25">
      <c r="A11601" s="5" t="s">
        <v>35</v>
      </c>
      <c r="B11601" s="1">
        <v>421.17059999999998</v>
      </c>
      <c r="C11601" s="1">
        <v>8.6999999999999993</v>
      </c>
      <c r="D11601" s="1">
        <v>513.09029999999996</v>
      </c>
      <c r="E11601" s="1">
        <v>256.089</v>
      </c>
      <c r="F11601" s="1" t="s">
        <v>6</v>
      </c>
      <c r="G11601" s="1"/>
      <c r="H11601">
        <v>497.7</v>
      </c>
      <c r="I11601">
        <v>30.4</v>
      </c>
      <c r="J11601">
        <f t="shared" si="1207"/>
        <v>0.84623387582881249</v>
      </c>
      <c r="K11601">
        <f t="shared" si="1208"/>
        <v>0.28618421052631576</v>
      </c>
      <c r="L11601">
        <f t="shared" si="1209"/>
        <v>5.5455250403111309</v>
      </c>
      <c r="N11601">
        <f t="shared" si="1210"/>
        <v>3.508665108934754E-2</v>
      </c>
      <c r="O11601">
        <f t="shared" si="1211"/>
        <v>0.24156142205395201</v>
      </c>
      <c r="P11601">
        <f t="shared" si="1205"/>
        <v>1.74996716462655</v>
      </c>
      <c r="Q11601">
        <f t="shared" si="1206"/>
        <v>0.9961372240998122</v>
      </c>
    </row>
    <row r="11602" spans="1:17" x14ac:dyDescent="0.25">
      <c r="A11602" t="s">
        <v>24</v>
      </c>
      <c r="B11602" s="1">
        <v>238.93639999999999</v>
      </c>
      <c r="C11602" s="1">
        <v>17.201219999999999</v>
      </c>
      <c r="D11602" s="1">
        <v>448.48930000000001</v>
      </c>
      <c r="E11602" s="1">
        <v>84.643219999999999</v>
      </c>
      <c r="F11602" s="1" t="s">
        <v>6</v>
      </c>
      <c r="G11602" s="1"/>
      <c r="H11602">
        <v>282.35000000000002</v>
      </c>
      <c r="I11602">
        <v>50.417999999999999</v>
      </c>
      <c r="J11602">
        <f t="shared" si="1207"/>
        <v>0.8462418983531077</v>
      </c>
      <c r="K11602">
        <f t="shared" si="1208"/>
        <v>0.34117220040461738</v>
      </c>
      <c r="L11602">
        <f t="shared" si="1209"/>
        <v>4.4384450108646156</v>
      </c>
      <c r="N11602">
        <f t="shared" si="1210"/>
        <v>3.5093326009022374E-2</v>
      </c>
      <c r="O11602">
        <f t="shared" si="1211"/>
        <v>0.30065816466419448</v>
      </c>
      <c r="P11602">
        <f t="shared" si="1205"/>
        <v>1.6271824375559401</v>
      </c>
      <c r="Q11602">
        <f t="shared" si="1206"/>
        <v>0.99521283313309661</v>
      </c>
    </row>
    <row r="11603" spans="1:17" x14ac:dyDescent="0.25">
      <c r="A11603" s="5" t="s">
        <v>409</v>
      </c>
      <c r="B11603" s="1">
        <v>312.5163</v>
      </c>
      <c r="C11603" s="1">
        <v>15.1</v>
      </c>
      <c r="D11603" s="1">
        <v>1131.3130000000001</v>
      </c>
      <c r="E11603" s="1">
        <v>115.41</v>
      </c>
      <c r="F11603" s="1" t="s">
        <v>6</v>
      </c>
      <c r="G11603" s="1"/>
      <c r="H11603">
        <v>369.29500000000002</v>
      </c>
      <c r="I11603">
        <v>49.9</v>
      </c>
      <c r="J11603">
        <f t="shared" si="1207"/>
        <v>0.84625110006905047</v>
      </c>
      <c r="K11603">
        <f t="shared" si="1208"/>
        <v>0.30260521042084171</v>
      </c>
      <c r="L11603">
        <f t="shared" si="1209"/>
        <v>4.7484910054323137</v>
      </c>
      <c r="N11603">
        <f t="shared" si="1210"/>
        <v>3.5100983528315331E-2</v>
      </c>
      <c r="O11603">
        <f t="shared" si="1211"/>
        <v>0.25878712304383855</v>
      </c>
      <c r="P11603">
        <f t="shared" si="1205"/>
        <v>1.6634739917801598</v>
      </c>
      <c r="Q11603">
        <f t="shared" si="1206"/>
        <v>0.99550687331028542</v>
      </c>
    </row>
    <row r="11604" spans="1:17" x14ac:dyDescent="0.25">
      <c r="A11604" t="s">
        <v>23</v>
      </c>
      <c r="B11604" s="1">
        <v>258.38869999999997</v>
      </c>
      <c r="C11604" s="1">
        <v>16.400010000000002</v>
      </c>
      <c r="D11604" s="1">
        <v>432.27179999999998</v>
      </c>
      <c r="E11604" s="1">
        <v>94.937569999999994</v>
      </c>
      <c r="F11604" s="1" t="s">
        <v>6</v>
      </c>
      <c r="G11604" s="1"/>
      <c r="H11604">
        <v>305.322</v>
      </c>
      <c r="I11604">
        <v>48.722000000000001</v>
      </c>
      <c r="J11604">
        <f t="shared" si="1207"/>
        <v>0.84628261311009345</v>
      </c>
      <c r="K11604">
        <f t="shared" si="1208"/>
        <v>0.3366037929477444</v>
      </c>
      <c r="L11604">
        <f t="shared" si="1209"/>
        <v>4.5532195176829084</v>
      </c>
      <c r="N11604">
        <f t="shared" si="1210"/>
        <v>3.5127220203866473E-2</v>
      </c>
      <c r="O11604">
        <f t="shared" si="1211"/>
        <v>0.29559084493849946</v>
      </c>
      <c r="P11604">
        <f t="shared" si="1205"/>
        <v>1.6408102997246627</v>
      </c>
      <c r="Q11604">
        <f t="shared" si="1206"/>
        <v>0.99532553721647221</v>
      </c>
    </row>
    <row r="11605" spans="1:17" x14ac:dyDescent="0.25">
      <c r="A11605" s="5" t="s">
        <v>428</v>
      </c>
      <c r="B11605" s="1">
        <v>336.88580000000002</v>
      </c>
      <c r="C11605" s="1">
        <v>8.4016029999999997</v>
      </c>
      <c r="D11605" s="1">
        <v>1212.0989999999999</v>
      </c>
      <c r="E11605" s="1">
        <v>206.09389999999999</v>
      </c>
      <c r="F11605" s="1" t="s">
        <v>6</v>
      </c>
      <c r="G11605" s="1"/>
      <c r="H11605">
        <v>398.07</v>
      </c>
      <c r="I11605">
        <v>32</v>
      </c>
      <c r="J11605">
        <f t="shared" si="1207"/>
        <v>0.84629788730625277</v>
      </c>
      <c r="K11605">
        <f t="shared" si="1208"/>
        <v>0.26255009374999999</v>
      </c>
      <c r="L11605">
        <f t="shared" si="1209"/>
        <v>5.3283318901755328</v>
      </c>
      <c r="N11605">
        <f t="shared" si="1210"/>
        <v>3.513994367931645E-2</v>
      </c>
      <c r="O11605">
        <f t="shared" si="1211"/>
        <v>0.21736819221553741</v>
      </c>
      <c r="P11605">
        <f t="shared" si="1205"/>
        <v>1.7272753447154312</v>
      </c>
      <c r="Q11605">
        <f t="shared" si="1206"/>
        <v>0.99598051167608226</v>
      </c>
    </row>
    <row r="11606" spans="1:17" x14ac:dyDescent="0.25">
      <c r="A11606" s="5" t="s">
        <v>411</v>
      </c>
      <c r="B11606" s="1">
        <v>297.26749999999998</v>
      </c>
      <c r="C11606" s="1">
        <v>16.50048</v>
      </c>
      <c r="D11606" s="1">
        <v>964.673</v>
      </c>
      <c r="E11606" s="1">
        <v>100.2546</v>
      </c>
      <c r="F11606" s="1" t="s">
        <v>6</v>
      </c>
      <c r="G11606" s="1"/>
      <c r="H11606">
        <v>351.255</v>
      </c>
      <c r="I11606">
        <v>57.82</v>
      </c>
      <c r="J11606">
        <f t="shared" si="1207"/>
        <v>0.8463011202687506</v>
      </c>
      <c r="K11606">
        <f t="shared" si="1208"/>
        <v>0.28537668626772744</v>
      </c>
      <c r="L11606">
        <f t="shared" si="1209"/>
        <v>4.6077129504207637</v>
      </c>
      <c r="N11606">
        <f t="shared" si="1210"/>
        <v>3.5142637313426733E-2</v>
      </c>
      <c r="O11606">
        <f t="shared" si="1211"/>
        <v>0.24072324911801637</v>
      </c>
      <c r="P11606">
        <f t="shared" si="1205"/>
        <v>1.6471997343876259</v>
      </c>
      <c r="Q11606">
        <f t="shared" si="1206"/>
        <v>0.99537741414610292</v>
      </c>
    </row>
    <row r="11607" spans="1:17" x14ac:dyDescent="0.25">
      <c r="A11607" s="5" t="s">
        <v>31</v>
      </c>
      <c r="B11607" s="1">
        <v>397.52010000000001</v>
      </c>
      <c r="C11607" s="1">
        <v>9.9000009999999996</v>
      </c>
      <c r="D11607" s="1">
        <v>503.16320000000002</v>
      </c>
      <c r="E11607" s="1">
        <v>212.00059999999999</v>
      </c>
      <c r="F11607" s="1" t="s">
        <v>6</v>
      </c>
      <c r="G11607" s="1"/>
      <c r="H11607">
        <v>469.7</v>
      </c>
      <c r="I11607">
        <v>33.674999999999997</v>
      </c>
      <c r="J11607">
        <f t="shared" si="1207"/>
        <v>0.84632765595060677</v>
      </c>
      <c r="K11607">
        <f t="shared" si="1208"/>
        <v>0.29398666666666667</v>
      </c>
      <c r="L11607">
        <f t="shared" si="1209"/>
        <v>5.3565891048566865</v>
      </c>
      <c r="N11607">
        <f t="shared" si="1210"/>
        <v>3.516475368276293E-2</v>
      </c>
      <c r="O11607">
        <f t="shared" si="1211"/>
        <v>0.24970286458273869</v>
      </c>
      <c r="P11607">
        <f t="shared" si="1205"/>
        <v>1.7302624196057725</v>
      </c>
      <c r="Q11607">
        <f t="shared" si="1206"/>
        <v>0.99600147025051011</v>
      </c>
    </row>
    <row r="11608" spans="1:17" x14ac:dyDescent="0.25">
      <c r="A11608" s="5" t="s">
        <v>431</v>
      </c>
      <c r="B11608" s="1">
        <v>328.69690000000003</v>
      </c>
      <c r="C11608" s="1">
        <v>7.4946099999999998</v>
      </c>
      <c r="D11608" s="1">
        <v>1362.7840000000001</v>
      </c>
      <c r="E11608" s="1">
        <v>241.2062</v>
      </c>
      <c r="F11608" s="1" t="s">
        <v>6</v>
      </c>
      <c r="G11608" s="1"/>
      <c r="H11608">
        <v>388.38</v>
      </c>
      <c r="I11608">
        <v>27.774999999999999</v>
      </c>
      <c r="J11608">
        <f t="shared" si="1207"/>
        <v>0.84632808074566157</v>
      </c>
      <c r="K11608">
        <f t="shared" si="1208"/>
        <v>0.26983294329432944</v>
      </c>
      <c r="L11608">
        <f t="shared" si="1209"/>
        <v>5.4856521693319547</v>
      </c>
      <c r="N11608">
        <f t="shared" si="1210"/>
        <v>3.5165107839026814E-2</v>
      </c>
      <c r="O11608">
        <f t="shared" si="1211"/>
        <v>0.22474938342785161</v>
      </c>
      <c r="P11608">
        <f t="shared" si="1205"/>
        <v>1.743772428638571</v>
      </c>
      <c r="Q11608">
        <f t="shared" si="1206"/>
        <v>0.99609500725689204</v>
      </c>
    </row>
    <row r="11609" spans="1:17" x14ac:dyDescent="0.25">
      <c r="A11609" s="5" t="s">
        <v>417</v>
      </c>
      <c r="B11609" s="1">
        <v>386.6422</v>
      </c>
      <c r="C11609" s="1">
        <v>10.50004</v>
      </c>
      <c r="D11609" s="1">
        <v>1199.1469999999999</v>
      </c>
      <c r="E11609" s="1">
        <v>180.9409</v>
      </c>
      <c r="F11609" s="1" t="s">
        <v>6</v>
      </c>
      <c r="G11609" s="1"/>
      <c r="H11609">
        <v>456.83100000000002</v>
      </c>
      <c r="I11609">
        <v>36.618000000000002</v>
      </c>
      <c r="J11609">
        <f t="shared" si="1207"/>
        <v>0.84635718679336558</v>
      </c>
      <c r="K11609">
        <f t="shared" si="1208"/>
        <v>0.28674531651100549</v>
      </c>
      <c r="L11609">
        <f t="shared" si="1209"/>
        <v>5.1981704586097637</v>
      </c>
      <c r="N11609">
        <f t="shared" si="1210"/>
        <v>3.5189381942077963E-2</v>
      </c>
      <c r="O11609">
        <f t="shared" si="1211"/>
        <v>0.24214431187253985</v>
      </c>
      <c r="P11609">
        <f t="shared" si="1205"/>
        <v>1.7133764916231171</v>
      </c>
      <c r="Q11609">
        <f t="shared" si="1206"/>
        <v>0.99588163077453706</v>
      </c>
    </row>
    <row r="11610" spans="1:17" x14ac:dyDescent="0.25">
      <c r="A11610" s="5" t="s">
        <v>28</v>
      </c>
      <c r="B11610" s="1">
        <v>337.1044</v>
      </c>
      <c r="C11610" s="1">
        <v>18.300699999999999</v>
      </c>
      <c r="D11610" s="1">
        <v>551.52689999999996</v>
      </c>
      <c r="E11610" s="1">
        <v>111.3028</v>
      </c>
      <c r="F11610" s="1" t="s">
        <v>6</v>
      </c>
      <c r="G11610" s="1"/>
      <c r="H11610">
        <v>398.3</v>
      </c>
      <c r="I11610">
        <v>55.796999999999997</v>
      </c>
      <c r="J11610">
        <f t="shared" si="1207"/>
        <v>0.84635802159176499</v>
      </c>
      <c r="K11610">
        <f t="shared" si="1208"/>
        <v>0.32798716776887649</v>
      </c>
      <c r="L11610">
        <f t="shared" si="1209"/>
        <v>4.7122544151977657</v>
      </c>
      <c r="N11610">
        <f t="shared" si="1210"/>
        <v>3.519007838901056E-2</v>
      </c>
      <c r="O11610">
        <f t="shared" si="1211"/>
        <v>0.28611344595082649</v>
      </c>
      <c r="P11610">
        <f t="shared" si="1205"/>
        <v>1.6593163502304928</v>
      </c>
      <c r="Q11610">
        <f t="shared" si="1206"/>
        <v>0.99547415802182615</v>
      </c>
    </row>
    <row r="11611" spans="1:17" x14ac:dyDescent="0.25">
      <c r="A11611" t="s">
        <v>27</v>
      </c>
      <c r="B11611" s="1">
        <v>340.58679999999998</v>
      </c>
      <c r="C11611" s="1">
        <v>17.101859999999999</v>
      </c>
      <c r="D11611" s="1">
        <v>537.04229999999995</v>
      </c>
      <c r="E11611" s="1">
        <v>117.75790000000001</v>
      </c>
      <c r="F11611" s="1" t="s">
        <v>6</v>
      </c>
      <c r="G11611" s="1"/>
      <c r="H11611">
        <v>402.38</v>
      </c>
      <c r="I11611">
        <v>56.26</v>
      </c>
      <c r="J11611">
        <f t="shared" si="1207"/>
        <v>0.84643073711417061</v>
      </c>
      <c r="K11611">
        <f t="shared" si="1208"/>
        <v>0.30397902595094206</v>
      </c>
      <c r="L11611">
        <f t="shared" si="1209"/>
        <v>4.768630821941124</v>
      </c>
      <c r="N11611">
        <f t="shared" si="1210"/>
        <v>3.5250793026346802E-2</v>
      </c>
      <c r="O11611">
        <f t="shared" si="1211"/>
        <v>0.26024413200059687</v>
      </c>
      <c r="P11611">
        <f t="shared" si="1205"/>
        <v>1.6657755239182934</v>
      </c>
      <c r="Q11611">
        <f t="shared" si="1206"/>
        <v>0.99552487979670667</v>
      </c>
    </row>
    <row r="11612" spans="1:17" x14ac:dyDescent="0.25">
      <c r="A11612" s="5" t="s">
        <v>412</v>
      </c>
      <c r="B11612" s="1">
        <v>268.56400000000002</v>
      </c>
      <c r="C11612" s="1">
        <v>18.003450000000001</v>
      </c>
      <c r="D11612" s="1">
        <v>693.49720000000002</v>
      </c>
      <c r="E11612" s="1">
        <v>86.119630000000001</v>
      </c>
      <c r="F11612" s="1" t="s">
        <v>6</v>
      </c>
      <c r="G11612" s="1"/>
      <c r="H11612">
        <v>317.27999999999997</v>
      </c>
      <c r="I11612">
        <v>58.97</v>
      </c>
      <c r="J11612">
        <f t="shared" si="1207"/>
        <v>0.84645738779626845</v>
      </c>
      <c r="K11612">
        <f t="shared" si="1208"/>
        <v>0.30529845684246226</v>
      </c>
      <c r="L11612">
        <f t="shared" si="1209"/>
        <v>4.4557373761562316</v>
      </c>
      <c r="N11612">
        <f t="shared" si="1210"/>
        <v>3.5273070228240749E-2</v>
      </c>
      <c r="O11612">
        <f t="shared" si="1211"/>
        <v>0.261645799615915</v>
      </c>
      <c r="P11612">
        <f t="shared" si="1205"/>
        <v>1.629250726767673</v>
      </c>
      <c r="Q11612">
        <f t="shared" si="1206"/>
        <v>0.99523012200030525</v>
      </c>
    </row>
    <row r="11613" spans="1:17" x14ac:dyDescent="0.25">
      <c r="A11613" s="5" t="s">
        <v>421</v>
      </c>
      <c r="B11613" s="1">
        <v>404.19290000000001</v>
      </c>
      <c r="C11613" s="1">
        <v>12.80006</v>
      </c>
      <c r="D11613" s="1">
        <v>989.68740000000003</v>
      </c>
      <c r="E11613" s="1">
        <v>164.29050000000001</v>
      </c>
      <c r="F11613" s="1" t="s">
        <v>6</v>
      </c>
      <c r="G11613" s="1"/>
      <c r="H11613">
        <v>477.5</v>
      </c>
      <c r="I11613">
        <v>42.12</v>
      </c>
      <c r="J11613">
        <f t="shared" si="1207"/>
        <v>0.84647727748691104</v>
      </c>
      <c r="K11613">
        <f t="shared" si="1208"/>
        <v>0.30389506172839509</v>
      </c>
      <c r="L11613">
        <f t="shared" si="1209"/>
        <v>5.1016362023124824</v>
      </c>
      <c r="N11613">
        <f t="shared" si="1210"/>
        <v>3.5289704660850095E-2</v>
      </c>
      <c r="O11613">
        <f t="shared" si="1211"/>
        <v>0.26015501205628833</v>
      </c>
      <c r="P11613">
        <f t="shared" si="1205"/>
        <v>1.7029163138072703</v>
      </c>
      <c r="Q11613">
        <f t="shared" si="1206"/>
        <v>0.99580569642719563</v>
      </c>
    </row>
    <row r="11614" spans="1:17" x14ac:dyDescent="0.25">
      <c r="A11614" s="5" t="s">
        <v>414</v>
      </c>
      <c r="B11614" s="1">
        <v>354.55610000000001</v>
      </c>
      <c r="C11614" s="1">
        <v>9.6020210000000006</v>
      </c>
      <c r="D11614" s="1">
        <v>1255.7049999999999</v>
      </c>
      <c r="E11614" s="1">
        <v>191.35400000000001</v>
      </c>
      <c r="F11614" s="1" t="s">
        <v>6</v>
      </c>
      <c r="G11614" s="1"/>
      <c r="H11614">
        <v>418.83</v>
      </c>
      <c r="I11614">
        <v>32.57</v>
      </c>
      <c r="J11614">
        <f t="shared" si="1207"/>
        <v>0.8465394073967959</v>
      </c>
      <c r="K11614">
        <f t="shared" si="1208"/>
        <v>0.29481182069389011</v>
      </c>
      <c r="L11614">
        <f t="shared" si="1209"/>
        <v>5.2541251157556541</v>
      </c>
      <c r="N11614">
        <f t="shared" si="1210"/>
        <v>3.5341714068207741E-2</v>
      </c>
      <c r="O11614">
        <f t="shared" si="1211"/>
        <v>0.25056843644766907</v>
      </c>
      <c r="P11614">
        <f t="shared" si="1205"/>
        <v>1.7193798113592755</v>
      </c>
      <c r="Q11614">
        <f t="shared" si="1206"/>
        <v>0.99592461803826704</v>
      </c>
    </row>
    <row r="11615" spans="1:17" x14ac:dyDescent="0.25">
      <c r="A11615" s="5" t="s">
        <v>429</v>
      </c>
      <c r="B11615" s="1">
        <v>378.90039999999999</v>
      </c>
      <c r="C11615" s="1">
        <v>10.601179999999999</v>
      </c>
      <c r="D11615" s="1">
        <v>1151.001</v>
      </c>
      <c r="E11615" s="1">
        <v>211.7869</v>
      </c>
      <c r="F11615" s="1" t="s">
        <v>6</v>
      </c>
      <c r="G11615" s="1"/>
      <c r="H11615">
        <v>447.57</v>
      </c>
      <c r="I11615">
        <v>39.406999999999996</v>
      </c>
      <c r="J11615">
        <f t="shared" si="1207"/>
        <v>0.84657237973948207</v>
      </c>
      <c r="K11615">
        <f t="shared" si="1208"/>
        <v>0.26901768721293173</v>
      </c>
      <c r="L11615">
        <f t="shared" si="1209"/>
        <v>5.3555805804518224</v>
      </c>
      <c r="N11615">
        <f t="shared" si="1210"/>
        <v>3.5369345037333723E-2</v>
      </c>
      <c r="O11615">
        <f t="shared" si="1211"/>
        <v>0.22391987411829095</v>
      </c>
      <c r="P11615">
        <f t="shared" si="1205"/>
        <v>1.7301559911349449</v>
      </c>
      <c r="Q11615">
        <f t="shared" si="1206"/>
        <v>0.99600072525235195</v>
      </c>
    </row>
    <row r="11616" spans="1:17" x14ac:dyDescent="0.25">
      <c r="A11616" s="5" t="s">
        <v>407</v>
      </c>
      <c r="B11616" s="1">
        <v>192.60429999999999</v>
      </c>
      <c r="C11616" s="1">
        <v>11.80101</v>
      </c>
      <c r="D11616" s="1">
        <v>1305.1379999999999</v>
      </c>
      <c r="E11616" s="1">
        <v>102.0346</v>
      </c>
      <c r="F11616" s="1" t="s">
        <v>6</v>
      </c>
      <c r="G11616" s="1"/>
      <c r="H11616">
        <v>227.51</v>
      </c>
      <c r="I11616">
        <v>37.5</v>
      </c>
      <c r="J11616">
        <f t="shared" si="1207"/>
        <v>0.84657509560019339</v>
      </c>
      <c r="K11616">
        <f t="shared" si="1208"/>
        <v>0.31469360000000002</v>
      </c>
      <c r="L11616">
        <f t="shared" si="1209"/>
        <v>4.6253119714499125</v>
      </c>
      <c r="N11616">
        <f t="shared" si="1210"/>
        <v>3.5371621855479429E-2</v>
      </c>
      <c r="O11616">
        <f t="shared" si="1211"/>
        <v>0.27169327736749366</v>
      </c>
      <c r="P11616">
        <f t="shared" si="1205"/>
        <v>1.6492523705743418</v>
      </c>
      <c r="Q11616">
        <f t="shared" si="1206"/>
        <v>0.99539395229104455</v>
      </c>
    </row>
    <row r="11617" spans="1:17" x14ac:dyDescent="0.25">
      <c r="A11617" s="5" t="s">
        <v>427</v>
      </c>
      <c r="B11617" s="1">
        <v>349.16730000000001</v>
      </c>
      <c r="C11617" s="1">
        <v>9.1001999999999992</v>
      </c>
      <c r="D11617" s="1">
        <v>1240.8530000000001</v>
      </c>
      <c r="E11617" s="1">
        <v>211.886</v>
      </c>
      <c r="F11617" s="1" t="s">
        <v>6</v>
      </c>
      <c r="G11617" s="1"/>
      <c r="H11617">
        <v>412.44</v>
      </c>
      <c r="I11617">
        <v>34.200000000000003</v>
      </c>
      <c r="J11617">
        <f t="shared" si="1207"/>
        <v>0.84658932208321214</v>
      </c>
      <c r="K11617">
        <f t="shared" si="1208"/>
        <v>0.2660877192982456</v>
      </c>
      <c r="L11617">
        <f t="shared" si="1209"/>
        <v>5.3560483941911823</v>
      </c>
      <c r="N11617">
        <f t="shared" si="1210"/>
        <v>3.538355077930861E-2</v>
      </c>
      <c r="O11617">
        <f t="shared" si="1211"/>
        <v>0.22094544575660732</v>
      </c>
      <c r="P11617">
        <f t="shared" si="1205"/>
        <v>1.7302053606820142</v>
      </c>
      <c r="Q11617">
        <f t="shared" si="1206"/>
        <v>0.99600107085467682</v>
      </c>
    </row>
    <row r="11618" spans="1:17" x14ac:dyDescent="0.25">
      <c r="A11618" s="5" t="s">
        <v>415</v>
      </c>
      <c r="B11618" s="1">
        <v>298.93150000000003</v>
      </c>
      <c r="C11618" s="1">
        <v>9.2221299999999999</v>
      </c>
      <c r="D11618" s="1">
        <v>1282.2090000000001</v>
      </c>
      <c r="E11618" s="1">
        <v>172.09030000000001</v>
      </c>
      <c r="F11618" s="1" t="s">
        <v>6</v>
      </c>
      <c r="G11618" s="1"/>
      <c r="H11618">
        <v>353.1</v>
      </c>
      <c r="I11618">
        <v>31.29</v>
      </c>
      <c r="J11618">
        <f t="shared" si="1207"/>
        <v>0.8465916171056358</v>
      </c>
      <c r="K11618">
        <f t="shared" si="1208"/>
        <v>0.29473090444231387</v>
      </c>
      <c r="L11618">
        <f t="shared" si="1209"/>
        <v>5.1480193390491689</v>
      </c>
      <c r="N11618">
        <f t="shared" si="1210"/>
        <v>3.5385475516554354E-2</v>
      </c>
      <c r="O11618">
        <f t="shared" si="1211"/>
        <v>0.25048351788958789</v>
      </c>
      <c r="P11618">
        <f t="shared" ref="P11618:P11681" si="1212">L11618^(1/$S$6)</f>
        <v>1.7079587399108667</v>
      </c>
      <c r="Q11618">
        <f t="shared" ref="Q11618:Q11681" si="1213">LN(P11618)^(1/$S$7)</f>
        <v>0.99584246706737212</v>
      </c>
    </row>
    <row r="11619" spans="1:17" x14ac:dyDescent="0.25">
      <c r="A11619" s="5" t="s">
        <v>405</v>
      </c>
      <c r="B11619" s="1">
        <v>326.04919999999998</v>
      </c>
      <c r="C11619" s="1">
        <v>13</v>
      </c>
      <c r="D11619" s="1">
        <v>1200.44</v>
      </c>
      <c r="E11619" s="1">
        <v>131.20310000000001</v>
      </c>
      <c r="F11619" s="1" t="s">
        <v>6</v>
      </c>
      <c r="G11619" s="1"/>
      <c r="H11619">
        <v>385.12</v>
      </c>
      <c r="I11619">
        <v>41.36</v>
      </c>
      <c r="J11619">
        <f t="shared" si="1207"/>
        <v>0.84661715828832562</v>
      </c>
      <c r="K11619">
        <f t="shared" si="1208"/>
        <v>0.31431334622823986</v>
      </c>
      <c r="L11619">
        <f t="shared" si="1209"/>
        <v>4.8767465042796312</v>
      </c>
      <c r="N11619">
        <f t="shared" si="1210"/>
        <v>3.5406902531173262E-2</v>
      </c>
      <c r="O11619">
        <f t="shared" si="1211"/>
        <v>0.2712843310756673</v>
      </c>
      <c r="P11619">
        <f t="shared" si="1212"/>
        <v>1.6780201546088052</v>
      </c>
      <c r="Q11619">
        <f t="shared" si="1213"/>
        <v>0.99561946072574736</v>
      </c>
    </row>
    <row r="11620" spans="1:17" x14ac:dyDescent="0.25">
      <c r="A11620" s="5" t="s">
        <v>420</v>
      </c>
      <c r="B11620" s="1">
        <v>316.81950000000001</v>
      </c>
      <c r="C11620" s="1">
        <v>11.203900000000001</v>
      </c>
      <c r="D11620" s="1">
        <v>1130.922</v>
      </c>
      <c r="E11620" s="1">
        <v>155.1934</v>
      </c>
      <c r="F11620" s="1" t="s">
        <v>6</v>
      </c>
      <c r="G11620" s="1"/>
      <c r="H11620">
        <v>374.21</v>
      </c>
      <c r="I11620">
        <v>40.592799999999997</v>
      </c>
      <c r="J11620">
        <f t="shared" si="1207"/>
        <v>0.84663557895299435</v>
      </c>
      <c r="K11620">
        <f t="shared" si="1208"/>
        <v>0.27600707514633144</v>
      </c>
      <c r="L11620">
        <f t="shared" si="1209"/>
        <v>5.0446720810716759</v>
      </c>
      <c r="N11620">
        <f t="shared" si="1210"/>
        <v>3.5422363651413019E-2</v>
      </c>
      <c r="O11620">
        <f t="shared" si="1211"/>
        <v>0.23105819756019999</v>
      </c>
      <c r="P11620">
        <f t="shared" si="1212"/>
        <v>1.6966811888057753</v>
      </c>
      <c r="Q11620">
        <f t="shared" si="1213"/>
        <v>0.99575979447795471</v>
      </c>
    </row>
    <row r="11621" spans="1:17" x14ac:dyDescent="0.25">
      <c r="A11621" t="s">
        <v>25</v>
      </c>
      <c r="B11621" s="1">
        <v>313.16840000000002</v>
      </c>
      <c r="C11621" s="1">
        <v>13.7</v>
      </c>
      <c r="D11621" s="1">
        <v>467.42829999999998</v>
      </c>
      <c r="E11621" s="1">
        <v>128.45169999999999</v>
      </c>
      <c r="F11621" s="1" t="s">
        <v>6</v>
      </c>
      <c r="G11621" s="1"/>
      <c r="H11621">
        <v>369.89</v>
      </c>
      <c r="I11621">
        <v>42.512</v>
      </c>
      <c r="J11621">
        <f t="shared" si="1207"/>
        <v>0.84665278866690108</v>
      </c>
      <c r="K11621">
        <f t="shared" si="1208"/>
        <v>0.32226194956718102</v>
      </c>
      <c r="L11621">
        <f t="shared" si="1209"/>
        <v>4.8555529581899961</v>
      </c>
      <c r="N11621">
        <f t="shared" si="1210"/>
        <v>3.5436814174305352E-2</v>
      </c>
      <c r="O11621">
        <f t="shared" si="1211"/>
        <v>0.2798734054805842</v>
      </c>
      <c r="P11621">
        <f t="shared" si="1212"/>
        <v>1.675634391375437</v>
      </c>
      <c r="Q11621">
        <f t="shared" si="1213"/>
        <v>0.9956011911589453</v>
      </c>
    </row>
    <row r="11622" spans="1:17" x14ac:dyDescent="0.25">
      <c r="A11622" s="5" t="s">
        <v>424</v>
      </c>
      <c r="B11622" s="1">
        <v>327.16149999999999</v>
      </c>
      <c r="C11622" s="1">
        <v>13.000999999999999</v>
      </c>
      <c r="D11622" s="1">
        <v>818.52</v>
      </c>
      <c r="E11622" s="1">
        <v>131.57</v>
      </c>
      <c r="F11622" s="1" t="s">
        <v>6</v>
      </c>
      <c r="G11622" s="1"/>
      <c r="H11622">
        <v>386.411</v>
      </c>
      <c r="I11622">
        <v>45.167499999999997</v>
      </c>
      <c r="J11622">
        <f t="shared" si="1207"/>
        <v>0.84666714974470181</v>
      </c>
      <c r="K11622">
        <f t="shared" si="1208"/>
        <v>0.28783970775446949</v>
      </c>
      <c r="L11622">
        <f t="shared" si="1209"/>
        <v>4.8795390293777468</v>
      </c>
      <c r="N11622">
        <f t="shared" si="1210"/>
        <v>3.5448877063548906E-2</v>
      </c>
      <c r="O11622">
        <f t="shared" si="1211"/>
        <v>0.24328234298384907</v>
      </c>
      <c r="P11622">
        <f t="shared" si="1212"/>
        <v>1.6783339890559632</v>
      </c>
      <c r="Q11622">
        <f t="shared" si="1213"/>
        <v>0.99562185834653161</v>
      </c>
    </row>
    <row r="11623" spans="1:17" x14ac:dyDescent="0.25">
      <c r="A11623" s="5" t="s">
        <v>413</v>
      </c>
      <c r="B11623" s="1">
        <v>412.50689999999997</v>
      </c>
      <c r="C11623" s="1">
        <v>10.01871</v>
      </c>
      <c r="D11623" s="1">
        <v>1242.684</v>
      </c>
      <c r="E11623" s="1">
        <v>203.1557</v>
      </c>
      <c r="F11623" s="1" t="s">
        <v>6</v>
      </c>
      <c r="G11623" s="1"/>
      <c r="H11623">
        <v>487.21</v>
      </c>
      <c r="I11623">
        <v>33.921999999999997</v>
      </c>
      <c r="J11623">
        <f t="shared" si="1207"/>
        <v>0.84667166109070013</v>
      </c>
      <c r="K11623">
        <f t="shared" si="1208"/>
        <v>0.29534549849655095</v>
      </c>
      <c r="L11623">
        <f t="shared" si="1209"/>
        <v>5.313972680125274</v>
      </c>
      <c r="N11623">
        <f t="shared" si="1210"/>
        <v>3.5452667268836814E-2</v>
      </c>
      <c r="O11623">
        <f t="shared" si="1211"/>
        <v>0.25112872299771122</v>
      </c>
      <c r="P11623">
        <f t="shared" si="1212"/>
        <v>1.7257533416572313</v>
      </c>
      <c r="Q11623">
        <f t="shared" si="1213"/>
        <v>0.99596979334945457</v>
      </c>
    </row>
    <row r="11624" spans="1:17" x14ac:dyDescent="0.25">
      <c r="A11624" s="5" t="s">
        <v>37</v>
      </c>
      <c r="B11624" s="1">
        <v>457.37599999999998</v>
      </c>
      <c r="C11624" s="1">
        <v>7.4000019999999997</v>
      </c>
      <c r="D11624" s="1">
        <v>517.13909999999998</v>
      </c>
      <c r="E11624" s="1">
        <v>303.87650000000002</v>
      </c>
      <c r="F11624" s="1" t="s">
        <v>6</v>
      </c>
      <c r="G11624" s="1"/>
      <c r="H11624">
        <v>540.20000000000005</v>
      </c>
      <c r="I11624">
        <v>27.357299999999999</v>
      </c>
      <c r="J11624">
        <f t="shared" si="1207"/>
        <v>0.84667900777489802</v>
      </c>
      <c r="K11624">
        <f t="shared" si="1208"/>
        <v>0.27049460290306426</v>
      </c>
      <c r="L11624">
        <f t="shared" si="1209"/>
        <v>5.7166213688643346</v>
      </c>
      <c r="N11624">
        <f t="shared" si="1210"/>
        <v>3.5458840406443211E-2</v>
      </c>
      <c r="O11624">
        <f t="shared" si="1211"/>
        <v>0.2254232146792883</v>
      </c>
      <c r="P11624">
        <f t="shared" si="1212"/>
        <v>1.7674250002901175</v>
      </c>
      <c r="Q11624">
        <f t="shared" si="1213"/>
        <v>0.99625400110894757</v>
      </c>
    </row>
    <row r="11625" spans="1:17" x14ac:dyDescent="0.25">
      <c r="A11625" s="5" t="s">
        <v>29</v>
      </c>
      <c r="B11625" s="1">
        <v>359.98439999999999</v>
      </c>
      <c r="C11625" s="1">
        <v>11.700010000000001</v>
      </c>
      <c r="D11625" s="1">
        <v>489.6506</v>
      </c>
      <c r="E11625" s="1">
        <v>170.0478</v>
      </c>
      <c r="F11625" s="1" t="s">
        <v>6</v>
      </c>
      <c r="G11625" s="1"/>
      <c r="H11625">
        <v>425.125</v>
      </c>
      <c r="I11625">
        <v>37.96</v>
      </c>
      <c r="J11625">
        <f t="shared" si="1207"/>
        <v>0.84677306674507491</v>
      </c>
      <c r="K11625">
        <f t="shared" si="1208"/>
        <v>0.30821944151738673</v>
      </c>
      <c r="L11625">
        <f t="shared" si="1209"/>
        <v>5.1360795739981544</v>
      </c>
      <c r="N11625">
        <f t="shared" si="1210"/>
        <v>3.553796486852278E-2</v>
      </c>
      <c r="O11625">
        <f t="shared" si="1211"/>
        <v>0.26475701823983044</v>
      </c>
      <c r="P11625">
        <f t="shared" si="1212"/>
        <v>1.7066636717238359</v>
      </c>
      <c r="Q11625">
        <f t="shared" si="1213"/>
        <v>0.99583305275068901</v>
      </c>
    </row>
    <row r="11626" spans="1:17" x14ac:dyDescent="0.25">
      <c r="A11626" s="5" t="s">
        <v>406</v>
      </c>
      <c r="B11626" s="1">
        <v>255.72640000000001</v>
      </c>
      <c r="C11626" s="1">
        <v>12.3</v>
      </c>
      <c r="D11626" s="1">
        <v>1230.316</v>
      </c>
      <c r="E11626" s="1">
        <v>116.7616</v>
      </c>
      <c r="F11626" s="1" t="s">
        <v>6</v>
      </c>
      <c r="G11626" s="1"/>
      <c r="H11626">
        <v>302</v>
      </c>
      <c r="I11626">
        <v>38.79</v>
      </c>
      <c r="J11626">
        <f t="shared" si="1207"/>
        <v>0.84677615894039737</v>
      </c>
      <c r="K11626">
        <f t="shared" si="1208"/>
        <v>0.31709203402938907</v>
      </c>
      <c r="L11626">
        <f t="shared" si="1209"/>
        <v>4.7601342492150804</v>
      </c>
      <c r="N11626">
        <f t="shared" si="1210"/>
        <v>3.5540568937289851E-2</v>
      </c>
      <c r="O11626">
        <f t="shared" si="1211"/>
        <v>0.27427717952346198</v>
      </c>
      <c r="P11626">
        <f t="shared" si="1212"/>
        <v>1.6648053547132837</v>
      </c>
      <c r="Q11626">
        <f t="shared" si="1213"/>
        <v>0.99551729843865555</v>
      </c>
    </row>
    <row r="11627" spans="1:17" x14ac:dyDescent="0.25">
      <c r="A11627" t="s">
        <v>7</v>
      </c>
      <c r="B11627" s="1">
        <v>434.05939999999998</v>
      </c>
      <c r="C11627" s="1">
        <v>17.963000000000001</v>
      </c>
      <c r="D11627" s="1">
        <v>628.91999999999996</v>
      </c>
      <c r="E11627" s="1">
        <v>129.46</v>
      </c>
      <c r="F11627" s="1" t="s">
        <v>6</v>
      </c>
      <c r="G11627" s="1"/>
      <c r="H11627">
        <v>512.6</v>
      </c>
      <c r="I11627">
        <v>81.034999999999997</v>
      </c>
      <c r="J11627">
        <f t="shared" si="1207"/>
        <v>0.8467799453765118</v>
      </c>
      <c r="K11627">
        <f t="shared" si="1208"/>
        <v>0.22166964891713459</v>
      </c>
      <c r="L11627">
        <f t="shared" si="1209"/>
        <v>4.8633719531173645</v>
      </c>
      <c r="N11627">
        <f t="shared" si="1210"/>
        <v>3.5543757902623312E-2</v>
      </c>
      <c r="O11627">
        <f t="shared" si="1211"/>
        <v>0.17712315093690797</v>
      </c>
      <c r="P11627">
        <f t="shared" si="1212"/>
        <v>1.6765153924595586</v>
      </c>
      <c r="Q11627">
        <f t="shared" si="1213"/>
        <v>0.99560794648784667</v>
      </c>
    </row>
    <row r="11628" spans="1:17" x14ac:dyDescent="0.25">
      <c r="A11628" s="5" t="s">
        <v>416</v>
      </c>
      <c r="B11628" s="1">
        <v>248.13339999999999</v>
      </c>
      <c r="C11628" s="1">
        <v>8.9608000000000008</v>
      </c>
      <c r="D11628" s="1">
        <v>1329.078</v>
      </c>
      <c r="E11628" s="1">
        <v>157.9811</v>
      </c>
      <c r="F11628" s="1" t="s">
        <v>6</v>
      </c>
      <c r="G11628" s="1"/>
      <c r="H11628">
        <v>293.02999999999997</v>
      </c>
      <c r="I11628">
        <v>30.48</v>
      </c>
      <c r="J11628">
        <f t="shared" si="1207"/>
        <v>0.84678497082210014</v>
      </c>
      <c r="K11628">
        <f t="shared" si="1208"/>
        <v>0.29398950131233598</v>
      </c>
      <c r="L11628">
        <f t="shared" si="1209"/>
        <v>5.0624754056187289</v>
      </c>
      <c r="N11628">
        <f t="shared" si="1210"/>
        <v>3.554799079110682E-2</v>
      </c>
      <c r="O11628">
        <f t="shared" si="1211"/>
        <v>0.24970583657235826</v>
      </c>
      <c r="P11628">
        <f t="shared" si="1212"/>
        <v>1.698634958480671</v>
      </c>
      <c r="Q11628">
        <f t="shared" si="1213"/>
        <v>0.99577422989560316</v>
      </c>
    </row>
    <row r="11629" spans="1:17" x14ac:dyDescent="0.25">
      <c r="A11629" s="5" t="s">
        <v>30</v>
      </c>
      <c r="B11629" s="1">
        <v>345.32859999999999</v>
      </c>
      <c r="C11629" s="1">
        <v>11.4</v>
      </c>
      <c r="D11629" s="1">
        <v>483.40069999999997</v>
      </c>
      <c r="E11629" s="1">
        <v>164.9623</v>
      </c>
      <c r="F11629" s="1" t="s">
        <v>6</v>
      </c>
      <c r="G11629" s="1"/>
      <c r="H11629">
        <v>407.81</v>
      </c>
      <c r="I11629">
        <v>36.29</v>
      </c>
      <c r="J11629">
        <f t="shared" si="1207"/>
        <v>0.84678796498369335</v>
      </c>
      <c r="K11629">
        <f t="shared" si="1208"/>
        <v>0.31413612565445026</v>
      </c>
      <c r="L11629">
        <f t="shared" si="1209"/>
        <v>5.105716962945456</v>
      </c>
      <c r="N11629">
        <f t="shared" si="1210"/>
        <v>3.5550512974722781E-2</v>
      </c>
      <c r="O11629">
        <f t="shared" si="1211"/>
        <v>0.2710938045377691</v>
      </c>
      <c r="P11629">
        <f t="shared" si="1212"/>
        <v>1.7033611788329868</v>
      </c>
      <c r="Q11629">
        <f t="shared" si="1213"/>
        <v>0.99580895303024419</v>
      </c>
    </row>
    <row r="11630" spans="1:17" x14ac:dyDescent="0.25">
      <c r="A11630" s="5" t="s">
        <v>404</v>
      </c>
      <c r="B11630" s="1">
        <v>398.94630000000001</v>
      </c>
      <c r="C11630" s="1">
        <v>13.80007</v>
      </c>
      <c r="D11630" s="1">
        <v>1189.5640000000001</v>
      </c>
      <c r="E11630" s="1">
        <v>145.60149999999999</v>
      </c>
      <c r="F11630" s="1" t="s">
        <v>6</v>
      </c>
      <c r="G11630" s="1"/>
      <c r="H11630">
        <v>471.11</v>
      </c>
      <c r="I11630">
        <v>44.07638</v>
      </c>
      <c r="J11630">
        <f t="shared" si="1207"/>
        <v>0.84682197363673029</v>
      </c>
      <c r="K11630">
        <f t="shared" si="1208"/>
        <v>0.31309445104157829</v>
      </c>
      <c r="L11630">
        <f t="shared" si="1209"/>
        <v>4.9808734379073201</v>
      </c>
      <c r="N11630">
        <f t="shared" si="1210"/>
        <v>3.5579172687611092E-2</v>
      </c>
      <c r="O11630">
        <f t="shared" si="1211"/>
        <v>0.26997477234649286</v>
      </c>
      <c r="P11630">
        <f t="shared" si="1212"/>
        <v>1.6896414387924412</v>
      </c>
      <c r="Q11630">
        <f t="shared" si="1213"/>
        <v>0.99570738174967566</v>
      </c>
    </row>
    <row r="11631" spans="1:17" x14ac:dyDescent="0.25">
      <c r="A11631" s="5" t="s">
        <v>36</v>
      </c>
      <c r="B11631" s="1">
        <v>468.80410000000001</v>
      </c>
      <c r="C11631" s="1">
        <v>12.55349</v>
      </c>
      <c r="D11631" s="1">
        <v>583.53710000000001</v>
      </c>
      <c r="E11631" s="1">
        <v>238.595</v>
      </c>
      <c r="F11631" s="1" t="s">
        <v>6</v>
      </c>
      <c r="G11631" s="1"/>
      <c r="H11631">
        <v>553.6</v>
      </c>
      <c r="I11631">
        <v>40.805</v>
      </c>
      <c r="J11631">
        <f t="shared" si="1207"/>
        <v>0.84682821531791908</v>
      </c>
      <c r="K11631">
        <f t="shared" si="1208"/>
        <v>0.3076458767307928</v>
      </c>
      <c r="L11631">
        <f t="shared" si="1209"/>
        <v>5.4747675538700618</v>
      </c>
      <c r="N11631">
        <f t="shared" si="1210"/>
        <v>3.5584435050336663E-2</v>
      </c>
      <c r="O11631">
        <f t="shared" si="1211"/>
        <v>0.26414520800628544</v>
      </c>
      <c r="P11631">
        <f t="shared" si="1212"/>
        <v>1.7426413697866761</v>
      </c>
      <c r="Q11631">
        <f t="shared" si="1213"/>
        <v>0.99608725401900677</v>
      </c>
    </row>
    <row r="11632" spans="1:17" x14ac:dyDescent="0.25">
      <c r="A11632" t="s">
        <v>21</v>
      </c>
      <c r="B11632" s="1">
        <v>161.37559999999999</v>
      </c>
      <c r="C11632" s="1">
        <v>16.817</v>
      </c>
      <c r="D11632" s="1">
        <v>333.07</v>
      </c>
      <c r="E11632" s="1">
        <v>72.338999999999999</v>
      </c>
      <c r="F11632" s="1" t="s">
        <v>6</v>
      </c>
      <c r="G11632" s="1"/>
      <c r="H11632">
        <v>190.56399999999999</v>
      </c>
      <c r="I11632">
        <v>45.991999999999997</v>
      </c>
      <c r="J11632">
        <f t="shared" si="1207"/>
        <v>0.84683151067357942</v>
      </c>
      <c r="K11632">
        <f t="shared" si="1208"/>
        <v>0.36565054792137763</v>
      </c>
      <c r="L11632">
        <f t="shared" si="1209"/>
        <v>4.2813634028176777</v>
      </c>
      <c r="N11632">
        <f t="shared" si="1210"/>
        <v>3.5587213663713133E-2</v>
      </c>
      <c r="O11632">
        <f t="shared" si="1211"/>
        <v>0.32832843017353958</v>
      </c>
      <c r="P11632">
        <f t="shared" si="1212"/>
        <v>1.608141062078374</v>
      </c>
      <c r="Q11632">
        <f t="shared" si="1213"/>
        <v>0.9950504602062723</v>
      </c>
    </row>
    <row r="11633" spans="1:17" x14ac:dyDescent="0.25">
      <c r="A11633" s="5" t="s">
        <v>34</v>
      </c>
      <c r="B11633" s="1">
        <v>430.04640000000001</v>
      </c>
      <c r="C11633" s="1">
        <v>8.6000119999999995</v>
      </c>
      <c r="D11633" s="1">
        <v>510.88580000000002</v>
      </c>
      <c r="E11633" s="1">
        <v>259.39530000000002</v>
      </c>
      <c r="F11633" s="1" t="s">
        <v>6</v>
      </c>
      <c r="G11633" s="1"/>
      <c r="H11633">
        <v>507.82</v>
      </c>
      <c r="I11633">
        <v>30.440999999999999</v>
      </c>
      <c r="J11633">
        <f t="shared" si="1207"/>
        <v>0.84684809578196996</v>
      </c>
      <c r="K11633">
        <f t="shared" si="1208"/>
        <v>0.28251410926053677</v>
      </c>
      <c r="L11633">
        <f t="shared" si="1209"/>
        <v>5.5583531529826535</v>
      </c>
      <c r="N11633">
        <f t="shared" si="1210"/>
        <v>3.5601201203915335E-2</v>
      </c>
      <c r="O11633">
        <f t="shared" si="1211"/>
        <v>0.23775868110453421</v>
      </c>
      <c r="P11633">
        <f t="shared" si="1212"/>
        <v>1.7512885585935327</v>
      </c>
      <c r="Q11633">
        <f t="shared" si="1213"/>
        <v>0.99614617569089214</v>
      </c>
    </row>
    <row r="11634" spans="1:17" x14ac:dyDescent="0.25">
      <c r="A11634" s="5" t="s">
        <v>430</v>
      </c>
      <c r="B11634" s="1">
        <v>361.61419999999998</v>
      </c>
      <c r="C11634" s="1">
        <v>9.7001190000000008</v>
      </c>
      <c r="D11634" s="1">
        <v>1139.558</v>
      </c>
      <c r="E11634" s="1">
        <v>204.7843</v>
      </c>
      <c r="F11634" s="1" t="s">
        <v>6</v>
      </c>
      <c r="G11634" s="1"/>
      <c r="H11634">
        <v>427.01</v>
      </c>
      <c r="I11634">
        <v>36.51</v>
      </c>
      <c r="J11634">
        <f t="shared" si="1207"/>
        <v>0.84685183016791177</v>
      </c>
      <c r="K11634">
        <f t="shared" si="1208"/>
        <v>0.2656838948233361</v>
      </c>
      <c r="L11634">
        <f t="shared" si="1209"/>
        <v>5.3219572300705629</v>
      </c>
      <c r="N11634">
        <f t="shared" si="1210"/>
        <v>3.560435142895587E-2</v>
      </c>
      <c r="O11634">
        <f t="shared" si="1211"/>
        <v>0.22053632167370429</v>
      </c>
      <c r="P11634">
        <f t="shared" si="1212"/>
        <v>1.7266000045492433</v>
      </c>
      <c r="Q11634">
        <f t="shared" si="1213"/>
        <v>0.99597575904849833</v>
      </c>
    </row>
    <row r="11635" spans="1:17" x14ac:dyDescent="0.25">
      <c r="A11635" s="5" t="s">
        <v>426</v>
      </c>
      <c r="B11635" s="1">
        <v>317.48669999999998</v>
      </c>
      <c r="C11635" s="1">
        <v>7.9000729999999999</v>
      </c>
      <c r="D11635" s="1">
        <v>1299.9880000000001</v>
      </c>
      <c r="E11635" s="1">
        <v>213.47370000000001</v>
      </c>
      <c r="F11635" s="1" t="s">
        <v>6</v>
      </c>
      <c r="G11635" s="1"/>
      <c r="H11635">
        <v>374.9</v>
      </c>
      <c r="I11635">
        <v>29.25</v>
      </c>
      <c r="J11635">
        <f t="shared" si="1207"/>
        <v>0.84685702854094425</v>
      </c>
      <c r="K11635">
        <f t="shared" si="1208"/>
        <v>0.27008796581196581</v>
      </c>
      <c r="L11635">
        <f t="shared" si="1209"/>
        <v>5.3635136400690726</v>
      </c>
      <c r="N11635">
        <f t="shared" si="1210"/>
        <v>3.5608737074171087E-2</v>
      </c>
      <c r="O11635">
        <f t="shared" si="1211"/>
        <v>0.22500903313807119</v>
      </c>
      <c r="P11635">
        <f t="shared" si="1212"/>
        <v>1.7309927940952448</v>
      </c>
      <c r="Q11635">
        <f t="shared" si="1213"/>
        <v>0.99600657939034354</v>
      </c>
    </row>
    <row r="11636" spans="1:17" x14ac:dyDescent="0.25">
      <c r="A11636" s="5" t="s">
        <v>408</v>
      </c>
      <c r="B11636" s="1">
        <v>382.346</v>
      </c>
      <c r="C11636" s="1">
        <v>16</v>
      </c>
      <c r="D11636" s="1">
        <v>1126.5260000000001</v>
      </c>
      <c r="E11636" s="1">
        <v>125.4164</v>
      </c>
      <c r="F11636" s="1" t="s">
        <v>6</v>
      </c>
      <c r="G11636" s="1"/>
      <c r="H11636">
        <v>451.48</v>
      </c>
      <c r="I11636">
        <v>51.811999999999998</v>
      </c>
      <c r="J11636">
        <f t="shared" si="1207"/>
        <v>0.84687250819526882</v>
      </c>
      <c r="K11636">
        <f t="shared" si="1208"/>
        <v>0.30880877016907282</v>
      </c>
      <c r="L11636">
        <f t="shared" si="1209"/>
        <v>4.8316394011468677</v>
      </c>
      <c r="N11636">
        <f t="shared" si="1210"/>
        <v>3.5621799637668358E-2</v>
      </c>
      <c r="O11636">
        <f t="shared" si="1211"/>
        <v>0.26538609817993902</v>
      </c>
      <c r="P11636">
        <f t="shared" si="1212"/>
        <v>1.6729340015869008</v>
      </c>
      <c r="Q11636">
        <f t="shared" si="1213"/>
        <v>0.99558042026293603</v>
      </c>
    </row>
    <row r="11637" spans="1:17" x14ac:dyDescent="0.25">
      <c r="A11637" s="5" t="s">
        <v>33</v>
      </c>
      <c r="B11637" s="1">
        <v>367.32920000000001</v>
      </c>
      <c r="C11637" s="1">
        <v>9.9540000000000006</v>
      </c>
      <c r="D11637" s="1">
        <v>494.0376</v>
      </c>
      <c r="E11637" s="1">
        <v>204.4161</v>
      </c>
      <c r="F11637" s="1" t="s">
        <v>6</v>
      </c>
      <c r="G11637" s="1"/>
      <c r="H11637">
        <v>433.74</v>
      </c>
      <c r="I11637">
        <v>31.96</v>
      </c>
      <c r="J11637">
        <f t="shared" si="1207"/>
        <v>0.84688799741780796</v>
      </c>
      <c r="K11637">
        <f t="shared" si="1208"/>
        <v>0.31145181476846057</v>
      </c>
      <c r="L11637">
        <f t="shared" si="1209"/>
        <v>5.3201576223508704</v>
      </c>
      <c r="N11637">
        <f t="shared" si="1210"/>
        <v>3.5634874833063684E-2</v>
      </c>
      <c r="O11637">
        <f t="shared" si="1211"/>
        <v>0.26821310475347532</v>
      </c>
      <c r="P11637">
        <f t="shared" si="1212"/>
        <v>1.7264092530804007</v>
      </c>
      <c r="Q11637">
        <f t="shared" si="1213"/>
        <v>0.99597441570818956</v>
      </c>
    </row>
    <row r="11638" spans="1:17" x14ac:dyDescent="0.25">
      <c r="A11638" t="s">
        <v>26</v>
      </c>
      <c r="B11638" s="1">
        <v>308.45859999999999</v>
      </c>
      <c r="C11638" s="1">
        <v>14.8</v>
      </c>
      <c r="D11638" s="1">
        <v>487.66</v>
      </c>
      <c r="E11638" s="1">
        <v>118.04</v>
      </c>
      <c r="F11638" s="1" t="s">
        <v>6</v>
      </c>
      <c r="G11638" s="1"/>
      <c r="H11638">
        <v>364.21</v>
      </c>
      <c r="I11638">
        <v>45.55</v>
      </c>
      <c r="J11638">
        <f t="shared" si="1207"/>
        <v>0.84692512561434341</v>
      </c>
      <c r="K11638">
        <f t="shared" si="1208"/>
        <v>0.32491767288693746</v>
      </c>
      <c r="L11638">
        <f t="shared" si="1209"/>
        <v>4.7710235500747391</v>
      </c>
      <c r="N11638">
        <f t="shared" si="1210"/>
        <v>3.5666235094983761E-2</v>
      </c>
      <c r="O11638">
        <f t="shared" si="1211"/>
        <v>0.28276231934019647</v>
      </c>
      <c r="P11638">
        <f t="shared" si="1212"/>
        <v>1.6660485241533807</v>
      </c>
      <c r="Q11638">
        <f t="shared" si="1213"/>
        <v>0.9955270108034483</v>
      </c>
    </row>
    <row r="11639" spans="1:17" x14ac:dyDescent="0.25">
      <c r="A11639" s="5" t="s">
        <v>419</v>
      </c>
      <c r="B11639" s="1">
        <v>287.25470000000001</v>
      </c>
      <c r="C11639" s="1">
        <v>10.229139999999999</v>
      </c>
      <c r="D11639" s="1">
        <v>1250.3240000000001</v>
      </c>
      <c r="E11639" s="1">
        <v>159.2345</v>
      </c>
      <c r="F11639" s="1" t="s">
        <v>6</v>
      </c>
      <c r="G11639" s="1"/>
      <c r="H11639">
        <v>339.173</v>
      </c>
      <c r="I11639">
        <v>36.177</v>
      </c>
      <c r="J11639">
        <f t="shared" si="1207"/>
        <v>0.84692678957346257</v>
      </c>
      <c r="K11639">
        <f t="shared" si="1208"/>
        <v>0.28275257760455536</v>
      </c>
      <c r="L11639">
        <f t="shared" si="1209"/>
        <v>5.0703779584750919</v>
      </c>
      <c r="N11639">
        <f t="shared" si="1210"/>
        <v>3.5667641168792341E-2</v>
      </c>
      <c r="O11639">
        <f t="shared" si="1211"/>
        <v>0.23800525028101011</v>
      </c>
      <c r="P11639">
        <f t="shared" si="1212"/>
        <v>1.6995007168196565</v>
      </c>
      <c r="Q11639">
        <f t="shared" si="1213"/>
        <v>0.99578061129341489</v>
      </c>
    </row>
    <row r="11640" spans="1:17" x14ac:dyDescent="0.25">
      <c r="A11640" s="5" t="s">
        <v>418</v>
      </c>
      <c r="B11640" s="1">
        <v>334.89920000000001</v>
      </c>
      <c r="C11640" s="1">
        <v>10.4</v>
      </c>
      <c r="D11640" s="1">
        <v>1214.268</v>
      </c>
      <c r="E11640" s="1">
        <v>171.18190000000001</v>
      </c>
      <c r="F11640" s="1" t="s">
        <v>6</v>
      </c>
      <c r="G11640" s="1"/>
      <c r="H11640">
        <v>395.42500000000001</v>
      </c>
      <c r="I11640">
        <v>36.24295</v>
      </c>
      <c r="J11640">
        <f t="shared" si="1207"/>
        <v>0.8469348169690839</v>
      </c>
      <c r="K11640">
        <f t="shared" si="1208"/>
        <v>0.28695235901051103</v>
      </c>
      <c r="L11640">
        <f t="shared" si="1209"/>
        <v>5.1427267338193685</v>
      </c>
      <c r="N11640">
        <f t="shared" si="1210"/>
        <v>3.5674425194948303E-2</v>
      </c>
      <c r="O11640">
        <f t="shared" si="1211"/>
        <v>0.24235949348373545</v>
      </c>
      <c r="P11640">
        <f t="shared" si="1212"/>
        <v>1.7073849177427447</v>
      </c>
      <c r="Q11640">
        <f t="shared" si="1213"/>
        <v>0.99583829826457637</v>
      </c>
    </row>
    <row r="11641" spans="1:17" x14ac:dyDescent="0.25">
      <c r="A11641" s="5" t="s">
        <v>411</v>
      </c>
      <c r="B11641" s="1">
        <v>297.49200000000002</v>
      </c>
      <c r="C11641" s="1">
        <v>16.600480000000001</v>
      </c>
      <c r="D11641" s="1">
        <v>963.74360000000001</v>
      </c>
      <c r="E11641" s="1">
        <v>100.3801</v>
      </c>
      <c r="F11641" s="1" t="s">
        <v>6</v>
      </c>
      <c r="G11641" s="1"/>
      <c r="H11641">
        <v>351.255</v>
      </c>
      <c r="I11641">
        <v>57.82</v>
      </c>
      <c r="J11641">
        <f t="shared" si="1207"/>
        <v>0.84694025707819109</v>
      </c>
      <c r="K11641">
        <f t="shared" si="1208"/>
        <v>0.28710619162919404</v>
      </c>
      <c r="L11641">
        <f t="shared" si="1209"/>
        <v>4.6089639804406763</v>
      </c>
      <c r="N11641">
        <f t="shared" si="1210"/>
        <v>3.5679023378422443E-2</v>
      </c>
      <c r="O11641">
        <f t="shared" si="1211"/>
        <v>0.24251940877201836</v>
      </c>
      <c r="P11641">
        <f t="shared" si="1212"/>
        <v>1.6473458205648719</v>
      </c>
      <c r="Q11641">
        <f t="shared" si="1213"/>
        <v>0.99537859320226485</v>
      </c>
    </row>
    <row r="11642" spans="1:17" x14ac:dyDescent="0.25">
      <c r="A11642" s="5" t="s">
        <v>433</v>
      </c>
      <c r="B11642" s="1">
        <v>475.9975</v>
      </c>
      <c r="C11642" s="1">
        <v>15.04785</v>
      </c>
      <c r="D11642" s="1">
        <v>652.71979999999996</v>
      </c>
      <c r="E11642" s="1">
        <v>190.78989999999999</v>
      </c>
      <c r="F11642" s="1" t="s">
        <v>6</v>
      </c>
      <c r="G11642" s="1"/>
      <c r="H11642" s="1">
        <v>562.02</v>
      </c>
      <c r="I11642" s="1">
        <v>49.07</v>
      </c>
      <c r="J11642">
        <f t="shared" si="1207"/>
        <v>0.84694050033806634</v>
      </c>
      <c r="K11642">
        <f t="shared" si="1208"/>
        <v>0.30666089260240476</v>
      </c>
      <c r="L11642">
        <f t="shared" si="1209"/>
        <v>5.2511728226025971</v>
      </c>
      <c r="N11642">
        <f t="shared" si="1210"/>
        <v>3.5679229003912488E-2</v>
      </c>
      <c r="O11642">
        <f t="shared" si="1211"/>
        <v>0.26309556187528499</v>
      </c>
      <c r="P11642">
        <f t="shared" si="1212"/>
        <v>1.7190641413638794</v>
      </c>
      <c r="Q11642">
        <f t="shared" si="1213"/>
        <v>0.99592236826119074</v>
      </c>
    </row>
    <row r="11643" spans="1:17" x14ac:dyDescent="0.25">
      <c r="A11643" s="5" t="s">
        <v>410</v>
      </c>
      <c r="B11643" s="1">
        <v>253.4872</v>
      </c>
      <c r="C11643" s="1">
        <v>14.100580000000001</v>
      </c>
      <c r="D11643" s="1">
        <v>1164.6310000000001</v>
      </c>
      <c r="E11643" s="1">
        <v>106.4324</v>
      </c>
      <c r="F11643" s="1" t="s">
        <v>6</v>
      </c>
      <c r="G11643" s="1"/>
      <c r="H11643">
        <v>299.29300000000001</v>
      </c>
      <c r="I11643">
        <v>48.32</v>
      </c>
      <c r="J11643">
        <f t="shared" si="1207"/>
        <v>0.84695331999077828</v>
      </c>
      <c r="K11643">
        <f t="shared" si="1208"/>
        <v>0.29181663907284772</v>
      </c>
      <c r="L11643">
        <f t="shared" si="1209"/>
        <v>4.6675100418315898</v>
      </c>
      <c r="N11643">
        <f t="shared" si="1210"/>
        <v>3.5690066940203109E-2</v>
      </c>
      <c r="O11643">
        <f t="shared" si="1211"/>
        <v>0.24743072980996558</v>
      </c>
      <c r="P11643">
        <f t="shared" si="1212"/>
        <v>1.6541527500901716</v>
      </c>
      <c r="Q11643">
        <f t="shared" si="1213"/>
        <v>0.99543318753246857</v>
      </c>
    </row>
    <row r="11644" spans="1:17" x14ac:dyDescent="0.25">
      <c r="A11644" s="5" t="s">
        <v>422</v>
      </c>
      <c r="B11644" s="1">
        <v>347.47340000000003</v>
      </c>
      <c r="C11644" s="1">
        <v>12.20004</v>
      </c>
      <c r="D11644" s="1">
        <v>969.31659999999999</v>
      </c>
      <c r="E11644" s="1">
        <v>151.2433</v>
      </c>
      <c r="F11644" s="1" t="s">
        <v>6</v>
      </c>
      <c r="G11644" s="1"/>
      <c r="H11644">
        <v>410.26</v>
      </c>
      <c r="I11644">
        <v>40.549999999999997</v>
      </c>
      <c r="J11644">
        <f t="shared" si="1207"/>
        <v>0.84695900160873605</v>
      </c>
      <c r="K11644">
        <f t="shared" si="1208"/>
        <v>0.30086411837237981</v>
      </c>
      <c r="L11644">
        <f t="shared" si="1209"/>
        <v>5.0188897984091252</v>
      </c>
      <c r="N11644">
        <f t="shared" si="1210"/>
        <v>3.5694871269946075E-2</v>
      </c>
      <c r="O11644">
        <f t="shared" si="1211"/>
        <v>0.25694415183672137</v>
      </c>
      <c r="P11644">
        <f t="shared" si="1212"/>
        <v>1.6938435465115202</v>
      </c>
      <c r="Q11644">
        <f t="shared" si="1213"/>
        <v>0.9957387431274819</v>
      </c>
    </row>
    <row r="11645" spans="1:17" x14ac:dyDescent="0.25">
      <c r="A11645" t="s">
        <v>24</v>
      </c>
      <c r="B11645" s="1">
        <v>239.13919999999999</v>
      </c>
      <c r="C11645" s="1">
        <v>17.301220000000001</v>
      </c>
      <c r="D11645" s="1">
        <v>448.03820000000002</v>
      </c>
      <c r="E11645" s="1">
        <v>84.778890000000004</v>
      </c>
      <c r="F11645" s="1" t="s">
        <v>6</v>
      </c>
      <c r="G11645" s="1"/>
      <c r="H11645">
        <v>282.35000000000002</v>
      </c>
      <c r="I11645">
        <v>50.417999999999999</v>
      </c>
      <c r="J11645">
        <f t="shared" si="1207"/>
        <v>0.84696015583495654</v>
      </c>
      <c r="K11645">
        <f t="shared" si="1208"/>
        <v>0.34315561902495145</v>
      </c>
      <c r="L11645">
        <f t="shared" si="1209"/>
        <v>4.4400465731282361</v>
      </c>
      <c r="N11645">
        <f t="shared" si="1210"/>
        <v>3.5695847349315787E-2</v>
      </c>
      <c r="O11645">
        <f t="shared" si="1211"/>
        <v>0.30286748560345927</v>
      </c>
      <c r="P11645">
        <f t="shared" si="1212"/>
        <v>1.6273742234757025</v>
      </c>
      <c r="Q11645">
        <f t="shared" si="1213"/>
        <v>0.99521443908392371</v>
      </c>
    </row>
    <row r="11646" spans="1:17" x14ac:dyDescent="0.25">
      <c r="A11646" s="5" t="s">
        <v>409</v>
      </c>
      <c r="B11646" s="1">
        <v>312.78609999999998</v>
      </c>
      <c r="C11646" s="1">
        <v>15.2</v>
      </c>
      <c r="D11646" s="1">
        <v>1130.1320000000001</v>
      </c>
      <c r="E11646" s="1">
        <v>115.5645</v>
      </c>
      <c r="F11646" s="1" t="s">
        <v>6</v>
      </c>
      <c r="G11646" s="1"/>
      <c r="H11646">
        <v>369.29500000000002</v>
      </c>
      <c r="I11646">
        <v>49.9</v>
      </c>
      <c r="J11646">
        <f t="shared" si="1207"/>
        <v>0.84698168131168838</v>
      </c>
      <c r="K11646">
        <f t="shared" si="1208"/>
        <v>0.30460921843687372</v>
      </c>
      <c r="L11646">
        <f t="shared" si="1209"/>
        <v>4.7498288156498294</v>
      </c>
      <c r="N11646">
        <f t="shared" si="1210"/>
        <v>3.5714055165198634E-2</v>
      </c>
      <c r="O11646">
        <f t="shared" si="1211"/>
        <v>0.26091331675266227</v>
      </c>
      <c r="P11646">
        <f t="shared" si="1212"/>
        <v>1.6636270772441295</v>
      </c>
      <c r="Q11646">
        <f t="shared" si="1213"/>
        <v>0.99550807328619328</v>
      </c>
    </row>
    <row r="11647" spans="1:17" x14ac:dyDescent="0.25">
      <c r="A11647" s="5" t="s">
        <v>28</v>
      </c>
      <c r="B11647" s="1">
        <v>337.36340000000001</v>
      </c>
      <c r="C11647" s="1">
        <v>18.400700000000001</v>
      </c>
      <c r="D11647" s="1">
        <v>551.01589999999999</v>
      </c>
      <c r="E11647" s="1">
        <v>111.4867</v>
      </c>
      <c r="F11647" s="1" t="s">
        <v>6</v>
      </c>
      <c r="G11647" s="1"/>
      <c r="H11647">
        <v>398.3</v>
      </c>
      <c r="I11647">
        <v>55.796999999999997</v>
      </c>
      <c r="J11647">
        <f t="shared" si="1207"/>
        <v>0.84700828521215166</v>
      </c>
      <c r="K11647">
        <f t="shared" si="1208"/>
        <v>0.3297793788196498</v>
      </c>
      <c r="L11647">
        <f t="shared" si="1209"/>
        <v>4.713905301274238</v>
      </c>
      <c r="N11647">
        <f t="shared" si="1210"/>
        <v>3.5736570876571547E-2</v>
      </c>
      <c r="O11647">
        <f t="shared" si="1211"/>
        <v>0.28807613527550724</v>
      </c>
      <c r="P11647">
        <f t="shared" si="1212"/>
        <v>1.6595062334513768</v>
      </c>
      <c r="Q11647">
        <f t="shared" si="1213"/>
        <v>0.99547565744416566</v>
      </c>
    </row>
    <row r="11648" spans="1:17" x14ac:dyDescent="0.25">
      <c r="A11648" s="5" t="s">
        <v>32</v>
      </c>
      <c r="B11648" s="1">
        <v>389.92259999999999</v>
      </c>
      <c r="C11648" s="1">
        <v>10.199999999999999</v>
      </c>
      <c r="D11648" s="1">
        <v>503.64370000000002</v>
      </c>
      <c r="E11648" s="1">
        <v>209.2045</v>
      </c>
      <c r="F11648" s="1" t="s">
        <v>6</v>
      </c>
      <c r="G11648" s="1"/>
      <c r="H11648">
        <v>460.35</v>
      </c>
      <c r="I11648">
        <v>33.78</v>
      </c>
      <c r="J11648">
        <f t="shared" si="1207"/>
        <v>0.84701335940045608</v>
      </c>
      <c r="K11648">
        <f t="shared" si="1208"/>
        <v>0.30195381882770866</v>
      </c>
      <c r="L11648">
        <f t="shared" si="1209"/>
        <v>5.3433122424756725</v>
      </c>
      <c r="N11648">
        <f t="shared" si="1210"/>
        <v>3.5740866851996296E-2</v>
      </c>
      <c r="O11648">
        <f t="shared" si="1211"/>
        <v>0.25809715091288532</v>
      </c>
      <c r="P11648">
        <f t="shared" si="1212"/>
        <v>1.7288602450541561</v>
      </c>
      <c r="Q11648">
        <f t="shared" si="1213"/>
        <v>0.99599164469587731</v>
      </c>
    </row>
    <row r="11649" spans="1:17" x14ac:dyDescent="0.25">
      <c r="A11649" t="s">
        <v>23</v>
      </c>
      <c r="B11649" s="1">
        <v>258.61599999999999</v>
      </c>
      <c r="C11649" s="1">
        <v>16.50001</v>
      </c>
      <c r="D11649" s="1">
        <v>431.8245</v>
      </c>
      <c r="E11649" s="1">
        <v>95.091710000000006</v>
      </c>
      <c r="F11649" s="1" t="s">
        <v>6</v>
      </c>
      <c r="G11649" s="1"/>
      <c r="H11649">
        <v>305.322</v>
      </c>
      <c r="I11649">
        <v>48.722000000000001</v>
      </c>
      <c r="J11649">
        <f t="shared" si="1207"/>
        <v>0.84702707305729685</v>
      </c>
      <c r="K11649">
        <f t="shared" si="1208"/>
        <v>0.33865625384836417</v>
      </c>
      <c r="L11649">
        <f t="shared" si="1209"/>
        <v>4.5548417943531696</v>
      </c>
      <c r="N11649">
        <f t="shared" si="1210"/>
        <v>3.57524797424442E-2</v>
      </c>
      <c r="O11649">
        <f t="shared" si="1211"/>
        <v>0.29786377404352743</v>
      </c>
      <c r="P11649">
        <f t="shared" si="1212"/>
        <v>1.6410012555272129</v>
      </c>
      <c r="Q11649">
        <f t="shared" si="1213"/>
        <v>0.99532709641125472</v>
      </c>
    </row>
    <row r="11650" spans="1:17" x14ac:dyDescent="0.25">
      <c r="A11650" s="5" t="s">
        <v>434</v>
      </c>
      <c r="B11650" s="1">
        <v>501.24439999999998</v>
      </c>
      <c r="C11650" s="1">
        <v>12</v>
      </c>
      <c r="D11650" s="1">
        <v>636.22889999999995</v>
      </c>
      <c r="E11650" s="1">
        <v>233.70070000000001</v>
      </c>
      <c r="F11650" s="1" t="s">
        <v>6</v>
      </c>
      <c r="G11650" s="1"/>
      <c r="H11650">
        <v>591.75</v>
      </c>
      <c r="I11650">
        <v>41.262999999999998</v>
      </c>
      <c r="J11650">
        <f t="shared" ref="J11650:J11713" si="1214">B11650/H11650</f>
        <v>0.84705433037600331</v>
      </c>
      <c r="K11650">
        <f t="shared" ref="K11650:K11713" si="1215">C11650/I11650</f>
        <v>0.29081743935244653</v>
      </c>
      <c r="L11650">
        <f t="shared" ref="L11650:L11713" si="1216">LN(E11650)</f>
        <v>5.4540412368334374</v>
      </c>
      <c r="N11650">
        <f t="shared" ref="N11650:N11713" si="1217">(ATANH(J11650^$U$2))^($U$3/$U$2)</f>
        <v>3.5775572216535108E-2</v>
      </c>
      <c r="O11650">
        <f t="shared" ref="O11650:O11713" si="1218">(ATANH(K11650^$T$2))^($T$3/$T$2)</f>
        <v>0.2463865483594124</v>
      </c>
      <c r="P11650">
        <f t="shared" si="1212"/>
        <v>1.7404834313599986</v>
      </c>
      <c r="Q11650">
        <f t="shared" si="1213"/>
        <v>0.99607242267796792</v>
      </c>
    </row>
    <row r="11651" spans="1:17" x14ac:dyDescent="0.25">
      <c r="A11651" t="s">
        <v>27</v>
      </c>
      <c r="B11651" s="1">
        <v>340.8476</v>
      </c>
      <c r="C11651" s="1">
        <v>17.20186</v>
      </c>
      <c r="D11651" s="1">
        <v>536.52859999999998</v>
      </c>
      <c r="E11651" s="1">
        <v>117.9723</v>
      </c>
      <c r="F11651" s="1" t="s">
        <v>6</v>
      </c>
      <c r="G11651" s="1"/>
      <c r="H11651">
        <v>402.38</v>
      </c>
      <c r="I11651">
        <v>56.26</v>
      </c>
      <c r="J11651">
        <f t="shared" si="1214"/>
        <v>0.84707888066007253</v>
      </c>
      <c r="K11651">
        <f t="shared" si="1215"/>
        <v>0.30575648773551367</v>
      </c>
      <c r="L11651">
        <f t="shared" si="1216"/>
        <v>4.7704498511458535</v>
      </c>
      <c r="N11651">
        <f t="shared" si="1217"/>
        <v>3.5796383415219263E-2</v>
      </c>
      <c r="O11651">
        <f t="shared" si="1218"/>
        <v>0.26213291489902757</v>
      </c>
      <c r="P11651">
        <f t="shared" si="1212"/>
        <v>1.6659830759173877</v>
      </c>
      <c r="Q11651">
        <f t="shared" si="1213"/>
        <v>0.99552650001620979</v>
      </c>
    </row>
    <row r="11652" spans="1:17" x14ac:dyDescent="0.25">
      <c r="A11652" s="5" t="s">
        <v>412</v>
      </c>
      <c r="B11652" s="1">
        <v>268.76139999999998</v>
      </c>
      <c r="C11652" s="1">
        <v>18.103449999999999</v>
      </c>
      <c r="D11652" s="1">
        <v>692.85310000000004</v>
      </c>
      <c r="E11652" s="1">
        <v>86.233540000000005</v>
      </c>
      <c r="F11652" s="1" t="s">
        <v>6</v>
      </c>
      <c r="G11652" s="1"/>
      <c r="H11652">
        <v>317.27999999999997</v>
      </c>
      <c r="I11652">
        <v>58.97</v>
      </c>
      <c r="J11652">
        <f t="shared" si="1214"/>
        <v>0.84707955118507317</v>
      </c>
      <c r="K11652">
        <f t="shared" si="1215"/>
        <v>0.3069942343564524</v>
      </c>
      <c r="L11652">
        <f t="shared" si="1216"/>
        <v>4.4570591971193787</v>
      </c>
      <c r="N11652">
        <f t="shared" si="1217"/>
        <v>3.5796951978519655E-2</v>
      </c>
      <c r="O11652">
        <f t="shared" si="1218"/>
        <v>0.26345064299202381</v>
      </c>
      <c r="P11652">
        <f t="shared" si="1212"/>
        <v>1.6294086033959743</v>
      </c>
      <c r="Q11652">
        <f t="shared" si="1213"/>
        <v>0.99523143895703881</v>
      </c>
    </row>
    <row r="11653" spans="1:17" x14ac:dyDescent="0.25">
      <c r="A11653" s="5" t="s">
        <v>436</v>
      </c>
      <c r="B11653" s="1">
        <v>356.62740000000002</v>
      </c>
      <c r="C11653" s="1">
        <v>5.2000010000000003</v>
      </c>
      <c r="D11653" s="1">
        <v>1380.7429999999999</v>
      </c>
      <c r="E11653" s="1">
        <v>339.88229999999999</v>
      </c>
      <c r="F11653" s="1" t="s">
        <v>6</v>
      </c>
      <c r="G11653" s="1"/>
      <c r="H11653">
        <v>421</v>
      </c>
      <c r="I11653">
        <v>20.63</v>
      </c>
      <c r="J11653">
        <f t="shared" si="1214"/>
        <v>0.8470959619952495</v>
      </c>
      <c r="K11653">
        <f t="shared" si="1215"/>
        <v>0.25206015511391183</v>
      </c>
      <c r="L11653">
        <f t="shared" si="1216"/>
        <v>5.8285993812067121</v>
      </c>
      <c r="N11653">
        <f t="shared" si="1217"/>
        <v>3.5810869995611672E-2</v>
      </c>
      <c r="O11653">
        <f t="shared" si="1218"/>
        <v>0.20685040894564735</v>
      </c>
      <c r="P11653">
        <f t="shared" si="1212"/>
        <v>1.778661011985375</v>
      </c>
      <c r="Q11653">
        <f t="shared" si="1213"/>
        <v>0.99632749856727931</v>
      </c>
    </row>
    <row r="11654" spans="1:17" x14ac:dyDescent="0.25">
      <c r="A11654" s="5" t="s">
        <v>423</v>
      </c>
      <c r="B11654" s="1">
        <v>293.0129</v>
      </c>
      <c r="C11654" s="1">
        <v>11.01075</v>
      </c>
      <c r="D11654" s="1">
        <v>951.35080000000005</v>
      </c>
      <c r="E11654" s="1">
        <v>136.3794</v>
      </c>
      <c r="F11654" s="1" t="s">
        <v>6</v>
      </c>
      <c r="G11654" s="1"/>
      <c r="H11654">
        <v>345.85700000000003</v>
      </c>
      <c r="I11654">
        <v>37.61</v>
      </c>
      <c r="J11654">
        <f t="shared" si="1214"/>
        <v>0.84720823924338662</v>
      </c>
      <c r="K11654">
        <f t="shared" si="1215"/>
        <v>0.29276123371443763</v>
      </c>
      <c r="L11654">
        <f t="shared" si="1216"/>
        <v>4.9154407076107658</v>
      </c>
      <c r="N11654">
        <f t="shared" si="1217"/>
        <v>3.5906230426623942E-2</v>
      </c>
      <c r="O11654">
        <f t="shared" si="1218"/>
        <v>0.24841902641705907</v>
      </c>
      <c r="P11654">
        <f t="shared" si="1212"/>
        <v>1.6823580254351089</v>
      </c>
      <c r="Q11654">
        <f t="shared" si="1213"/>
        <v>0.99565248555892916</v>
      </c>
    </row>
    <row r="11655" spans="1:17" x14ac:dyDescent="0.25">
      <c r="A11655" s="5" t="s">
        <v>39</v>
      </c>
      <c r="B11655" s="1">
        <v>503.7285</v>
      </c>
      <c r="C11655" s="1">
        <v>5.7000039999999998</v>
      </c>
      <c r="D11655" s="1">
        <v>524.90689999999995</v>
      </c>
      <c r="E11655" s="1">
        <v>402.54480000000001</v>
      </c>
      <c r="F11655" s="1" t="s">
        <v>6</v>
      </c>
      <c r="G11655" s="1"/>
      <c r="H11655">
        <v>594.54999999999995</v>
      </c>
      <c r="I11655">
        <v>22.81</v>
      </c>
      <c r="J11655">
        <f t="shared" si="1214"/>
        <v>0.84724329324699355</v>
      </c>
      <c r="K11655">
        <f t="shared" si="1215"/>
        <v>0.24989057430951339</v>
      </c>
      <c r="L11655">
        <f t="shared" si="1216"/>
        <v>5.9978063950125753</v>
      </c>
      <c r="N11655">
        <f t="shared" si="1217"/>
        <v>3.593605223902064E-2</v>
      </c>
      <c r="O11655">
        <f t="shared" si="1218"/>
        <v>0.20469168573559074</v>
      </c>
      <c r="P11655">
        <f t="shared" si="1212"/>
        <v>1.7953669259552196</v>
      </c>
      <c r="Q11655">
        <f t="shared" si="1213"/>
        <v>0.99643446820075876</v>
      </c>
    </row>
    <row r="11656" spans="1:17" x14ac:dyDescent="0.25">
      <c r="A11656" s="5" t="s">
        <v>435</v>
      </c>
      <c r="B11656" s="1">
        <v>327.31720000000001</v>
      </c>
      <c r="C11656" s="1">
        <v>6.2000109999999999</v>
      </c>
      <c r="D11656" s="1">
        <v>1370.3030000000001</v>
      </c>
      <c r="E11656" s="1">
        <v>288.3005</v>
      </c>
      <c r="F11656" s="1" t="s">
        <v>6</v>
      </c>
      <c r="G11656" s="1"/>
      <c r="H11656">
        <v>386.32600000000002</v>
      </c>
      <c r="I11656">
        <v>23.224</v>
      </c>
      <c r="J11656">
        <f t="shared" si="1214"/>
        <v>0.84725646215890205</v>
      </c>
      <c r="K11656">
        <f t="shared" si="1215"/>
        <v>0.26696568205304855</v>
      </c>
      <c r="L11656">
        <f t="shared" si="1216"/>
        <v>5.6640033389473965</v>
      </c>
      <c r="N11656">
        <f t="shared" si="1217"/>
        <v>3.5947261628496215E-2</v>
      </c>
      <c r="O11656">
        <f t="shared" si="1218"/>
        <v>0.22183562206949425</v>
      </c>
      <c r="P11656">
        <f t="shared" si="1212"/>
        <v>1.7620940208071396</v>
      </c>
      <c r="Q11656">
        <f t="shared" si="1213"/>
        <v>0.99621867990807111</v>
      </c>
    </row>
    <row r="11657" spans="1:17" x14ac:dyDescent="0.25">
      <c r="A11657" s="5" t="s">
        <v>421</v>
      </c>
      <c r="B11657" s="1">
        <v>404.60590000000002</v>
      </c>
      <c r="C11657" s="1">
        <v>12.90006</v>
      </c>
      <c r="D11657" s="1">
        <v>988.47670000000005</v>
      </c>
      <c r="E11657" s="1">
        <v>164.50360000000001</v>
      </c>
      <c r="F11657" s="1" t="s">
        <v>6</v>
      </c>
      <c r="G11657" s="1"/>
      <c r="H11657">
        <v>477.5</v>
      </c>
      <c r="I11657">
        <v>42.12</v>
      </c>
      <c r="J11657">
        <f t="shared" si="1214"/>
        <v>0.84734219895287965</v>
      </c>
      <c r="K11657">
        <f t="shared" si="1215"/>
        <v>0.30626923076923079</v>
      </c>
      <c r="L11657">
        <f t="shared" si="1216"/>
        <v>5.1029324544644448</v>
      </c>
      <c r="N11657">
        <f t="shared" si="1217"/>
        <v>3.6020322139843533E-2</v>
      </c>
      <c r="O11657">
        <f t="shared" si="1218"/>
        <v>0.26267854501871862</v>
      </c>
      <c r="P11657">
        <f t="shared" si="1212"/>
        <v>1.7030576509811155</v>
      </c>
      <c r="Q11657">
        <f t="shared" si="1213"/>
        <v>0.99580673134021913</v>
      </c>
    </row>
    <row r="11658" spans="1:17" x14ac:dyDescent="0.25">
      <c r="A11658" s="5" t="s">
        <v>417</v>
      </c>
      <c r="B11658" s="1">
        <v>387.09989999999999</v>
      </c>
      <c r="C11658" s="1">
        <v>10.60004</v>
      </c>
      <c r="D11658" s="1">
        <v>1197.4459999999999</v>
      </c>
      <c r="E11658" s="1">
        <v>181.18100000000001</v>
      </c>
      <c r="F11658" s="1" t="s">
        <v>6</v>
      </c>
      <c r="G11658" s="1"/>
      <c r="H11658">
        <v>456.83100000000002</v>
      </c>
      <c r="I11658">
        <v>36.618000000000002</v>
      </c>
      <c r="J11658">
        <f t="shared" si="1214"/>
        <v>0.84735908902854662</v>
      </c>
      <c r="K11658">
        <f t="shared" si="1215"/>
        <v>0.28947621388388223</v>
      </c>
      <c r="L11658">
        <f t="shared" si="1216"/>
        <v>5.1994965315989097</v>
      </c>
      <c r="N11658">
        <f t="shared" si="1217"/>
        <v>3.6034731626060641E-2</v>
      </c>
      <c r="O11658">
        <f t="shared" si="1218"/>
        <v>0.24498695443409307</v>
      </c>
      <c r="P11658">
        <f t="shared" si="1212"/>
        <v>1.7135192667844659</v>
      </c>
      <c r="Q11658">
        <f t="shared" si="1213"/>
        <v>0.99588265809651055</v>
      </c>
    </row>
    <row r="11659" spans="1:17" x14ac:dyDescent="0.25">
      <c r="A11659" s="5" t="s">
        <v>425</v>
      </c>
      <c r="B11659" s="1">
        <v>292.36810000000003</v>
      </c>
      <c r="C11659" s="1">
        <v>7.4000199999999996</v>
      </c>
      <c r="D11659" s="1">
        <v>1356.5830000000001</v>
      </c>
      <c r="E11659" s="1">
        <v>215.56450000000001</v>
      </c>
      <c r="F11659" s="1" t="s">
        <v>6</v>
      </c>
      <c r="G11659" s="1"/>
      <c r="H11659">
        <v>345.02</v>
      </c>
      <c r="I11659">
        <v>26.4</v>
      </c>
      <c r="J11659">
        <f t="shared" si="1214"/>
        <v>0.84739464378876594</v>
      </c>
      <c r="K11659">
        <f t="shared" si="1215"/>
        <v>0.2803037878787879</v>
      </c>
      <c r="L11659">
        <f t="shared" si="1216"/>
        <v>5.3732601687056283</v>
      </c>
      <c r="N11659">
        <f t="shared" si="1217"/>
        <v>3.6065082480895773E-2</v>
      </c>
      <c r="O11659">
        <f t="shared" si="1218"/>
        <v>0.23547668590959012</v>
      </c>
      <c r="P11659">
        <f t="shared" si="1212"/>
        <v>1.732019747097036</v>
      </c>
      <c r="Q11659">
        <f t="shared" si="1213"/>
        <v>0.99601375292694216</v>
      </c>
    </row>
    <row r="11660" spans="1:17" x14ac:dyDescent="0.25">
      <c r="A11660" s="5" t="s">
        <v>31</v>
      </c>
      <c r="B11660" s="1">
        <v>398.0308</v>
      </c>
      <c r="C11660" s="1">
        <v>10</v>
      </c>
      <c r="D11660" s="1">
        <v>502.39319999999998</v>
      </c>
      <c r="E11660" s="1">
        <v>212.35589999999999</v>
      </c>
      <c r="F11660" s="1" t="s">
        <v>6</v>
      </c>
      <c r="G11660" s="1"/>
      <c r="H11660">
        <v>469.7</v>
      </c>
      <c r="I11660">
        <v>33.674999999999997</v>
      </c>
      <c r="J11660">
        <f t="shared" si="1214"/>
        <v>0.84741494571002773</v>
      </c>
      <c r="K11660">
        <f t="shared" si="1215"/>
        <v>0.29695619896065334</v>
      </c>
      <c r="L11660">
        <f t="shared" si="1216"/>
        <v>5.3582636406916455</v>
      </c>
      <c r="N11660">
        <f t="shared" si="1217"/>
        <v>3.6082423844012092E-2</v>
      </c>
      <c r="O11660">
        <f t="shared" si="1218"/>
        <v>0.2528219652807806</v>
      </c>
      <c r="P11660">
        <f t="shared" si="1212"/>
        <v>1.7304391017350771</v>
      </c>
      <c r="Q11660">
        <f t="shared" si="1213"/>
        <v>0.99600270673907143</v>
      </c>
    </row>
    <row r="11661" spans="1:17" x14ac:dyDescent="0.25">
      <c r="A11661" t="s">
        <v>7</v>
      </c>
      <c r="B11661" s="1">
        <v>434.39010000000002</v>
      </c>
      <c r="C11661" s="1">
        <v>18.097999999999999</v>
      </c>
      <c r="D11661" s="1">
        <v>628.37</v>
      </c>
      <c r="E11661" s="1">
        <v>129.68</v>
      </c>
      <c r="F11661" s="1" t="s">
        <v>6</v>
      </c>
      <c r="G11661" s="1"/>
      <c r="H11661">
        <v>512.6</v>
      </c>
      <c r="I11661">
        <v>81.034999999999997</v>
      </c>
      <c r="J11661">
        <f t="shared" si="1214"/>
        <v>0.84742508778774872</v>
      </c>
      <c r="K11661">
        <f t="shared" si="1215"/>
        <v>0.22333559573024001</v>
      </c>
      <c r="L11661">
        <f t="shared" si="1216"/>
        <v>4.8650698774274206</v>
      </c>
      <c r="N11661">
        <f t="shared" si="1217"/>
        <v>3.6091089905706739E-2</v>
      </c>
      <c r="O11661">
        <f t="shared" si="1218"/>
        <v>0.17872444213487482</v>
      </c>
      <c r="P11661">
        <f t="shared" si="1212"/>
        <v>1.676706579119299</v>
      </c>
      <c r="Q11661">
        <f t="shared" si="1213"/>
        <v>0.99560941109662571</v>
      </c>
    </row>
    <row r="11662" spans="1:17" x14ac:dyDescent="0.25">
      <c r="A11662" s="5" t="s">
        <v>35</v>
      </c>
      <c r="B11662" s="1">
        <v>421.77300000000002</v>
      </c>
      <c r="C11662" s="1">
        <v>8.8000000000000007</v>
      </c>
      <c r="D11662" s="1">
        <v>512.2192</v>
      </c>
      <c r="E11662" s="1">
        <v>256.54649999999998</v>
      </c>
      <c r="F11662" s="1" t="s">
        <v>6</v>
      </c>
      <c r="G11662" s="1"/>
      <c r="H11662">
        <v>497.7</v>
      </c>
      <c r="I11662">
        <v>30.4</v>
      </c>
      <c r="J11662">
        <f t="shared" si="1214"/>
        <v>0.84744424352019299</v>
      </c>
      <c r="K11662">
        <f t="shared" si="1215"/>
        <v>0.28947368421052633</v>
      </c>
      <c r="L11662">
        <f t="shared" si="1216"/>
        <v>5.5473099347301105</v>
      </c>
      <c r="N11662">
        <f t="shared" si="1217"/>
        <v>3.6107463225935825E-2</v>
      </c>
      <c r="O11662">
        <f t="shared" si="1218"/>
        <v>0.24498431684649036</v>
      </c>
      <c r="P11662">
        <f t="shared" si="1212"/>
        <v>1.7501511456141907</v>
      </c>
      <c r="Q11662">
        <f t="shared" si="1213"/>
        <v>0.99613847157584889</v>
      </c>
    </row>
    <row r="11663" spans="1:17" x14ac:dyDescent="0.25">
      <c r="A11663" s="5" t="s">
        <v>428</v>
      </c>
      <c r="B11663" s="1">
        <v>337.35079999999999</v>
      </c>
      <c r="C11663" s="1">
        <v>8.5016029999999994</v>
      </c>
      <c r="D11663" s="1">
        <v>1210.079</v>
      </c>
      <c r="E11663" s="1">
        <v>206.4109</v>
      </c>
      <c r="F11663" s="1" t="s">
        <v>6</v>
      </c>
      <c r="G11663" s="1"/>
      <c r="H11663">
        <v>398.07</v>
      </c>
      <c r="I11663">
        <v>32</v>
      </c>
      <c r="J11663">
        <f t="shared" si="1214"/>
        <v>0.84746602356369483</v>
      </c>
      <c r="K11663">
        <f t="shared" si="1215"/>
        <v>0.26567509374999998</v>
      </c>
      <c r="L11663">
        <f t="shared" si="1216"/>
        <v>5.3298688422905238</v>
      </c>
      <c r="N11663">
        <f t="shared" si="1217"/>
        <v>3.6126088245817374E-2</v>
      </c>
      <c r="O11663">
        <f t="shared" si="1218"/>
        <v>0.22052740732939796</v>
      </c>
      <c r="P11663">
        <f t="shared" si="1212"/>
        <v>1.727438090111566</v>
      </c>
      <c r="Q11663">
        <f t="shared" si="1213"/>
        <v>0.99598165619500634</v>
      </c>
    </row>
    <row r="11664" spans="1:17" x14ac:dyDescent="0.25">
      <c r="A11664" s="5" t="s">
        <v>424</v>
      </c>
      <c r="B11664" s="1">
        <v>327.47579999999999</v>
      </c>
      <c r="C11664" s="1">
        <v>13.101000000000001</v>
      </c>
      <c r="D11664" s="1">
        <v>817.54</v>
      </c>
      <c r="E11664" s="1">
        <v>131.75</v>
      </c>
      <c r="F11664" s="1" t="s">
        <v>6</v>
      </c>
      <c r="G11664" s="1"/>
      <c r="H11664">
        <v>386.411</v>
      </c>
      <c r="I11664">
        <v>45.167499999999997</v>
      </c>
      <c r="J11664">
        <f t="shared" si="1214"/>
        <v>0.84748053238650034</v>
      </c>
      <c r="K11664">
        <f t="shared" si="1215"/>
        <v>0.29005368904632761</v>
      </c>
      <c r="L11664">
        <f t="shared" si="1216"/>
        <v>4.8809061874214716</v>
      </c>
      <c r="N11664">
        <f t="shared" si="1217"/>
        <v>3.613850040898739E-2</v>
      </c>
      <c r="O11664">
        <f t="shared" si="1218"/>
        <v>0.24558927842305087</v>
      </c>
      <c r="P11664">
        <f t="shared" si="1212"/>
        <v>1.6784875913116419</v>
      </c>
      <c r="Q11664">
        <f t="shared" si="1213"/>
        <v>0.99562303135450136</v>
      </c>
    </row>
    <row r="11665" spans="1:17" x14ac:dyDescent="0.25">
      <c r="A11665" s="5" t="s">
        <v>405</v>
      </c>
      <c r="B11665" s="1">
        <v>326.38760000000002</v>
      </c>
      <c r="C11665" s="1">
        <v>13.1</v>
      </c>
      <c r="D11665" s="1">
        <v>1198.95</v>
      </c>
      <c r="E11665" s="1">
        <v>131.3974</v>
      </c>
      <c r="F11665" s="1" t="s">
        <v>6</v>
      </c>
      <c r="G11665" s="1"/>
      <c r="H11665">
        <v>385.12</v>
      </c>
      <c r="I11665">
        <v>41.36</v>
      </c>
      <c r="J11665">
        <f t="shared" si="1214"/>
        <v>0.84749584545076861</v>
      </c>
      <c r="K11665">
        <f t="shared" si="1215"/>
        <v>0.3167311411992263</v>
      </c>
      <c r="L11665">
        <f t="shared" si="1216"/>
        <v>4.8782263189445487</v>
      </c>
      <c r="N11665">
        <f t="shared" si="1217"/>
        <v>3.6151604988954734E-2</v>
      </c>
      <c r="O11665">
        <f t="shared" si="1218"/>
        <v>0.27388788282186244</v>
      </c>
      <c r="P11665">
        <f t="shared" si="1212"/>
        <v>1.6781864767991732</v>
      </c>
      <c r="Q11665">
        <f t="shared" si="1213"/>
        <v>0.99562073155085262</v>
      </c>
    </row>
    <row r="11666" spans="1:17" x14ac:dyDescent="0.25">
      <c r="A11666" t="s">
        <v>25</v>
      </c>
      <c r="B11666" s="1">
        <v>313.4837</v>
      </c>
      <c r="C11666" s="1">
        <v>13.8</v>
      </c>
      <c r="D11666" s="1">
        <v>466.86989999999997</v>
      </c>
      <c r="E11666" s="1">
        <v>128.6653</v>
      </c>
      <c r="F11666" s="1" t="s">
        <v>6</v>
      </c>
      <c r="G11666" s="1"/>
      <c r="H11666">
        <v>369.89</v>
      </c>
      <c r="I11666">
        <v>42.512</v>
      </c>
      <c r="J11666">
        <f t="shared" si="1214"/>
        <v>0.84750520424991216</v>
      </c>
      <c r="K11666">
        <f t="shared" si="1215"/>
        <v>0.32461422657132105</v>
      </c>
      <c r="L11666">
        <f t="shared" si="1216"/>
        <v>4.8572144589786515</v>
      </c>
      <c r="N11666">
        <f t="shared" si="1217"/>
        <v>3.6159616264374743E-2</v>
      </c>
      <c r="O11666">
        <f t="shared" si="1218"/>
        <v>0.28243173783320108</v>
      </c>
      <c r="P11666">
        <f t="shared" si="1212"/>
        <v>1.6758216799724108</v>
      </c>
      <c r="Q11666">
        <f t="shared" si="1213"/>
        <v>0.99560262811709621</v>
      </c>
    </row>
    <row r="11667" spans="1:17" x14ac:dyDescent="0.25">
      <c r="A11667" s="5" t="s">
        <v>429</v>
      </c>
      <c r="B11667" s="1">
        <v>379.32260000000002</v>
      </c>
      <c r="C11667" s="1">
        <v>10.701180000000001</v>
      </c>
      <c r="D11667" s="1">
        <v>1149.4749999999999</v>
      </c>
      <c r="E11667" s="1">
        <v>212.03579999999999</v>
      </c>
      <c r="F11667" s="1" t="s">
        <v>6</v>
      </c>
      <c r="G11667" s="1"/>
      <c r="H11667">
        <v>447.57</v>
      </c>
      <c r="I11667">
        <v>39.406999999999996</v>
      </c>
      <c r="J11667">
        <f t="shared" si="1214"/>
        <v>0.84751569586880271</v>
      </c>
      <c r="K11667">
        <f t="shared" si="1215"/>
        <v>0.27155530743268969</v>
      </c>
      <c r="L11667">
        <f t="shared" si="1216"/>
        <v>5.3567551283399579</v>
      </c>
      <c r="N11667">
        <f t="shared" si="1217"/>
        <v>3.6168599256577824E-2</v>
      </c>
      <c r="O11667">
        <f t="shared" si="1218"/>
        <v>0.2265045617596223</v>
      </c>
      <c r="P11667">
        <f t="shared" si="1212"/>
        <v>1.7302799385879155</v>
      </c>
      <c r="Q11667">
        <f t="shared" si="1213"/>
        <v>0.99600159287084755</v>
      </c>
    </row>
    <row r="11668" spans="1:17" x14ac:dyDescent="0.25">
      <c r="A11668" s="5" t="s">
        <v>407</v>
      </c>
      <c r="B11668" s="1">
        <v>192.82409999999999</v>
      </c>
      <c r="C11668" s="1">
        <v>11.901009999999999</v>
      </c>
      <c r="D11668" s="1">
        <v>1303.402</v>
      </c>
      <c r="E11668" s="1">
        <v>102.2402</v>
      </c>
      <c r="F11668" s="1" t="s">
        <v>6</v>
      </c>
      <c r="G11668" s="1"/>
      <c r="H11668">
        <v>227.51</v>
      </c>
      <c r="I11668">
        <v>37.5</v>
      </c>
      <c r="J11668">
        <f t="shared" si="1214"/>
        <v>0.84754120697991298</v>
      </c>
      <c r="K11668">
        <f t="shared" si="1215"/>
        <v>0.31736026666666667</v>
      </c>
      <c r="L11668">
        <f t="shared" si="1216"/>
        <v>4.6273249468088453</v>
      </c>
      <c r="N11668">
        <f t="shared" si="1217"/>
        <v>3.6190450883923392E-2</v>
      </c>
      <c r="O11668">
        <f t="shared" si="1218"/>
        <v>0.27456663741994908</v>
      </c>
      <c r="P11668">
        <f t="shared" si="1212"/>
        <v>1.6494868156755826</v>
      </c>
      <c r="Q11668">
        <f t="shared" si="1213"/>
        <v>0.99539583731111392</v>
      </c>
    </row>
    <row r="11669" spans="1:17" x14ac:dyDescent="0.25">
      <c r="A11669" s="5" t="s">
        <v>420</v>
      </c>
      <c r="B11669" s="1">
        <v>317.15929999999997</v>
      </c>
      <c r="C11669" s="1">
        <v>11.303900000000001</v>
      </c>
      <c r="D11669" s="1">
        <v>1129.43</v>
      </c>
      <c r="E11669" s="1">
        <v>155.41919999999999</v>
      </c>
      <c r="F11669" s="1" t="s">
        <v>6</v>
      </c>
      <c r="G11669" s="1"/>
      <c r="H11669">
        <v>374.21</v>
      </c>
      <c r="I11669">
        <v>40.592799999999997</v>
      </c>
      <c r="J11669">
        <f t="shared" si="1214"/>
        <v>0.84754362523716631</v>
      </c>
      <c r="K11669">
        <f t="shared" si="1215"/>
        <v>0.27847056620878585</v>
      </c>
      <c r="L11669">
        <f t="shared" si="1216"/>
        <v>5.0461259824251643</v>
      </c>
      <c r="N11669">
        <f t="shared" si="1217"/>
        <v>3.619252290109462E-2</v>
      </c>
      <c r="O11669">
        <f t="shared" si="1218"/>
        <v>0.23358867901940364</v>
      </c>
      <c r="P11669">
        <f t="shared" si="1212"/>
        <v>1.6968409165467415</v>
      </c>
      <c r="Q11669">
        <f t="shared" si="1213"/>
        <v>0.9957609764210017</v>
      </c>
    </row>
    <row r="11670" spans="1:17" x14ac:dyDescent="0.25">
      <c r="A11670" s="5" t="s">
        <v>408</v>
      </c>
      <c r="B11670" s="1">
        <v>382.6626</v>
      </c>
      <c r="C11670" s="1">
        <v>16.100000000000001</v>
      </c>
      <c r="D11670" s="1">
        <v>1125.396</v>
      </c>
      <c r="E11670" s="1">
        <v>125.54689999999999</v>
      </c>
      <c r="F11670" s="1" t="s">
        <v>6</v>
      </c>
      <c r="G11670" s="1"/>
      <c r="H11670">
        <v>451.48</v>
      </c>
      <c r="I11670">
        <v>51.811999999999998</v>
      </c>
      <c r="J11670">
        <f t="shared" si="1214"/>
        <v>0.84757375742004071</v>
      </c>
      <c r="K11670">
        <f t="shared" si="1215"/>
        <v>0.31073882498262956</v>
      </c>
      <c r="L11670">
        <f t="shared" si="1216"/>
        <v>4.8326793939407331</v>
      </c>
      <c r="N11670">
        <f t="shared" si="1217"/>
        <v>3.6218350288200189E-2</v>
      </c>
      <c r="O11670">
        <f t="shared" si="1218"/>
        <v>0.26744957206329351</v>
      </c>
      <c r="P11670">
        <f t="shared" si="1212"/>
        <v>1.6730516276046143</v>
      </c>
      <c r="Q11670">
        <f t="shared" si="1213"/>
        <v>0.99558132706583768</v>
      </c>
    </row>
    <row r="11671" spans="1:17" x14ac:dyDescent="0.25">
      <c r="A11671" s="5" t="s">
        <v>411</v>
      </c>
      <c r="B11671" s="1">
        <v>297.71550000000002</v>
      </c>
      <c r="C11671" s="1">
        <v>16.700479999999999</v>
      </c>
      <c r="D11671" s="1">
        <v>962.81629999999996</v>
      </c>
      <c r="E11671" s="1">
        <v>100.5061</v>
      </c>
      <c r="F11671" s="1" t="s">
        <v>6</v>
      </c>
      <c r="G11671" s="1"/>
      <c r="H11671">
        <v>351.255</v>
      </c>
      <c r="I11671">
        <v>57.82</v>
      </c>
      <c r="J11671">
        <f t="shared" si="1214"/>
        <v>0.84757654695306839</v>
      </c>
      <c r="K11671">
        <f t="shared" si="1215"/>
        <v>0.28883569699066064</v>
      </c>
      <c r="L11671">
        <f t="shared" si="1216"/>
        <v>4.6102184221745848</v>
      </c>
      <c r="N11671">
        <f t="shared" si="1217"/>
        <v>3.6220742183725632E-2</v>
      </c>
      <c r="O11671">
        <f t="shared" si="1218"/>
        <v>0.24431937452161112</v>
      </c>
      <c r="P11671">
        <f t="shared" si="1212"/>
        <v>1.6474922783313088</v>
      </c>
      <c r="Q11671">
        <f t="shared" si="1213"/>
        <v>0.99537977494372898</v>
      </c>
    </row>
    <row r="11672" spans="1:17" x14ac:dyDescent="0.25">
      <c r="A11672" t="s">
        <v>21</v>
      </c>
      <c r="B11672" s="1">
        <v>161.5258</v>
      </c>
      <c r="C11672" s="1">
        <v>16.917000000000002</v>
      </c>
      <c r="D11672" s="1">
        <v>332.71</v>
      </c>
      <c r="E11672" s="1">
        <v>72.474000000000004</v>
      </c>
      <c r="F11672" s="1" t="s">
        <v>6</v>
      </c>
      <c r="G11672" s="1"/>
      <c r="H11672">
        <v>190.56399999999999</v>
      </c>
      <c r="I11672">
        <v>45.991999999999997</v>
      </c>
      <c r="J11672">
        <f t="shared" si="1214"/>
        <v>0.84761969731953579</v>
      </c>
      <c r="K11672">
        <f t="shared" si="1215"/>
        <v>0.36782483910245267</v>
      </c>
      <c r="L11672">
        <f t="shared" si="1216"/>
        <v>4.2832278768511962</v>
      </c>
      <c r="N11672">
        <f t="shared" si="1217"/>
        <v>3.6257760752465021E-2</v>
      </c>
      <c r="O11672">
        <f t="shared" si="1218"/>
        <v>0.33082970793797906</v>
      </c>
      <c r="P11672">
        <f t="shared" si="1212"/>
        <v>1.6083698088456739</v>
      </c>
      <c r="Q11672">
        <f t="shared" si="1213"/>
        <v>0.99505244595127895</v>
      </c>
    </row>
    <row r="11673" spans="1:17" x14ac:dyDescent="0.25">
      <c r="A11673" s="5" t="s">
        <v>38</v>
      </c>
      <c r="B11673" s="1">
        <v>482.084</v>
      </c>
      <c r="C11673" s="1">
        <v>6.5000210000000003</v>
      </c>
      <c r="D11673" s="1">
        <v>519.26509999999996</v>
      </c>
      <c r="E11673" s="1">
        <v>354.00549999999998</v>
      </c>
      <c r="F11673" s="1" t="s">
        <v>6</v>
      </c>
      <c r="G11673" s="1"/>
      <c r="H11673">
        <v>568.74</v>
      </c>
      <c r="I11673">
        <v>24.835899999999999</v>
      </c>
      <c r="J11673">
        <f t="shared" si="1214"/>
        <v>0.84763512325491441</v>
      </c>
      <c r="K11673">
        <f t="shared" si="1215"/>
        <v>0.26171876195346255</v>
      </c>
      <c r="L11673">
        <f t="shared" si="1216"/>
        <v>5.8693124497362446</v>
      </c>
      <c r="N11673">
        <f t="shared" si="1217"/>
        <v>3.6271003337492912E-2</v>
      </c>
      <c r="O11673">
        <f t="shared" si="1218"/>
        <v>0.21652977092488082</v>
      </c>
      <c r="P11673">
        <f t="shared" si="1212"/>
        <v>1.7827101682511728</v>
      </c>
      <c r="Q11673">
        <f t="shared" si="1213"/>
        <v>0.99635367560164489</v>
      </c>
    </row>
    <row r="11674" spans="1:17" x14ac:dyDescent="0.25">
      <c r="A11674" s="5" t="s">
        <v>404</v>
      </c>
      <c r="B11674" s="1">
        <v>399.3331</v>
      </c>
      <c r="C11674" s="1">
        <v>13.900069999999999</v>
      </c>
      <c r="D11674" s="1">
        <v>1188.162</v>
      </c>
      <c r="E11674" s="1">
        <v>145.7869</v>
      </c>
      <c r="F11674" s="1" t="s">
        <v>6</v>
      </c>
      <c r="G11674" s="1"/>
      <c r="H11674">
        <v>471.11</v>
      </c>
      <c r="I11674">
        <v>44.07638</v>
      </c>
      <c r="J11674">
        <f t="shared" si="1214"/>
        <v>0.84764301330899361</v>
      </c>
      <c r="K11674">
        <f t="shared" si="1215"/>
        <v>0.31536323990309545</v>
      </c>
      <c r="L11674">
        <f t="shared" si="1216"/>
        <v>4.9821459664295169</v>
      </c>
      <c r="N11674">
        <f t="shared" si="1217"/>
        <v>3.6277778428530104E-2</v>
      </c>
      <c r="O11674">
        <f t="shared" si="1218"/>
        <v>0.27241391896802136</v>
      </c>
      <c r="P11674">
        <f t="shared" si="1212"/>
        <v>1.6897824453983252</v>
      </c>
      <c r="Q11674">
        <f t="shared" si="1213"/>
        <v>0.99570843777398599</v>
      </c>
    </row>
    <row r="11675" spans="1:17" x14ac:dyDescent="0.25">
      <c r="A11675" s="5" t="s">
        <v>28</v>
      </c>
      <c r="B11675" s="1">
        <v>337.62130000000002</v>
      </c>
      <c r="C11675" s="1">
        <v>18.500699999999998</v>
      </c>
      <c r="D11675" s="1">
        <v>550.5059</v>
      </c>
      <c r="E11675" s="1">
        <v>111.6711</v>
      </c>
      <c r="F11675" s="1" t="s">
        <v>6</v>
      </c>
      <c r="G11675" s="1"/>
      <c r="H11675">
        <v>398.3</v>
      </c>
      <c r="I11675">
        <v>55.796999999999997</v>
      </c>
      <c r="J11675">
        <f t="shared" si="1214"/>
        <v>0.84765578709515443</v>
      </c>
      <c r="K11675">
        <f t="shared" si="1215"/>
        <v>0.33157158987042312</v>
      </c>
      <c r="L11675">
        <f t="shared" si="1216"/>
        <v>4.7155579438614108</v>
      </c>
      <c r="N11675">
        <f t="shared" si="1217"/>
        <v>3.6288749669037244E-2</v>
      </c>
      <c r="O11675">
        <f t="shared" si="1218"/>
        <v>0.29004330122114097</v>
      </c>
      <c r="P11675">
        <f t="shared" si="1212"/>
        <v>1.6596962738621073</v>
      </c>
      <c r="Q11675">
        <f t="shared" si="1213"/>
        <v>0.99547715759919442</v>
      </c>
    </row>
    <row r="11676" spans="1:17" x14ac:dyDescent="0.25">
      <c r="A11676" s="5" t="s">
        <v>431</v>
      </c>
      <c r="B11676" s="1">
        <v>329.2133</v>
      </c>
      <c r="C11676" s="1">
        <v>7.5946100000000003</v>
      </c>
      <c r="D11676" s="1">
        <v>1360.223</v>
      </c>
      <c r="E11676" s="1">
        <v>241.60409999999999</v>
      </c>
      <c r="F11676" s="1" t="s">
        <v>6</v>
      </c>
      <c r="G11676" s="1"/>
      <c r="H11676">
        <v>388.38</v>
      </c>
      <c r="I11676">
        <v>27.774999999999999</v>
      </c>
      <c r="J11676">
        <f t="shared" si="1214"/>
        <v>0.84765770637005</v>
      </c>
      <c r="K11676">
        <f t="shared" si="1215"/>
        <v>0.27343330333033306</v>
      </c>
      <c r="L11676">
        <f t="shared" si="1216"/>
        <v>5.4873004361153432</v>
      </c>
      <c r="N11676">
        <f t="shared" si="1217"/>
        <v>3.6290398381977791E-2</v>
      </c>
      <c r="O11676">
        <f t="shared" si="1218"/>
        <v>0.22842252636531699</v>
      </c>
      <c r="P11676">
        <f t="shared" si="1212"/>
        <v>1.7439435740890052</v>
      </c>
      <c r="Q11676">
        <f t="shared" si="1213"/>
        <v>0.99609617921256288</v>
      </c>
    </row>
    <row r="11677" spans="1:17" x14ac:dyDescent="0.25">
      <c r="A11677" s="5" t="s">
        <v>414</v>
      </c>
      <c r="B11677" s="1">
        <v>355.02510000000001</v>
      </c>
      <c r="C11677" s="1">
        <v>9.7020210000000002</v>
      </c>
      <c r="D11677" s="1">
        <v>1253.7329999999999</v>
      </c>
      <c r="E11677" s="1">
        <v>191.63730000000001</v>
      </c>
      <c r="F11677" s="1" t="s">
        <v>6</v>
      </c>
      <c r="G11677" s="1"/>
      <c r="H11677">
        <v>418.83</v>
      </c>
      <c r="I11677">
        <v>32.57</v>
      </c>
      <c r="J11677">
        <f t="shared" si="1214"/>
        <v>0.84765919346751673</v>
      </c>
      <c r="K11677">
        <f t="shared" si="1215"/>
        <v>0.29788213079521031</v>
      </c>
      <c r="L11677">
        <f t="shared" si="1216"/>
        <v>5.2556045229989525</v>
      </c>
      <c r="N11677">
        <f t="shared" si="1217"/>
        <v>3.6291675890884473E-2</v>
      </c>
      <c r="O11677">
        <f t="shared" si="1218"/>
        <v>0.25379686928036765</v>
      </c>
      <c r="P11677">
        <f t="shared" si="1212"/>
        <v>1.7195379500824872</v>
      </c>
      <c r="Q11677">
        <f t="shared" si="1213"/>
        <v>0.9959257446515869</v>
      </c>
    </row>
    <row r="11678" spans="1:17" x14ac:dyDescent="0.25">
      <c r="A11678" s="5" t="s">
        <v>427</v>
      </c>
      <c r="B11678" s="1">
        <v>349.61450000000002</v>
      </c>
      <c r="C11678" s="1">
        <v>9.2002000000000006</v>
      </c>
      <c r="D11678" s="1">
        <v>1238.9390000000001</v>
      </c>
      <c r="E11678" s="1">
        <v>212.18090000000001</v>
      </c>
      <c r="F11678" s="1" t="s">
        <v>6</v>
      </c>
      <c r="G11678" s="1"/>
      <c r="H11678">
        <v>412.44</v>
      </c>
      <c r="I11678">
        <v>34.200000000000003</v>
      </c>
      <c r="J11678">
        <f t="shared" si="1214"/>
        <v>0.84767360100863165</v>
      </c>
      <c r="K11678">
        <f t="shared" si="1215"/>
        <v>0.26901169590643276</v>
      </c>
      <c r="L11678">
        <f t="shared" si="1216"/>
        <v>5.3574392127037207</v>
      </c>
      <c r="N11678">
        <f t="shared" si="1217"/>
        <v>3.6304055074711378E-2</v>
      </c>
      <c r="O11678">
        <f t="shared" si="1218"/>
        <v>0.22391378110266258</v>
      </c>
      <c r="P11678">
        <f t="shared" si="1212"/>
        <v>1.7303521200724759</v>
      </c>
      <c r="Q11678">
        <f t="shared" si="1213"/>
        <v>0.99600209805276341</v>
      </c>
    </row>
    <row r="11679" spans="1:17" x14ac:dyDescent="0.25">
      <c r="A11679" t="s">
        <v>24</v>
      </c>
      <c r="B11679" s="1">
        <v>239.34129999999999</v>
      </c>
      <c r="C11679" s="1">
        <v>17.401219999999999</v>
      </c>
      <c r="D11679" s="1">
        <v>447.58800000000002</v>
      </c>
      <c r="E11679" s="1">
        <v>84.915189999999996</v>
      </c>
      <c r="F11679" s="1" t="s">
        <v>6</v>
      </c>
      <c r="G11679" s="1"/>
      <c r="H11679">
        <v>282.35000000000002</v>
      </c>
      <c r="I11679">
        <v>50.417999999999999</v>
      </c>
      <c r="J11679">
        <f t="shared" si="1214"/>
        <v>0.84767593412431363</v>
      </c>
      <c r="K11679">
        <f t="shared" si="1215"/>
        <v>0.34513903764528542</v>
      </c>
      <c r="L11679">
        <f t="shared" si="1216"/>
        <v>4.4416529936858788</v>
      </c>
      <c r="N11679">
        <f t="shared" si="1217"/>
        <v>3.630606010153533E-2</v>
      </c>
      <c r="O11679">
        <f t="shared" si="1218"/>
        <v>0.30508247498471075</v>
      </c>
      <c r="P11679">
        <f t="shared" si="1212"/>
        <v>1.6275665443866099</v>
      </c>
      <c r="Q11679">
        <f t="shared" si="1213"/>
        <v>0.99521604893695859</v>
      </c>
    </row>
    <row r="11680" spans="1:17" x14ac:dyDescent="0.25">
      <c r="A11680" s="5" t="s">
        <v>433</v>
      </c>
      <c r="B11680" s="1">
        <v>476.41449999999998</v>
      </c>
      <c r="C11680" s="1">
        <v>15.14785</v>
      </c>
      <c r="D11680" s="1">
        <v>652.03639999999996</v>
      </c>
      <c r="E11680" s="1">
        <v>191.0094</v>
      </c>
      <c r="F11680" s="1" t="s">
        <v>6</v>
      </c>
      <c r="G11680" s="1"/>
      <c r="H11680" s="1">
        <v>562.02</v>
      </c>
      <c r="I11680" s="1">
        <v>49.07</v>
      </c>
      <c r="J11680">
        <f t="shared" si="1214"/>
        <v>0.84768246681612758</v>
      </c>
      <c r="K11680">
        <f t="shared" si="1215"/>
        <v>0.30869879763603014</v>
      </c>
      <c r="L11680">
        <f t="shared" si="1216"/>
        <v>5.2523226414953141</v>
      </c>
      <c r="N11680">
        <f t="shared" si="1217"/>
        <v>3.6311674708895854E-2</v>
      </c>
      <c r="O11680">
        <f t="shared" si="1218"/>
        <v>0.26526867279724825</v>
      </c>
      <c r="P11680">
        <f t="shared" si="1212"/>
        <v>1.7191870984142985</v>
      </c>
      <c r="Q11680">
        <f t="shared" si="1213"/>
        <v>0.99592324471408111</v>
      </c>
    </row>
    <row r="11681" spans="1:17" x14ac:dyDescent="0.25">
      <c r="A11681" s="5" t="s">
        <v>412</v>
      </c>
      <c r="B11681" s="1">
        <v>268.95800000000003</v>
      </c>
      <c r="C11681" s="1">
        <v>18.20345</v>
      </c>
      <c r="D11681" s="1">
        <v>692.21040000000005</v>
      </c>
      <c r="E11681" s="1">
        <v>86.347859999999997</v>
      </c>
      <c r="F11681" s="1" t="s">
        <v>6</v>
      </c>
      <c r="G11681" s="1"/>
      <c r="H11681">
        <v>317.27999999999997</v>
      </c>
      <c r="I11681">
        <v>58.97</v>
      </c>
      <c r="J11681">
        <f t="shared" si="1214"/>
        <v>0.84769919314170461</v>
      </c>
      <c r="K11681">
        <f t="shared" si="1215"/>
        <v>0.30869001187044259</v>
      </c>
      <c r="L11681">
        <f t="shared" si="1216"/>
        <v>4.458384021425136</v>
      </c>
      <c r="N11681">
        <f t="shared" si="1217"/>
        <v>3.6326054129182356E-2</v>
      </c>
      <c r="O11681">
        <f t="shared" si="1218"/>
        <v>0.26525929231246098</v>
      </c>
      <c r="P11681">
        <f t="shared" si="1212"/>
        <v>1.6295668071096723</v>
      </c>
      <c r="Q11681">
        <f t="shared" si="1213"/>
        <v>0.99523275825384339</v>
      </c>
    </row>
    <row r="11682" spans="1:17" x14ac:dyDescent="0.25">
      <c r="A11682" s="5" t="s">
        <v>409</v>
      </c>
      <c r="B11682" s="1">
        <v>313.05450000000002</v>
      </c>
      <c r="C11682" s="1">
        <v>15.3</v>
      </c>
      <c r="D11682" s="1">
        <v>1128.953</v>
      </c>
      <c r="E11682" s="1">
        <v>115.7195</v>
      </c>
      <c r="F11682" s="1" t="s">
        <v>6</v>
      </c>
      <c r="G11682" s="1"/>
      <c r="H11682">
        <v>369.29500000000002</v>
      </c>
      <c r="I11682">
        <v>49.9</v>
      </c>
      <c r="J11682">
        <f t="shared" si="1214"/>
        <v>0.84770847154713713</v>
      </c>
      <c r="K11682">
        <f t="shared" si="1215"/>
        <v>0.30661322645290584</v>
      </c>
      <c r="L11682">
        <f t="shared" si="1216"/>
        <v>4.7511691593243173</v>
      </c>
      <c r="N11682">
        <f t="shared" si="1217"/>
        <v>3.6334032995605316E-2</v>
      </c>
      <c r="O11682">
        <f t="shared" si="1218"/>
        <v>0.26304479912125028</v>
      </c>
      <c r="P11682">
        <f t="shared" ref="P11682:P11729" si="1219">L11682^(1/$S$6)</f>
        <v>1.6637804234997831</v>
      </c>
      <c r="Q11682">
        <f t="shared" ref="Q11682:Q11729" si="1220">LN(P11682)^(1/$S$7)</f>
        <v>0.99550927497964337</v>
      </c>
    </row>
    <row r="11683" spans="1:17" x14ac:dyDescent="0.25">
      <c r="A11683" s="5" t="s">
        <v>410</v>
      </c>
      <c r="B11683" s="1">
        <v>253.714</v>
      </c>
      <c r="C11683" s="1">
        <v>14.20058</v>
      </c>
      <c r="D11683" s="1">
        <v>1163.3340000000001</v>
      </c>
      <c r="E11683" s="1">
        <v>106.5959</v>
      </c>
      <c r="F11683" s="1" t="s">
        <v>6</v>
      </c>
      <c r="G11683" s="1"/>
      <c r="H11683">
        <v>299.29300000000001</v>
      </c>
      <c r="I11683">
        <v>48.32</v>
      </c>
      <c r="J11683">
        <f t="shared" si="1214"/>
        <v>0.84771110583942821</v>
      </c>
      <c r="K11683">
        <f t="shared" si="1215"/>
        <v>0.29388617549668877</v>
      </c>
      <c r="L11683">
        <f t="shared" si="1216"/>
        <v>4.6690450494536186</v>
      </c>
      <c r="N11683">
        <f t="shared" si="1217"/>
        <v>3.6336298630868014E-2</v>
      </c>
      <c r="O11683">
        <f t="shared" si="1218"/>
        <v>0.24959751111707162</v>
      </c>
      <c r="P11683">
        <f t="shared" si="1219"/>
        <v>1.6543304442061573</v>
      </c>
      <c r="Q11683">
        <f t="shared" si="1220"/>
        <v>0.99543460375514514</v>
      </c>
    </row>
    <row r="11684" spans="1:17" x14ac:dyDescent="0.25">
      <c r="A11684" s="5" t="s">
        <v>406</v>
      </c>
      <c r="B11684" s="1">
        <v>256.00889999999998</v>
      </c>
      <c r="C11684" s="1">
        <v>12.4</v>
      </c>
      <c r="D11684" s="1">
        <v>1228.694</v>
      </c>
      <c r="E11684" s="1">
        <v>116.9766</v>
      </c>
      <c r="F11684" s="1" t="s">
        <v>6</v>
      </c>
      <c r="G11684" s="1"/>
      <c r="H11684">
        <v>302</v>
      </c>
      <c r="I11684">
        <v>38.79</v>
      </c>
      <c r="J11684">
        <f t="shared" si="1214"/>
        <v>0.8477115894039734</v>
      </c>
      <c r="K11684">
        <f t="shared" si="1215"/>
        <v>0.31967001804588813</v>
      </c>
      <c r="L11684">
        <f t="shared" si="1216"/>
        <v>4.7619739147950888</v>
      </c>
      <c r="N11684">
        <f t="shared" si="1217"/>
        <v>3.6336714537374082E-2</v>
      </c>
      <c r="O11684">
        <f t="shared" si="1218"/>
        <v>0.27706319655114198</v>
      </c>
      <c r="P11684">
        <f t="shared" si="1219"/>
        <v>1.6650155131777022</v>
      </c>
      <c r="Q11684">
        <f t="shared" si="1220"/>
        <v>0.99551894182063638</v>
      </c>
    </row>
    <row r="11685" spans="1:17" x14ac:dyDescent="0.25">
      <c r="A11685" s="5" t="s">
        <v>36</v>
      </c>
      <c r="B11685" s="1">
        <v>469.2962</v>
      </c>
      <c r="C11685" s="1">
        <v>12.65349</v>
      </c>
      <c r="D11685" s="1">
        <v>582.80640000000005</v>
      </c>
      <c r="E11685" s="1">
        <v>238.95330000000001</v>
      </c>
      <c r="F11685" s="1" t="s">
        <v>6</v>
      </c>
      <c r="G11685" s="1"/>
      <c r="H11685">
        <v>553.6</v>
      </c>
      <c r="I11685">
        <v>40.805</v>
      </c>
      <c r="J11685">
        <f t="shared" si="1214"/>
        <v>0.8477171242774566</v>
      </c>
      <c r="K11685">
        <f t="shared" si="1215"/>
        <v>0.31009655679451048</v>
      </c>
      <c r="L11685">
        <f t="shared" si="1216"/>
        <v>5.4762681353493941</v>
      </c>
      <c r="N11685">
        <f t="shared" si="1217"/>
        <v>3.6341475320061246E-2</v>
      </c>
      <c r="O11685">
        <f t="shared" si="1218"/>
        <v>0.26676235501856144</v>
      </c>
      <c r="P11685">
        <f t="shared" si="1219"/>
        <v>1.7427973904374872</v>
      </c>
      <c r="Q11685">
        <f t="shared" si="1220"/>
        <v>0.99608832435110395</v>
      </c>
    </row>
    <row r="11686" spans="1:17" x14ac:dyDescent="0.25">
      <c r="A11686" t="s">
        <v>26</v>
      </c>
      <c r="B11686" s="1">
        <v>308.74770000000001</v>
      </c>
      <c r="C11686" s="1">
        <v>14.9</v>
      </c>
      <c r="D11686" s="1">
        <v>487.11</v>
      </c>
      <c r="E11686" s="1">
        <v>118.23</v>
      </c>
      <c r="F11686" s="1" t="s">
        <v>6</v>
      </c>
      <c r="G11686" s="1"/>
      <c r="H11686">
        <v>364.21</v>
      </c>
      <c r="I11686">
        <v>45.55</v>
      </c>
      <c r="J11686">
        <f t="shared" si="1214"/>
        <v>0.84771889843771453</v>
      </c>
      <c r="K11686">
        <f t="shared" si="1215"/>
        <v>0.32711306256860595</v>
      </c>
      <c r="L11686">
        <f t="shared" si="1216"/>
        <v>4.7726318798750222</v>
      </c>
      <c r="N11686">
        <f t="shared" si="1217"/>
        <v>3.6343001477036521E-2</v>
      </c>
      <c r="O11686">
        <f t="shared" si="1218"/>
        <v>0.2851578126498272</v>
      </c>
      <c r="P11686">
        <f t="shared" si="1219"/>
        <v>1.6662319760271656</v>
      </c>
      <c r="Q11686">
        <f t="shared" si="1220"/>
        <v>0.99552844222872428</v>
      </c>
    </row>
    <row r="11687" spans="1:17" x14ac:dyDescent="0.25">
      <c r="A11687" t="s">
        <v>27</v>
      </c>
      <c r="B11687" s="1">
        <v>341.10730000000001</v>
      </c>
      <c r="C11687" s="1">
        <v>17.301860000000001</v>
      </c>
      <c r="D11687" s="1">
        <v>536.01620000000003</v>
      </c>
      <c r="E11687" s="1">
        <v>118.1867</v>
      </c>
      <c r="F11687" s="1" t="s">
        <v>6</v>
      </c>
      <c r="G11687" s="1"/>
      <c r="H11687">
        <v>402.38</v>
      </c>
      <c r="I11687">
        <v>56.26</v>
      </c>
      <c r="J11687">
        <f t="shared" si="1214"/>
        <v>0.84772429047169351</v>
      </c>
      <c r="K11687">
        <f t="shared" si="1215"/>
        <v>0.30753394952008534</v>
      </c>
      <c r="L11687">
        <f t="shared" si="1216"/>
        <v>4.7722655774904261</v>
      </c>
      <c r="N11687">
        <f t="shared" si="1217"/>
        <v>3.6347640152424684E-2</v>
      </c>
      <c r="O11687">
        <f t="shared" si="1218"/>
        <v>0.26402586832026176</v>
      </c>
      <c r="P11687">
        <f t="shared" si="1219"/>
        <v>1.6661901979225342</v>
      </c>
      <c r="Q11687">
        <f t="shared" si="1220"/>
        <v>0.99552811628631543</v>
      </c>
    </row>
    <row r="11688" spans="1:17" x14ac:dyDescent="0.25">
      <c r="A11688" s="5" t="s">
        <v>29</v>
      </c>
      <c r="B11688" s="1">
        <v>360.39229999999998</v>
      </c>
      <c r="C11688" s="1">
        <v>11.80001</v>
      </c>
      <c r="D11688" s="1">
        <v>488.99079999999998</v>
      </c>
      <c r="E11688" s="1">
        <v>170.3237</v>
      </c>
      <c r="F11688" s="1" t="s">
        <v>6</v>
      </c>
      <c r="G11688" s="1"/>
      <c r="H11688">
        <v>425.125</v>
      </c>
      <c r="I11688">
        <v>37.96</v>
      </c>
      <c r="J11688">
        <f t="shared" si="1214"/>
        <v>0.84773254925022046</v>
      </c>
      <c r="K11688">
        <f t="shared" si="1215"/>
        <v>0.31085379346680719</v>
      </c>
      <c r="L11688">
        <f t="shared" si="1216"/>
        <v>5.1377007441632623</v>
      </c>
      <c r="N11688">
        <f t="shared" si="1217"/>
        <v>3.6354746130390192E-2</v>
      </c>
      <c r="O11688">
        <f t="shared" si="1218"/>
        <v>0.26757264461947106</v>
      </c>
      <c r="P11688">
        <f t="shared" si="1219"/>
        <v>1.7068396337269149</v>
      </c>
      <c r="Q11688">
        <f t="shared" si="1220"/>
        <v>0.99583433308007552</v>
      </c>
    </row>
    <row r="11689" spans="1:17" x14ac:dyDescent="0.25">
      <c r="A11689" s="5" t="s">
        <v>413</v>
      </c>
      <c r="B11689" s="1">
        <v>413.03039999999999</v>
      </c>
      <c r="C11689" s="1">
        <v>10.11871</v>
      </c>
      <c r="D11689" s="1">
        <v>1240.8030000000001</v>
      </c>
      <c r="E11689" s="1">
        <v>203.42349999999999</v>
      </c>
      <c r="F11689" s="1" t="s">
        <v>6</v>
      </c>
      <c r="G11689" s="1"/>
      <c r="H11689">
        <v>487.21</v>
      </c>
      <c r="I11689">
        <v>33.921999999999997</v>
      </c>
      <c r="J11689">
        <f t="shared" si="1214"/>
        <v>0.84774614642556601</v>
      </c>
      <c r="K11689">
        <f t="shared" si="1215"/>
        <v>0.29829343788691709</v>
      </c>
      <c r="L11689">
        <f t="shared" si="1216"/>
        <v>5.3152900128305749</v>
      </c>
      <c r="N11689">
        <f t="shared" si="1217"/>
        <v>3.6366448221781152E-2</v>
      </c>
      <c r="O11689">
        <f t="shared" si="1218"/>
        <v>0.25423028733326508</v>
      </c>
      <c r="P11689">
        <f t="shared" si="1219"/>
        <v>1.7258930874933645</v>
      </c>
      <c r="Q11689">
        <f t="shared" si="1220"/>
        <v>0.99597077858580751</v>
      </c>
    </row>
    <row r="11690" spans="1:17" x14ac:dyDescent="0.25">
      <c r="A11690" s="5" t="s">
        <v>415</v>
      </c>
      <c r="B11690" s="1">
        <v>299.346</v>
      </c>
      <c r="C11690" s="1">
        <v>9.3221299999999996</v>
      </c>
      <c r="D11690" s="1">
        <v>1280.136</v>
      </c>
      <c r="E11690" s="1">
        <v>172.3895</v>
      </c>
      <c r="F11690" s="1" t="s">
        <v>6</v>
      </c>
      <c r="G11690" s="1"/>
      <c r="H11690">
        <v>353.1</v>
      </c>
      <c r="I11690">
        <v>31.29</v>
      </c>
      <c r="J11690">
        <f t="shared" si="1214"/>
        <v>0.84776550552251484</v>
      </c>
      <c r="K11690">
        <f t="shared" si="1215"/>
        <v>0.29792681367849155</v>
      </c>
      <c r="L11690">
        <f t="shared" si="1216"/>
        <v>5.1497564515024257</v>
      </c>
      <c r="N11690">
        <f t="shared" si="1217"/>
        <v>3.6383115352737354E-2</v>
      </c>
      <c r="O11690">
        <f t="shared" si="1218"/>
        <v>0.25384394357418788</v>
      </c>
      <c r="P11690">
        <f t="shared" si="1219"/>
        <v>1.7081469903716922</v>
      </c>
      <c r="Q11690">
        <f t="shared" si="1220"/>
        <v>0.9958438338307547</v>
      </c>
    </row>
    <row r="11691" spans="1:17" x14ac:dyDescent="0.25">
      <c r="A11691" t="s">
        <v>23</v>
      </c>
      <c r="B11691" s="1">
        <v>258.8424</v>
      </c>
      <c r="C11691" s="1">
        <v>16.600010000000001</v>
      </c>
      <c r="D11691" s="1">
        <v>431.37799999999999</v>
      </c>
      <c r="E11691" s="1">
        <v>95.246459999999999</v>
      </c>
      <c r="F11691" s="1" t="s">
        <v>6</v>
      </c>
      <c r="G11691" s="1"/>
      <c r="H11691">
        <v>305.322</v>
      </c>
      <c r="I11691">
        <v>48.722000000000001</v>
      </c>
      <c r="J11691">
        <f t="shared" si="1214"/>
        <v>0.84776858529683419</v>
      </c>
      <c r="K11691">
        <f t="shared" si="1215"/>
        <v>0.34070871474898407</v>
      </c>
      <c r="L11691">
        <f t="shared" si="1216"/>
        <v>4.556467847961831</v>
      </c>
      <c r="N11691">
        <f t="shared" si="1217"/>
        <v>3.6385767540315049E-2</v>
      </c>
      <c r="O11691">
        <f t="shared" si="1218"/>
        <v>0.30014270409437716</v>
      </c>
      <c r="P11691">
        <f t="shared" si="1219"/>
        <v>1.6411926099592666</v>
      </c>
      <c r="Q11691">
        <f t="shared" si="1220"/>
        <v>0.99532865831401351</v>
      </c>
    </row>
    <row r="11692" spans="1:17" x14ac:dyDescent="0.25">
      <c r="A11692" s="5" t="s">
        <v>30</v>
      </c>
      <c r="B11692" s="1">
        <v>345.73540000000003</v>
      </c>
      <c r="C11692" s="1">
        <v>11.5</v>
      </c>
      <c r="D11692" s="1">
        <v>482.72280000000001</v>
      </c>
      <c r="E11692" s="1">
        <v>165.25120000000001</v>
      </c>
      <c r="F11692" s="1" t="s">
        <v>6</v>
      </c>
      <c r="G11692" s="1"/>
      <c r="H11692">
        <v>407.81</v>
      </c>
      <c r="I11692">
        <v>36.29</v>
      </c>
      <c r="J11692">
        <f t="shared" si="1214"/>
        <v>0.84778548834015843</v>
      </c>
      <c r="K11692">
        <f t="shared" si="1215"/>
        <v>0.31689170570405073</v>
      </c>
      <c r="L11692">
        <f t="shared" si="1216"/>
        <v>5.1074667404300893</v>
      </c>
      <c r="N11692">
        <f t="shared" si="1217"/>
        <v>3.640032708678536E-2</v>
      </c>
      <c r="O11692">
        <f t="shared" si="1218"/>
        <v>0.27406106271588804</v>
      </c>
      <c r="P11692">
        <f t="shared" si="1219"/>
        <v>1.7035518578791715</v>
      </c>
      <c r="Q11692">
        <f t="shared" si="1220"/>
        <v>0.99581034813677283</v>
      </c>
    </row>
    <row r="11693" spans="1:17" x14ac:dyDescent="0.25">
      <c r="A11693" s="5" t="s">
        <v>422</v>
      </c>
      <c r="B11693" s="1">
        <v>347.84219999999999</v>
      </c>
      <c r="C11693" s="1">
        <v>12.300039999999999</v>
      </c>
      <c r="D11693" s="1">
        <v>968.07730000000004</v>
      </c>
      <c r="E11693" s="1">
        <v>151.4588</v>
      </c>
      <c r="F11693" s="1" t="s">
        <v>6</v>
      </c>
      <c r="G11693" s="1"/>
      <c r="H11693">
        <v>410.26</v>
      </c>
      <c r="I11693">
        <v>40.549999999999997</v>
      </c>
      <c r="J11693">
        <f t="shared" si="1214"/>
        <v>0.84785794374299228</v>
      </c>
      <c r="K11693">
        <f t="shared" si="1215"/>
        <v>0.30333020961775586</v>
      </c>
      <c r="L11693">
        <f t="shared" si="1216"/>
        <v>5.020313640770361</v>
      </c>
      <c r="N11693">
        <f t="shared" si="1217"/>
        <v>3.6462799772388838E-2</v>
      </c>
      <c r="O11693">
        <f t="shared" si="1218"/>
        <v>0.25955571675215183</v>
      </c>
      <c r="P11693">
        <f t="shared" si="1219"/>
        <v>1.6940005127704252</v>
      </c>
      <c r="Q11693">
        <f t="shared" si="1220"/>
        <v>0.99573991025498998</v>
      </c>
    </row>
    <row r="11694" spans="1:17" x14ac:dyDescent="0.25">
      <c r="A11694" s="5" t="s">
        <v>430</v>
      </c>
      <c r="B11694" s="1">
        <v>362.04590000000002</v>
      </c>
      <c r="C11694" s="1">
        <v>9.8001190000000005</v>
      </c>
      <c r="D11694" s="1">
        <v>1137.924</v>
      </c>
      <c r="E11694" s="1">
        <v>205.07839999999999</v>
      </c>
      <c r="F11694" s="1" t="s">
        <v>6</v>
      </c>
      <c r="G11694" s="1"/>
      <c r="H11694">
        <v>427.01</v>
      </c>
      <c r="I11694">
        <v>36.51</v>
      </c>
      <c r="J11694">
        <f t="shared" si="1214"/>
        <v>0.8478628135172479</v>
      </c>
      <c r="K11694">
        <f t="shared" si="1215"/>
        <v>0.26842287044645308</v>
      </c>
      <c r="L11694">
        <f t="shared" si="1216"/>
        <v>5.3233923450516345</v>
      </c>
      <c r="N11694">
        <f t="shared" si="1217"/>
        <v>3.6467002253911654E-2</v>
      </c>
      <c r="O11694">
        <f t="shared" si="1218"/>
        <v>0.22331517574484205</v>
      </c>
      <c r="P11694">
        <f t="shared" si="1219"/>
        <v>1.7267520900708453</v>
      </c>
      <c r="Q11694">
        <f t="shared" si="1220"/>
        <v>0.99597682978963209</v>
      </c>
    </row>
    <row r="11695" spans="1:17" x14ac:dyDescent="0.25">
      <c r="A11695" s="5" t="s">
        <v>419</v>
      </c>
      <c r="B11695" s="1">
        <v>287.5976</v>
      </c>
      <c r="C11695" s="1">
        <v>10.329140000000001</v>
      </c>
      <c r="D11695" s="1">
        <v>1248.5170000000001</v>
      </c>
      <c r="E11695" s="1">
        <v>159.4889</v>
      </c>
      <c r="F11695" s="1" t="s">
        <v>6</v>
      </c>
      <c r="G11695" s="1"/>
      <c r="H11695">
        <v>339.173</v>
      </c>
      <c r="I11695">
        <v>36.177</v>
      </c>
      <c r="J11695">
        <f t="shared" si="1214"/>
        <v>0.84793777806606063</v>
      </c>
      <c r="K11695">
        <f t="shared" si="1215"/>
        <v>0.28551676479531196</v>
      </c>
      <c r="L11695">
        <f t="shared" si="1216"/>
        <v>5.0719743273267417</v>
      </c>
      <c r="N11695">
        <f t="shared" si="1217"/>
        <v>3.653175270928067E-2</v>
      </c>
      <c r="O11695">
        <f t="shared" si="1218"/>
        <v>0.24086858483902474</v>
      </c>
      <c r="P11695">
        <f t="shared" si="1219"/>
        <v>1.6996754955075173</v>
      </c>
      <c r="Q11695">
        <f t="shared" si="1220"/>
        <v>0.99578189843252329</v>
      </c>
    </row>
    <row r="11696" spans="1:17" x14ac:dyDescent="0.25">
      <c r="A11696" s="5" t="s">
        <v>418</v>
      </c>
      <c r="B11696" s="1">
        <v>335.2978</v>
      </c>
      <c r="C11696" s="1">
        <v>10.5</v>
      </c>
      <c r="D11696" s="1">
        <v>1212.527</v>
      </c>
      <c r="E11696" s="1">
        <v>171.4365</v>
      </c>
      <c r="F11696" s="1" t="s">
        <v>6</v>
      </c>
      <c r="G11696" s="1"/>
      <c r="H11696">
        <v>395.42500000000001</v>
      </c>
      <c r="I11696">
        <v>36.24295</v>
      </c>
      <c r="J11696">
        <f t="shared" si="1214"/>
        <v>0.84794284630460892</v>
      </c>
      <c r="K11696">
        <f t="shared" si="1215"/>
        <v>0.28971151630868902</v>
      </c>
      <c r="L11696">
        <f t="shared" si="1216"/>
        <v>5.1442129356512805</v>
      </c>
      <c r="N11696">
        <f t="shared" si="1217"/>
        <v>3.6536134329273183E-2</v>
      </c>
      <c r="O11696">
        <f t="shared" si="1218"/>
        <v>0.24523233047552656</v>
      </c>
      <c r="P11696">
        <f t="shared" si="1219"/>
        <v>1.7075460912939227</v>
      </c>
      <c r="Q11696">
        <f t="shared" si="1220"/>
        <v>0.99583946959027259</v>
      </c>
    </row>
    <row r="11697" spans="1:17" x14ac:dyDescent="0.25">
      <c r="A11697" s="5" t="s">
        <v>434</v>
      </c>
      <c r="B11697" s="1">
        <v>501.77109999999999</v>
      </c>
      <c r="C11697" s="1">
        <v>12.1</v>
      </c>
      <c r="D11697" s="1">
        <v>635.41769999999997</v>
      </c>
      <c r="E11697" s="1">
        <v>234.0085</v>
      </c>
      <c r="F11697" s="1" t="s">
        <v>6</v>
      </c>
      <c r="G11697" s="1"/>
      <c r="H11697">
        <v>591.75</v>
      </c>
      <c r="I11697">
        <v>41.262999999999998</v>
      </c>
      <c r="J11697">
        <f t="shared" si="1214"/>
        <v>0.84794440219687361</v>
      </c>
      <c r="K11697">
        <f t="shared" si="1215"/>
        <v>0.29324091801371688</v>
      </c>
      <c r="L11697">
        <f t="shared" si="1216"/>
        <v>5.4553574394842972</v>
      </c>
      <c r="N11697">
        <f t="shared" si="1217"/>
        <v>3.6537479537545624E-2</v>
      </c>
      <c r="O11697">
        <f t="shared" si="1218"/>
        <v>0.24892134262644289</v>
      </c>
      <c r="P11697">
        <f t="shared" si="1219"/>
        <v>1.7406206329659653</v>
      </c>
      <c r="Q11697">
        <f t="shared" si="1220"/>
        <v>0.99607336718176309</v>
      </c>
    </row>
    <row r="11698" spans="1:17" x14ac:dyDescent="0.25">
      <c r="A11698" s="5" t="s">
        <v>416</v>
      </c>
      <c r="B11698" s="1">
        <v>248.48439999999999</v>
      </c>
      <c r="C11698" s="1">
        <v>9.0608000000000004</v>
      </c>
      <c r="D11698" s="1">
        <v>1326.818</v>
      </c>
      <c r="E11698" s="1">
        <v>158.29679999999999</v>
      </c>
      <c r="F11698" s="1" t="s">
        <v>6</v>
      </c>
      <c r="G11698" s="1"/>
      <c r="H11698">
        <v>293.02999999999997</v>
      </c>
      <c r="I11698">
        <v>30.48</v>
      </c>
      <c r="J11698">
        <f t="shared" si="1214"/>
        <v>0.84798280039586393</v>
      </c>
      <c r="K11698">
        <f t="shared" si="1215"/>
        <v>0.29727034120734908</v>
      </c>
      <c r="L11698">
        <f t="shared" si="1216"/>
        <v>5.0644717519005855</v>
      </c>
      <c r="N11698">
        <f t="shared" si="1217"/>
        <v>3.6570693139061285E-2</v>
      </c>
      <c r="O11698">
        <f t="shared" si="1218"/>
        <v>0.25315259769293069</v>
      </c>
      <c r="P11698">
        <f t="shared" si="1219"/>
        <v>1.6988537525760172</v>
      </c>
      <c r="Q11698">
        <f t="shared" si="1220"/>
        <v>0.99577584348246295</v>
      </c>
    </row>
    <row r="11699" spans="1:17" x14ac:dyDescent="0.25">
      <c r="A11699" s="5" t="s">
        <v>40</v>
      </c>
      <c r="B11699" s="1">
        <v>523.80920000000003</v>
      </c>
      <c r="C11699" s="1">
        <v>5.1000139999999998</v>
      </c>
      <c r="D11699" s="1">
        <v>523.47659999999996</v>
      </c>
      <c r="E11699" s="1">
        <v>452.96539999999999</v>
      </c>
      <c r="F11699" s="1" t="s">
        <v>6</v>
      </c>
      <c r="G11699" s="1"/>
      <c r="H11699">
        <v>617.70000000000005</v>
      </c>
      <c r="I11699">
        <v>21.03</v>
      </c>
      <c r="J11699">
        <f t="shared" si="1214"/>
        <v>0.84799935243645785</v>
      </c>
      <c r="K11699">
        <f t="shared" si="1215"/>
        <v>0.24251136471707083</v>
      </c>
      <c r="L11699">
        <f t="shared" si="1216"/>
        <v>6.1158157428750073</v>
      </c>
      <c r="N11699">
        <f t="shared" si="1217"/>
        <v>3.6585019139579331E-2</v>
      </c>
      <c r="O11699">
        <f t="shared" si="1218"/>
        <v>0.19739169123138389</v>
      </c>
      <c r="P11699">
        <f t="shared" si="1219"/>
        <v>1.8068310923912649</v>
      </c>
      <c r="Q11699">
        <f t="shared" si="1220"/>
        <v>0.99650633312956483</v>
      </c>
    </row>
    <row r="11700" spans="1:17" x14ac:dyDescent="0.25">
      <c r="A11700" s="5" t="s">
        <v>33</v>
      </c>
      <c r="B11700" s="1">
        <v>367.82029999999997</v>
      </c>
      <c r="C11700" s="1">
        <v>10.054</v>
      </c>
      <c r="D11700" s="1">
        <v>493.24689999999998</v>
      </c>
      <c r="E11700" s="1">
        <v>204.7945</v>
      </c>
      <c r="F11700" s="1" t="s">
        <v>6</v>
      </c>
      <c r="G11700" s="1"/>
      <c r="H11700">
        <v>433.74</v>
      </c>
      <c r="I11700">
        <v>31.96</v>
      </c>
      <c r="J11700">
        <f t="shared" si="1214"/>
        <v>0.84802024254161468</v>
      </c>
      <c r="K11700">
        <f t="shared" si="1215"/>
        <v>0.31458072590738423</v>
      </c>
      <c r="L11700">
        <f t="shared" si="1216"/>
        <v>5.3220070373359878</v>
      </c>
      <c r="N11700">
        <f t="shared" si="1217"/>
        <v>3.660310740270975E-2</v>
      </c>
      <c r="O11700">
        <f t="shared" si="1218"/>
        <v>0.27157186591918092</v>
      </c>
      <c r="P11700">
        <f t="shared" si="1219"/>
        <v>1.7266052833093533</v>
      </c>
      <c r="Q11700">
        <f t="shared" si="1220"/>
        <v>0.99597579621747301</v>
      </c>
    </row>
    <row r="11701" spans="1:17" x14ac:dyDescent="0.25">
      <c r="A11701" s="5" t="s">
        <v>37</v>
      </c>
      <c r="B11701" s="1">
        <v>458.10590000000002</v>
      </c>
      <c r="C11701" s="1">
        <v>7.5000020000000003</v>
      </c>
      <c r="D11701" s="1">
        <v>516.14089999999999</v>
      </c>
      <c r="E11701" s="1">
        <v>304.4171</v>
      </c>
      <c r="F11701" s="1" t="s">
        <v>6</v>
      </c>
      <c r="G11701" s="1"/>
      <c r="H11701">
        <v>540.20000000000005</v>
      </c>
      <c r="I11701">
        <v>27.357299999999999</v>
      </c>
      <c r="J11701">
        <f t="shared" si="1214"/>
        <v>0.84803017400962599</v>
      </c>
      <c r="K11701">
        <f t="shared" si="1215"/>
        <v>0.27414993438679991</v>
      </c>
      <c r="L11701">
        <f t="shared" si="1216"/>
        <v>5.7183988004938131</v>
      </c>
      <c r="N11701">
        <f t="shared" si="1217"/>
        <v>3.6611709813477888E-2</v>
      </c>
      <c r="O11701">
        <f t="shared" si="1218"/>
        <v>0.22915556394895387</v>
      </c>
      <c r="P11701">
        <f t="shared" si="1219"/>
        <v>1.7676045022743256</v>
      </c>
      <c r="Q11701">
        <f t="shared" si="1220"/>
        <v>0.9962551853354501</v>
      </c>
    </row>
    <row r="11702" spans="1:17" x14ac:dyDescent="0.25">
      <c r="A11702" s="5" t="s">
        <v>34</v>
      </c>
      <c r="B11702" s="1">
        <v>430.65929999999997</v>
      </c>
      <c r="C11702" s="1">
        <v>8.7000119999999992</v>
      </c>
      <c r="D11702" s="1">
        <v>510.00619999999998</v>
      </c>
      <c r="E11702" s="1">
        <v>259.84629999999999</v>
      </c>
      <c r="F11702" s="1" t="s">
        <v>6</v>
      </c>
      <c r="G11702" s="1"/>
      <c r="H11702">
        <v>507.82</v>
      </c>
      <c r="I11702">
        <v>30.440999999999999</v>
      </c>
      <c r="J11702">
        <f t="shared" si="1214"/>
        <v>0.84805501949509665</v>
      </c>
      <c r="K11702">
        <f t="shared" si="1215"/>
        <v>0.28579915245885484</v>
      </c>
      <c r="L11702">
        <f t="shared" si="1216"/>
        <v>5.560090302369046</v>
      </c>
      <c r="N11702">
        <f t="shared" si="1217"/>
        <v>3.6633238821503697E-2</v>
      </c>
      <c r="O11702">
        <f t="shared" si="1218"/>
        <v>0.24116164629222356</v>
      </c>
      <c r="P11702">
        <f t="shared" si="1219"/>
        <v>1.7514673403873218</v>
      </c>
      <c r="Q11702">
        <f t="shared" si="1220"/>
        <v>0.99614738538380232</v>
      </c>
    </row>
    <row r="11703" spans="1:17" x14ac:dyDescent="0.25">
      <c r="A11703" t="s">
        <v>7</v>
      </c>
      <c r="B11703" s="1">
        <v>434.71890000000002</v>
      </c>
      <c r="C11703" s="1">
        <v>18.233000000000001</v>
      </c>
      <c r="D11703" s="1">
        <v>627.82000000000005</v>
      </c>
      <c r="E11703" s="1">
        <v>129.88999999999999</v>
      </c>
      <c r="F11703" s="1" t="s">
        <v>6</v>
      </c>
      <c r="G11703" s="1"/>
      <c r="H11703">
        <v>512.6</v>
      </c>
      <c r="I11703">
        <v>81.034999999999997</v>
      </c>
      <c r="J11703">
        <f t="shared" si="1214"/>
        <v>0.84806652360515022</v>
      </c>
      <c r="K11703">
        <f t="shared" si="1215"/>
        <v>0.22500154254334548</v>
      </c>
      <c r="L11703">
        <f t="shared" si="1216"/>
        <v>4.8666879384191928</v>
      </c>
      <c r="N11703">
        <f t="shared" si="1217"/>
        <v>3.6643211390061117E-2</v>
      </c>
      <c r="O11703">
        <f t="shared" si="1218"/>
        <v>0.18032899371950911</v>
      </c>
      <c r="P11703">
        <f t="shared" si="1219"/>
        <v>1.6768887313488161</v>
      </c>
      <c r="Q11703">
        <f t="shared" si="1220"/>
        <v>0.99561080604218777</v>
      </c>
    </row>
    <row r="11704" spans="1:17" x14ac:dyDescent="0.25">
      <c r="A11704" s="5" t="s">
        <v>32</v>
      </c>
      <c r="B11704" s="1">
        <v>390.41860000000003</v>
      </c>
      <c r="C11704" s="1">
        <v>10.3</v>
      </c>
      <c r="D11704" s="1">
        <v>502.88069999999999</v>
      </c>
      <c r="E11704" s="1">
        <v>209.56549999999999</v>
      </c>
      <c r="F11704" s="1" t="s">
        <v>6</v>
      </c>
      <c r="G11704" s="1"/>
      <c r="H11704">
        <v>460.35</v>
      </c>
      <c r="I11704">
        <v>33.78</v>
      </c>
      <c r="J11704">
        <f t="shared" si="1214"/>
        <v>0.84809080047789731</v>
      </c>
      <c r="K11704">
        <f t="shared" si="1215"/>
        <v>0.3049141503848431</v>
      </c>
      <c r="L11704">
        <f t="shared" si="1216"/>
        <v>5.3450363396623048</v>
      </c>
      <c r="N11704">
        <f t="shared" si="1217"/>
        <v>3.6664264751353023E-2</v>
      </c>
      <c r="O11704">
        <f t="shared" si="1218"/>
        <v>0.26123730364276126</v>
      </c>
      <c r="P11704">
        <f t="shared" si="1219"/>
        <v>1.7290424600625494</v>
      </c>
      <c r="Q11704">
        <f t="shared" si="1220"/>
        <v>0.99599292281111285</v>
      </c>
    </row>
    <row r="11705" spans="1:17" x14ac:dyDescent="0.25">
      <c r="A11705" s="5" t="s">
        <v>41</v>
      </c>
      <c r="B11705" s="1">
        <v>558.13239999999996</v>
      </c>
      <c r="C11705" s="1">
        <v>4.1000059999999996</v>
      </c>
      <c r="D11705" s="1">
        <v>521.52170000000001</v>
      </c>
      <c r="E11705" s="1" t="s">
        <v>83</v>
      </c>
      <c r="F11705" s="1" t="s">
        <v>6</v>
      </c>
      <c r="G11705" s="1"/>
      <c r="H11705">
        <v>658.1</v>
      </c>
      <c r="I11705">
        <v>18.170000000000002</v>
      </c>
      <c r="J11705">
        <f t="shared" si="1214"/>
        <v>0.84809664184774347</v>
      </c>
      <c r="K11705">
        <f t="shared" si="1215"/>
        <v>0.22564700055035769</v>
      </c>
      <c r="L11705">
        <f t="shared" si="1216"/>
        <v>6.3256507799553257</v>
      </c>
      <c r="N11705">
        <f t="shared" si="1217"/>
        <v>3.6669332212709523E-2</v>
      </c>
      <c r="O11705">
        <f t="shared" si="1218"/>
        <v>0.18095154162345767</v>
      </c>
      <c r="P11705">
        <f t="shared" si="1219"/>
        <v>1.8268532397915243</v>
      </c>
      <c r="Q11705">
        <f t="shared" si="1220"/>
        <v>0.99662896115390942</v>
      </c>
    </row>
    <row r="11706" spans="1:17" x14ac:dyDescent="0.25">
      <c r="A11706" s="5" t="s">
        <v>426</v>
      </c>
      <c r="B11706" s="1">
        <v>317.95859999999999</v>
      </c>
      <c r="C11706" s="1">
        <v>8.0000730000000004</v>
      </c>
      <c r="D11706" s="1">
        <v>1297.6669999999999</v>
      </c>
      <c r="E11706" s="1">
        <v>213.84800000000001</v>
      </c>
      <c r="F11706" s="1" t="s">
        <v>6</v>
      </c>
      <c r="G11706" s="1"/>
      <c r="H11706">
        <v>374.9</v>
      </c>
      <c r="I11706">
        <v>29.25</v>
      </c>
      <c r="J11706">
        <f t="shared" si="1214"/>
        <v>0.84811576420378765</v>
      </c>
      <c r="K11706">
        <f t="shared" si="1215"/>
        <v>0.27350676923076922</v>
      </c>
      <c r="L11706">
        <f t="shared" si="1216"/>
        <v>5.3652654822794066</v>
      </c>
      <c r="N11706">
        <f t="shared" si="1217"/>
        <v>3.6685925751735043E-2</v>
      </c>
      <c r="O11706">
        <f t="shared" si="1218"/>
        <v>0.22849764481709445</v>
      </c>
      <c r="P11706">
        <f t="shared" si="1219"/>
        <v>1.7311774713228203</v>
      </c>
      <c r="Q11706">
        <f t="shared" si="1220"/>
        <v>0.99600787029105686</v>
      </c>
    </row>
    <row r="11707" spans="1:17" x14ac:dyDescent="0.25">
      <c r="A11707" s="5" t="s">
        <v>423</v>
      </c>
      <c r="B11707" s="1">
        <v>293.34879999999998</v>
      </c>
      <c r="C11707" s="1">
        <v>11.110749999999999</v>
      </c>
      <c r="D11707" s="1">
        <v>950.00369999999998</v>
      </c>
      <c r="E11707" s="1">
        <v>136.61320000000001</v>
      </c>
      <c r="F11707" s="1" t="s">
        <v>6</v>
      </c>
      <c r="G11707" s="1"/>
      <c r="H11707">
        <v>345.85700000000003</v>
      </c>
      <c r="I11707">
        <v>37.61</v>
      </c>
      <c r="J11707">
        <f t="shared" si="1214"/>
        <v>0.84817944988824845</v>
      </c>
      <c r="K11707">
        <f t="shared" si="1215"/>
        <v>0.29542010103695826</v>
      </c>
      <c r="L11707">
        <f t="shared" si="1216"/>
        <v>4.9171535749717306</v>
      </c>
      <c r="N11707">
        <f t="shared" si="1217"/>
        <v>3.6741240856977012E-2</v>
      </c>
      <c r="O11707">
        <f t="shared" si="1218"/>
        <v>0.25120707447718493</v>
      </c>
      <c r="P11707">
        <f t="shared" si="1219"/>
        <v>1.6825495167108599</v>
      </c>
      <c r="Q11707">
        <f t="shared" si="1220"/>
        <v>0.99565393769678612</v>
      </c>
    </row>
    <row r="11708" spans="1:17" x14ac:dyDescent="0.25">
      <c r="A11708" s="5" t="s">
        <v>421</v>
      </c>
      <c r="B11708" s="1">
        <v>405.01650000000001</v>
      </c>
      <c r="C11708" s="1">
        <v>13.00006</v>
      </c>
      <c r="D11708" s="1">
        <v>987.26940000000002</v>
      </c>
      <c r="E11708" s="1">
        <v>164.71729999999999</v>
      </c>
      <c r="F11708" s="1" t="s">
        <v>6</v>
      </c>
      <c r="G11708" s="1"/>
      <c r="H11708">
        <v>477.5</v>
      </c>
      <c r="I11708">
        <v>42.12</v>
      </c>
      <c r="J11708">
        <f t="shared" si="1214"/>
        <v>0.8482020942408377</v>
      </c>
      <c r="K11708">
        <f t="shared" si="1215"/>
        <v>0.3086433998100665</v>
      </c>
      <c r="L11708">
        <f t="shared" si="1216"/>
        <v>5.1042306711330312</v>
      </c>
      <c r="N11708">
        <f t="shared" si="1217"/>
        <v>3.6760928024785318E-2</v>
      </c>
      <c r="O11708">
        <f t="shared" si="1218"/>
        <v>0.2652095267397182</v>
      </c>
      <c r="P11708">
        <f t="shared" si="1219"/>
        <v>1.7031991781296003</v>
      </c>
      <c r="Q11708">
        <f t="shared" si="1220"/>
        <v>0.99580776739770016</v>
      </c>
    </row>
    <row r="11709" spans="1:17" x14ac:dyDescent="0.25">
      <c r="A11709" s="5" t="s">
        <v>411</v>
      </c>
      <c r="B11709" s="1">
        <v>297.93799999999999</v>
      </c>
      <c r="C11709" s="1">
        <v>16.80048</v>
      </c>
      <c r="D11709" s="1">
        <v>961.8913</v>
      </c>
      <c r="E11709" s="1">
        <v>100.63249999999999</v>
      </c>
      <c r="F11709" s="1" t="s">
        <v>6</v>
      </c>
      <c r="G11709" s="1"/>
      <c r="H11709">
        <v>351.255</v>
      </c>
      <c r="I11709">
        <v>57.82</v>
      </c>
      <c r="J11709">
        <f t="shared" si="1214"/>
        <v>0.84820998989338225</v>
      </c>
      <c r="K11709">
        <f t="shared" si="1215"/>
        <v>0.29056520235212729</v>
      </c>
      <c r="L11709">
        <f t="shared" si="1216"/>
        <v>4.6114752671226853</v>
      </c>
      <c r="N11709">
        <f t="shared" si="1217"/>
        <v>3.6767794920362598E-2</v>
      </c>
      <c r="O11709">
        <f t="shared" si="1218"/>
        <v>0.24612315852799443</v>
      </c>
      <c r="P11709">
        <f t="shared" si="1219"/>
        <v>1.6476389897688848</v>
      </c>
      <c r="Q11709">
        <f t="shared" si="1220"/>
        <v>0.99538095841717344</v>
      </c>
    </row>
    <row r="11710" spans="1:17" x14ac:dyDescent="0.25">
      <c r="A11710" s="5" t="s">
        <v>408</v>
      </c>
      <c r="B11710" s="1">
        <v>382.9778</v>
      </c>
      <c r="C11710" s="1">
        <v>16.2</v>
      </c>
      <c r="D11710" s="1">
        <v>1124.269</v>
      </c>
      <c r="E11710" s="1">
        <v>125.67789999999999</v>
      </c>
      <c r="F11710" s="1" t="s">
        <v>6</v>
      </c>
      <c r="G11710" s="1"/>
      <c r="H11710">
        <v>451.48</v>
      </c>
      <c r="I11710">
        <v>51.811999999999998</v>
      </c>
      <c r="J11710">
        <f t="shared" si="1214"/>
        <v>0.8482719057322583</v>
      </c>
      <c r="K11710">
        <f t="shared" si="1215"/>
        <v>0.31266887979618624</v>
      </c>
      <c r="L11710">
        <f t="shared" si="1216"/>
        <v>4.833722284705285</v>
      </c>
      <c r="N11710">
        <f t="shared" si="1217"/>
        <v>3.6821685765024287E-2</v>
      </c>
      <c r="O11710">
        <f t="shared" si="1218"/>
        <v>0.26951801590748398</v>
      </c>
      <c r="P11710">
        <f t="shared" si="1219"/>
        <v>1.6731695642767692</v>
      </c>
      <c r="Q11710">
        <f t="shared" si="1220"/>
        <v>0.99558223607610985</v>
      </c>
    </row>
    <row r="11711" spans="1:17" x14ac:dyDescent="0.25">
      <c r="A11711" s="5" t="s">
        <v>424</v>
      </c>
      <c r="B11711" s="1">
        <v>327.78820000000002</v>
      </c>
      <c r="C11711" s="1">
        <v>13.201000000000001</v>
      </c>
      <c r="D11711" s="1">
        <v>816.57</v>
      </c>
      <c r="E11711" s="1">
        <v>131.94</v>
      </c>
      <c r="F11711" s="1" t="s">
        <v>6</v>
      </c>
      <c r="G11711" s="1"/>
      <c r="H11711">
        <v>386.411</v>
      </c>
      <c r="I11711">
        <v>45.167499999999997</v>
      </c>
      <c r="J11711">
        <f t="shared" si="1214"/>
        <v>0.84828899798401192</v>
      </c>
      <c r="K11711">
        <f t="shared" si="1215"/>
        <v>0.29226767033818568</v>
      </c>
      <c r="L11711">
        <f t="shared" si="1216"/>
        <v>4.8823472737947249</v>
      </c>
      <c r="N11711">
        <f t="shared" si="1217"/>
        <v>3.6836575882951181E-2</v>
      </c>
      <c r="O11711">
        <f t="shared" si="1218"/>
        <v>0.24790248516994753</v>
      </c>
      <c r="P11711">
        <f t="shared" si="1219"/>
        <v>1.6786494681677506</v>
      </c>
      <c r="Q11711">
        <f t="shared" si="1220"/>
        <v>0.99562426721381658</v>
      </c>
    </row>
    <row r="11712" spans="1:17" x14ac:dyDescent="0.25">
      <c r="A11712" s="5" t="s">
        <v>28</v>
      </c>
      <c r="B11712" s="1">
        <v>337.87819999999999</v>
      </c>
      <c r="C11712" s="1">
        <v>18.6007</v>
      </c>
      <c r="D11712" s="1">
        <v>549.99680000000001</v>
      </c>
      <c r="E11712" s="1">
        <v>111.85590000000001</v>
      </c>
      <c r="F11712" s="1" t="s">
        <v>6</v>
      </c>
      <c r="G11712" s="1"/>
      <c r="H11712">
        <v>398.3</v>
      </c>
      <c r="I11712">
        <v>55.796999999999997</v>
      </c>
      <c r="J11712">
        <f t="shared" si="1214"/>
        <v>0.84830077830780815</v>
      </c>
      <c r="K11712">
        <f t="shared" si="1215"/>
        <v>0.3333638009211965</v>
      </c>
      <c r="L11712">
        <f t="shared" si="1216"/>
        <v>4.7172114357626498</v>
      </c>
      <c r="N11712">
        <f t="shared" si="1217"/>
        <v>3.6846841782546776E-2</v>
      </c>
      <c r="O11712">
        <f t="shared" si="1218"/>
        <v>0.29201496325939336</v>
      </c>
      <c r="P11712">
        <f t="shared" si="1219"/>
        <v>1.6598863670627038</v>
      </c>
      <c r="Q11712">
        <f t="shared" si="1220"/>
        <v>0.99547865766225574</v>
      </c>
    </row>
    <row r="11713" spans="1:17" x14ac:dyDescent="0.25">
      <c r="A11713" s="5" t="s">
        <v>412</v>
      </c>
      <c r="B11713" s="1">
        <v>269.15370000000001</v>
      </c>
      <c r="C11713" s="1">
        <v>18.303450000000002</v>
      </c>
      <c r="D11713" s="1">
        <v>691.56899999999996</v>
      </c>
      <c r="E11713" s="1">
        <v>86.462580000000003</v>
      </c>
      <c r="F11713" s="1" t="s">
        <v>6</v>
      </c>
      <c r="G11713" s="1"/>
      <c r="H11713">
        <v>317.27999999999997</v>
      </c>
      <c r="I11713">
        <v>58.97</v>
      </c>
      <c r="J11713">
        <f t="shared" si="1214"/>
        <v>0.84831599848714079</v>
      </c>
      <c r="K11713">
        <f t="shared" si="1215"/>
        <v>0.31038578938443279</v>
      </c>
      <c r="L11713">
        <f t="shared" si="1216"/>
        <v>4.4597117191828897</v>
      </c>
      <c r="N11713">
        <f t="shared" si="1217"/>
        <v>3.68601093512382E-2</v>
      </c>
      <c r="O11713">
        <f t="shared" si="1218"/>
        <v>0.26707176135736077</v>
      </c>
      <c r="P11713">
        <f t="shared" si="1219"/>
        <v>1.6297253222029986</v>
      </c>
      <c r="Q11713">
        <f t="shared" si="1220"/>
        <v>0.99523407975759648</v>
      </c>
    </row>
    <row r="11714" spans="1:17" x14ac:dyDescent="0.25">
      <c r="A11714" t="s">
        <v>25</v>
      </c>
      <c r="B11714" s="1">
        <v>313.79739999999998</v>
      </c>
      <c r="C11714" s="1">
        <v>13.9</v>
      </c>
      <c r="D11714" s="1">
        <v>466.31279999999998</v>
      </c>
      <c r="E11714" s="1">
        <v>128.87960000000001</v>
      </c>
      <c r="F11714" s="1" t="s">
        <v>6</v>
      </c>
      <c r="G11714" s="1"/>
      <c r="H11714">
        <v>369.89</v>
      </c>
      <c r="I11714">
        <v>42.512</v>
      </c>
      <c r="J11714">
        <f t="shared" ref="J11714:J11777" si="1221">B11714/H11714</f>
        <v>0.84835329422260675</v>
      </c>
      <c r="K11714">
        <f t="shared" ref="K11714:K11777" si="1222">C11714/I11714</f>
        <v>0.32696650357546103</v>
      </c>
      <c r="L11714">
        <f t="shared" ref="L11714:L11777" si="1223">LN(E11714)</f>
        <v>4.8588786352015809</v>
      </c>
      <c r="N11714">
        <f t="shared" ref="N11714:N11777" si="1224">(ATANH(J11714^$U$2))^($U$3/$U$2)</f>
        <v>3.6892639577646401E-2</v>
      </c>
      <c r="O11714">
        <f t="shared" ref="O11714:O11777" si="1225">(ATANH(K11714^$T$2))^($T$3/$T$2)</f>
        <v>0.28499768768419448</v>
      </c>
      <c r="P11714">
        <f t="shared" si="1219"/>
        <v>1.6760092269151556</v>
      </c>
      <c r="Q11714">
        <f t="shared" si="1220"/>
        <v>0.99560406658692691</v>
      </c>
    </row>
    <row r="11715" spans="1:17" x14ac:dyDescent="0.25">
      <c r="A11715" s="5" t="s">
        <v>417</v>
      </c>
      <c r="B11715" s="1">
        <v>387.55450000000002</v>
      </c>
      <c r="C11715" s="1">
        <v>10.70004</v>
      </c>
      <c r="D11715" s="1">
        <v>1195.751</v>
      </c>
      <c r="E11715" s="1">
        <v>181.4221</v>
      </c>
      <c r="F11715" s="1" t="s">
        <v>6</v>
      </c>
      <c r="G11715" s="1"/>
      <c r="H11715">
        <v>456.83100000000002</v>
      </c>
      <c r="I11715">
        <v>36.618000000000002</v>
      </c>
      <c r="J11715">
        <f t="shared" si="1221"/>
        <v>0.84835420538448569</v>
      </c>
      <c r="K11715">
        <f t="shared" si="1222"/>
        <v>0.29220711125675897</v>
      </c>
      <c r="L11715">
        <f t="shared" si="1223"/>
        <v>5.2008263604698204</v>
      </c>
      <c r="N11715">
        <f t="shared" si="1224"/>
        <v>3.689343465597953E-2</v>
      </c>
      <c r="O11715">
        <f t="shared" si="1225"/>
        <v>0.24783912831970617</v>
      </c>
      <c r="P11715">
        <f t="shared" si="1219"/>
        <v>1.7136624217128398</v>
      </c>
      <c r="Q11715">
        <f t="shared" si="1220"/>
        <v>0.99588368790662607</v>
      </c>
    </row>
    <row r="11716" spans="1:17" x14ac:dyDescent="0.25">
      <c r="A11716" t="s">
        <v>27</v>
      </c>
      <c r="B11716" s="1">
        <v>341.36579999999998</v>
      </c>
      <c r="C11716" s="1">
        <v>17.401859999999999</v>
      </c>
      <c r="D11716" s="1">
        <v>535.50490000000002</v>
      </c>
      <c r="E11716" s="1">
        <v>118.4012</v>
      </c>
      <c r="F11716" s="1" t="s">
        <v>6</v>
      </c>
      <c r="G11716" s="1"/>
      <c r="H11716">
        <v>402.38</v>
      </c>
      <c r="I11716">
        <v>56.26</v>
      </c>
      <c r="J11716">
        <f t="shared" si="1221"/>
        <v>0.84836671802773489</v>
      </c>
      <c r="K11716">
        <f t="shared" si="1222"/>
        <v>0.30931141130465695</v>
      </c>
      <c r="L11716">
        <f t="shared" si="1223"/>
        <v>4.7740788575336808</v>
      </c>
      <c r="N11716">
        <f t="shared" si="1224"/>
        <v>3.6904354814896019E-2</v>
      </c>
      <c r="O11716">
        <f t="shared" si="1225"/>
        <v>0.26592300797199064</v>
      </c>
      <c r="P11716">
        <f t="shared" si="1219"/>
        <v>1.6663969879283016</v>
      </c>
      <c r="Q11716">
        <f t="shared" si="1220"/>
        <v>0.9955297293753741</v>
      </c>
    </row>
    <row r="11717" spans="1:17" x14ac:dyDescent="0.25">
      <c r="A11717" s="5" t="s">
        <v>405</v>
      </c>
      <c r="B11717" s="1">
        <v>326.72399999999999</v>
      </c>
      <c r="C11717" s="1">
        <v>13.2</v>
      </c>
      <c r="D11717" s="1">
        <v>1197.463</v>
      </c>
      <c r="E11717" s="1">
        <v>131.5924</v>
      </c>
      <c r="F11717" s="1" t="s">
        <v>6</v>
      </c>
      <c r="G11717" s="1"/>
      <c r="H11717">
        <v>385.12</v>
      </c>
      <c r="I11717">
        <v>41.36</v>
      </c>
      <c r="J11717">
        <f t="shared" si="1221"/>
        <v>0.84836933942667214</v>
      </c>
      <c r="K11717">
        <f t="shared" si="1222"/>
        <v>0.31914893617021273</v>
      </c>
      <c r="L11717">
        <f t="shared" si="1223"/>
        <v>4.8797092664636992</v>
      </c>
      <c r="N11717">
        <f t="shared" si="1224"/>
        <v>3.6906642977469831E-2</v>
      </c>
      <c r="O11717">
        <f t="shared" si="1225"/>
        <v>0.27649933779725572</v>
      </c>
      <c r="P11717">
        <f t="shared" si="1219"/>
        <v>1.6783531170271124</v>
      </c>
      <c r="Q11717">
        <f t="shared" si="1220"/>
        <v>0.99562200443739235</v>
      </c>
    </row>
    <row r="11718" spans="1:17" x14ac:dyDescent="0.25">
      <c r="A11718" t="s">
        <v>24</v>
      </c>
      <c r="B11718" s="1">
        <v>239.54249999999999</v>
      </c>
      <c r="C11718" s="1">
        <v>17.50122</v>
      </c>
      <c r="D11718" s="1">
        <v>447.13850000000002</v>
      </c>
      <c r="E11718" s="1">
        <v>85.052139999999994</v>
      </c>
      <c r="F11718" s="1" t="s">
        <v>6</v>
      </c>
      <c r="G11718" s="1"/>
      <c r="H11718">
        <v>282.35000000000002</v>
      </c>
      <c r="I11718">
        <v>50.417999999999999</v>
      </c>
      <c r="J11718">
        <f t="shared" si="1221"/>
        <v>0.84838852488046745</v>
      </c>
      <c r="K11718">
        <f t="shared" si="1222"/>
        <v>0.34712245626561944</v>
      </c>
      <c r="L11718">
        <f t="shared" si="1223"/>
        <v>4.4432644801949275</v>
      </c>
      <c r="N11718">
        <f t="shared" si="1224"/>
        <v>3.6923393650778187E-2</v>
      </c>
      <c r="O11718">
        <f t="shared" si="1225"/>
        <v>0.30730316186215112</v>
      </c>
      <c r="P11718">
        <f t="shared" si="1219"/>
        <v>1.6277594247436928</v>
      </c>
      <c r="Q11718">
        <f t="shared" si="1220"/>
        <v>0.99521766289234015</v>
      </c>
    </row>
    <row r="11719" spans="1:17" x14ac:dyDescent="0.25">
      <c r="A11719" t="s">
        <v>21</v>
      </c>
      <c r="B11719" s="1">
        <v>161.67529999999999</v>
      </c>
      <c r="C11719" s="1">
        <v>17.016999999999999</v>
      </c>
      <c r="D11719" s="1">
        <v>332.35</v>
      </c>
      <c r="E11719" s="1">
        <v>72.611000000000004</v>
      </c>
      <c r="F11719" s="1" t="s">
        <v>6</v>
      </c>
      <c r="G11719" s="1"/>
      <c r="H11719">
        <v>190.56399999999999</v>
      </c>
      <c r="I11719">
        <v>45.991999999999997</v>
      </c>
      <c r="J11719">
        <f t="shared" si="1221"/>
        <v>0.84840421065888627</v>
      </c>
      <c r="K11719">
        <f t="shared" si="1222"/>
        <v>0.3699991302835276</v>
      </c>
      <c r="L11719">
        <f t="shared" si="1223"/>
        <v>4.285116425505004</v>
      </c>
      <c r="N11719">
        <f t="shared" si="1224"/>
        <v>3.6937094152040911E-2</v>
      </c>
      <c r="O11719">
        <f t="shared" si="1225"/>
        <v>0.33333826693917717</v>
      </c>
      <c r="P11719">
        <f t="shared" si="1219"/>
        <v>1.6086014409181033</v>
      </c>
      <c r="Q11719">
        <f t="shared" si="1220"/>
        <v>0.99505445585442009</v>
      </c>
    </row>
    <row r="11720" spans="1:17" x14ac:dyDescent="0.25">
      <c r="A11720" s="5" t="s">
        <v>433</v>
      </c>
      <c r="B11720" s="1">
        <v>476.8295</v>
      </c>
      <c r="C11720" s="1">
        <v>15.24785</v>
      </c>
      <c r="D11720" s="1">
        <v>651.35450000000003</v>
      </c>
      <c r="E11720" s="1">
        <v>191.22919999999999</v>
      </c>
      <c r="F11720" s="1" t="s">
        <v>6</v>
      </c>
      <c r="G11720" s="1"/>
      <c r="H11720" s="1">
        <v>562.02</v>
      </c>
      <c r="I11720" s="1">
        <v>49.07</v>
      </c>
      <c r="J11720">
        <f t="shared" si="1221"/>
        <v>0.84842087470196792</v>
      </c>
      <c r="K11720">
        <f t="shared" si="1222"/>
        <v>0.31073670266965558</v>
      </c>
      <c r="L11720">
        <f t="shared" si="1223"/>
        <v>5.2534727086221116</v>
      </c>
      <c r="N11720">
        <f t="shared" si="1224"/>
        <v>3.6951654395682071E-2</v>
      </c>
      <c r="O11720">
        <f t="shared" si="1225"/>
        <v>0.26744730031530661</v>
      </c>
      <c r="P11720">
        <f t="shared" si="1219"/>
        <v>1.7193100638813452</v>
      </c>
      <c r="Q11720">
        <f t="shared" si="1220"/>
        <v>0.99592412104936767</v>
      </c>
    </row>
    <row r="11721" spans="1:17" x14ac:dyDescent="0.25">
      <c r="A11721" s="5" t="s">
        <v>409</v>
      </c>
      <c r="B11721" s="1">
        <v>313.32159999999999</v>
      </c>
      <c r="C11721" s="1">
        <v>15.4</v>
      </c>
      <c r="D11721" s="1">
        <v>1127.777</v>
      </c>
      <c r="E11721" s="1">
        <v>115.8751</v>
      </c>
      <c r="F11721" s="1" t="s">
        <v>6</v>
      </c>
      <c r="G11721" s="1"/>
      <c r="H11721">
        <v>369.29500000000002</v>
      </c>
      <c r="I11721">
        <v>49.9</v>
      </c>
      <c r="J11721">
        <f t="shared" si="1221"/>
        <v>0.84843174156162415</v>
      </c>
      <c r="K11721">
        <f t="shared" si="1222"/>
        <v>0.30861723446893791</v>
      </c>
      <c r="L11721">
        <f t="shared" si="1223"/>
        <v>4.7525128868845679</v>
      </c>
      <c r="N11721">
        <f t="shared" si="1224"/>
        <v>3.6961152275711909E-2</v>
      </c>
      <c r="O11721">
        <f t="shared" si="1225"/>
        <v>0.26518159246194056</v>
      </c>
      <c r="P11721">
        <f t="shared" si="1219"/>
        <v>1.6639341276639188</v>
      </c>
      <c r="Q11721">
        <f t="shared" si="1220"/>
        <v>0.99551047914986812</v>
      </c>
    </row>
    <row r="11722" spans="1:17" x14ac:dyDescent="0.25">
      <c r="A11722" s="5" t="s">
        <v>420</v>
      </c>
      <c r="B11722" s="1">
        <v>317.49689999999998</v>
      </c>
      <c r="C11722" s="1">
        <v>11.4039</v>
      </c>
      <c r="D11722" s="1">
        <v>1127.944</v>
      </c>
      <c r="E11722" s="1">
        <v>155.64570000000001</v>
      </c>
      <c r="F11722" s="1" t="s">
        <v>6</v>
      </c>
      <c r="G11722" s="1"/>
      <c r="H11722">
        <v>374.21</v>
      </c>
      <c r="I11722">
        <v>40.592799999999997</v>
      </c>
      <c r="J11722">
        <f t="shared" si="1221"/>
        <v>0.84844579246946905</v>
      </c>
      <c r="K11722">
        <f t="shared" si="1222"/>
        <v>0.28093405727124027</v>
      </c>
      <c r="L11722">
        <f t="shared" si="1223"/>
        <v>5.0475822704218469</v>
      </c>
      <c r="N11722">
        <f t="shared" si="1224"/>
        <v>3.6973436524763849E-2</v>
      </c>
      <c r="O11722">
        <f t="shared" si="1225"/>
        <v>0.23612676597604368</v>
      </c>
      <c r="P11722">
        <f t="shared" si="1219"/>
        <v>1.6970008754274966</v>
      </c>
      <c r="Q11722">
        <f t="shared" si="1220"/>
        <v>0.99576215975350169</v>
      </c>
    </row>
    <row r="11723" spans="1:17" x14ac:dyDescent="0.25">
      <c r="A11723" s="5" t="s">
        <v>429</v>
      </c>
      <c r="B11723" s="1">
        <v>379.74189999999999</v>
      </c>
      <c r="C11723" s="1">
        <v>10.80118</v>
      </c>
      <c r="D11723" s="1">
        <v>1147.954</v>
      </c>
      <c r="E11723" s="1">
        <v>212.28540000000001</v>
      </c>
      <c r="F11723" s="1" t="s">
        <v>6</v>
      </c>
      <c r="G11723" s="1"/>
      <c r="H11723">
        <v>447.57</v>
      </c>
      <c r="I11723">
        <v>39.406999999999996</v>
      </c>
      <c r="J11723">
        <f t="shared" si="1221"/>
        <v>0.84845253256473852</v>
      </c>
      <c r="K11723">
        <f t="shared" si="1222"/>
        <v>0.27409292765244758</v>
      </c>
      <c r="L11723">
        <f t="shared" si="1223"/>
        <v>5.3579315957367735</v>
      </c>
      <c r="N11723">
        <f t="shared" si="1224"/>
        <v>3.6979330546397376E-2</v>
      </c>
      <c r="O11723">
        <f t="shared" si="1225"/>
        <v>0.22909722872017715</v>
      </c>
      <c r="P11723">
        <f t="shared" si="1219"/>
        <v>1.73040407025981</v>
      </c>
      <c r="Q11723">
        <f t="shared" si="1220"/>
        <v>0.9960024616037314</v>
      </c>
    </row>
    <row r="11724" spans="1:17" x14ac:dyDescent="0.25">
      <c r="A11724" s="5" t="s">
        <v>404</v>
      </c>
      <c r="B11724" s="1">
        <v>399.71780000000001</v>
      </c>
      <c r="C11724" s="1">
        <v>14.000069999999999</v>
      </c>
      <c r="D11724" s="1">
        <v>1186.7639999999999</v>
      </c>
      <c r="E11724" s="1">
        <v>145.97300000000001</v>
      </c>
      <c r="F11724" s="1" t="s">
        <v>6</v>
      </c>
      <c r="G11724" s="1"/>
      <c r="H11724">
        <v>471.11</v>
      </c>
      <c r="I11724">
        <v>44.07638</v>
      </c>
      <c r="J11724">
        <f t="shared" si="1221"/>
        <v>0.84845959542357408</v>
      </c>
      <c r="K11724">
        <f t="shared" si="1222"/>
        <v>0.31763202876461266</v>
      </c>
      <c r="L11724">
        <f t="shared" si="1223"/>
        <v>4.9834216730995475</v>
      </c>
      <c r="N11724">
        <f t="shared" si="1224"/>
        <v>3.698550777362565E-2</v>
      </c>
      <c r="O11724">
        <f t="shared" si="1225"/>
        <v>0.27486000340411226</v>
      </c>
      <c r="P11724">
        <f t="shared" si="1219"/>
        <v>1.6899237798301763</v>
      </c>
      <c r="Q11724">
        <f t="shared" si="1220"/>
        <v>0.99570949599760561</v>
      </c>
    </row>
    <row r="11725" spans="1:17" x14ac:dyDescent="0.25">
      <c r="A11725" s="5" t="s">
        <v>410</v>
      </c>
      <c r="B11725" s="1">
        <v>253.93960000000001</v>
      </c>
      <c r="C11725" s="1">
        <v>14.30058</v>
      </c>
      <c r="D11725" s="1">
        <v>1162.04</v>
      </c>
      <c r="E11725" s="1">
        <v>106.76009999999999</v>
      </c>
      <c r="F11725" s="1" t="s">
        <v>6</v>
      </c>
      <c r="G11725" s="1"/>
      <c r="H11725">
        <v>299.29300000000001</v>
      </c>
      <c r="I11725">
        <v>48.32</v>
      </c>
      <c r="J11725">
        <f t="shared" si="1221"/>
        <v>0.84846488223914363</v>
      </c>
      <c r="K11725">
        <f t="shared" si="1222"/>
        <v>0.29595571192052977</v>
      </c>
      <c r="L11725">
        <f t="shared" si="1223"/>
        <v>4.6705842612162893</v>
      </c>
      <c r="N11725">
        <f t="shared" si="1224"/>
        <v>3.6990132302323946E-2</v>
      </c>
      <c r="O11725">
        <f t="shared" si="1225"/>
        <v>0.25176981226941775</v>
      </c>
      <c r="P11725">
        <f t="shared" si="1219"/>
        <v>1.6545085855056734</v>
      </c>
      <c r="Q11725">
        <f t="shared" si="1220"/>
        <v>0.99543602308795109</v>
      </c>
    </row>
    <row r="11726" spans="1:17" x14ac:dyDescent="0.25">
      <c r="A11726" s="5" t="s">
        <v>31</v>
      </c>
      <c r="B11726" s="1">
        <v>398.53769999999997</v>
      </c>
      <c r="C11726" s="1">
        <v>10.1</v>
      </c>
      <c r="D11726" s="1">
        <v>501.62599999999998</v>
      </c>
      <c r="E11726" s="1">
        <v>212.7115</v>
      </c>
      <c r="F11726" s="1" t="s">
        <v>6</v>
      </c>
      <c r="G11726" s="1"/>
      <c r="H11726">
        <v>469.7</v>
      </c>
      <c r="I11726">
        <v>33.674999999999997</v>
      </c>
      <c r="J11726">
        <f t="shared" si="1221"/>
        <v>0.84849414519906319</v>
      </c>
      <c r="K11726">
        <f t="shared" si="1222"/>
        <v>0.29992576095025986</v>
      </c>
      <c r="L11726">
        <f t="shared" si="1223"/>
        <v>5.3599367875053323</v>
      </c>
      <c r="N11726">
        <f t="shared" si="1224"/>
        <v>3.7015739389667734E-2</v>
      </c>
      <c r="O11726">
        <f t="shared" si="1225"/>
        <v>0.25595253055093237</v>
      </c>
      <c r="P11726">
        <f t="shared" si="1219"/>
        <v>1.7306156001793895</v>
      </c>
      <c r="Q11726">
        <f t="shared" si="1220"/>
        <v>0.99600394158780292</v>
      </c>
    </row>
    <row r="11727" spans="1:17" x14ac:dyDescent="0.25">
      <c r="A11727" s="5" t="s">
        <v>407</v>
      </c>
      <c r="B11727" s="1">
        <v>193.04249999999999</v>
      </c>
      <c r="C11727" s="1">
        <v>12.001010000000001</v>
      </c>
      <c r="D11727" s="1">
        <v>1301.671</v>
      </c>
      <c r="E11727" s="1">
        <v>102.4469</v>
      </c>
      <c r="F11727" s="1" t="s">
        <v>6</v>
      </c>
      <c r="G11727" s="1"/>
      <c r="H11727">
        <v>227.51</v>
      </c>
      <c r="I11727">
        <v>37.5</v>
      </c>
      <c r="J11727">
        <f t="shared" si="1221"/>
        <v>0.84850116478396553</v>
      </c>
      <c r="K11727">
        <f t="shared" si="1222"/>
        <v>0.32002693333333337</v>
      </c>
      <c r="L11727">
        <f t="shared" si="1223"/>
        <v>4.6293446155643441</v>
      </c>
      <c r="N11727">
        <f t="shared" si="1224"/>
        <v>3.7021884510282675E-2</v>
      </c>
      <c r="O11727">
        <f t="shared" si="1225"/>
        <v>0.27744962510344129</v>
      </c>
      <c r="P11727">
        <f t="shared" si="1219"/>
        <v>1.6497219713327562</v>
      </c>
      <c r="Q11727">
        <f t="shared" si="1220"/>
        <v>0.99539772724113185</v>
      </c>
    </row>
    <row r="11728" spans="1:17" x14ac:dyDescent="0.25">
      <c r="A11728" t="s">
        <v>23</v>
      </c>
      <c r="B11728" s="1">
        <v>259.0677</v>
      </c>
      <c r="C11728" s="1">
        <v>16.700009999999999</v>
      </c>
      <c r="D11728" s="1">
        <v>430.9323</v>
      </c>
      <c r="E11728" s="1">
        <v>95.401830000000004</v>
      </c>
      <c r="F11728" s="1" t="s">
        <v>6</v>
      </c>
      <c r="G11728" s="1"/>
      <c r="H11728">
        <v>305.322</v>
      </c>
      <c r="I11728">
        <v>48.722000000000001</v>
      </c>
      <c r="J11728">
        <f t="shared" si="1221"/>
        <v>0.84850649478255746</v>
      </c>
      <c r="K11728">
        <f t="shared" si="1222"/>
        <v>0.34276117564960384</v>
      </c>
      <c r="L11728">
        <f t="shared" si="1223"/>
        <v>4.558097760660198</v>
      </c>
      <c r="N11728">
        <f t="shared" si="1224"/>
        <v>3.7026551172199045E-2</v>
      </c>
      <c r="O11728">
        <f t="shared" si="1225"/>
        <v>0.30242766629682055</v>
      </c>
      <c r="P11728">
        <f t="shared" si="1219"/>
        <v>1.6413843723919315</v>
      </c>
      <c r="Q11728">
        <f t="shared" si="1220"/>
        <v>0.99533022299811991</v>
      </c>
    </row>
    <row r="11729" spans="1:17" x14ac:dyDescent="0.25">
      <c r="A11729" t="s">
        <v>26</v>
      </c>
      <c r="B11729" s="1">
        <v>309.03550000000001</v>
      </c>
      <c r="C11729" s="1">
        <v>15</v>
      </c>
      <c r="D11729" s="1">
        <v>486.57</v>
      </c>
      <c r="E11729" s="1">
        <v>118.41</v>
      </c>
      <c r="F11729" s="1" t="s">
        <v>6</v>
      </c>
      <c r="G11729" s="1"/>
      <c r="H11729">
        <v>364.21</v>
      </c>
      <c r="I11729">
        <v>45.55</v>
      </c>
      <c r="J11729">
        <f t="shared" si="1221"/>
        <v>0.84850910189176587</v>
      </c>
      <c r="K11729">
        <f t="shared" si="1222"/>
        <v>0.32930845225027444</v>
      </c>
      <c r="L11729">
        <f t="shared" si="1223"/>
        <v>4.774153178342865</v>
      </c>
      <c r="N11729">
        <f t="shared" si="1224"/>
        <v>3.7028834021272654E-2</v>
      </c>
      <c r="O11729">
        <f t="shared" si="1225"/>
        <v>0.28755998052651438</v>
      </c>
      <c r="P11729">
        <f t="shared" si="1219"/>
        <v>1.6664054624905791</v>
      </c>
      <c r="Q11729">
        <f t="shared" si="1220"/>
        <v>0.99552979546958931</v>
      </c>
    </row>
    <row r="11730" spans="1:17" hidden="1" x14ac:dyDescent="0.25">
      <c r="A11730" s="5" t="s">
        <v>34</v>
      </c>
      <c r="B11730" s="1">
        <v>177.83009999999999</v>
      </c>
      <c r="C11730" s="1">
        <v>1.189E-5</v>
      </c>
      <c r="D11730" s="1">
        <v>6.9299129999999997E-5</v>
      </c>
      <c r="E11730" s="1">
        <v>106.199</v>
      </c>
      <c r="F11730" s="1" t="s">
        <v>22</v>
      </c>
      <c r="G11730" s="1"/>
      <c r="H11730">
        <v>507.82</v>
      </c>
      <c r="I11730">
        <v>30.440999999999999</v>
      </c>
      <c r="J11730">
        <f t="shared" si="1221"/>
        <v>0.35018333267693275</v>
      </c>
      <c r="K11730">
        <f t="shared" si="1222"/>
        <v>3.9059163628001709E-7</v>
      </c>
      <c r="L11730">
        <f t="shared" si="1223"/>
        <v>4.665314692567649</v>
      </c>
      <c r="N11730">
        <f t="shared" si="1224"/>
        <v>7.1869726644607407E-10</v>
      </c>
      <c r="O11730">
        <f t="shared" si="1225"/>
        <v>3.5850796527661321E-8</v>
      </c>
      <c r="P11730">
        <f t="shared" ref="P11730:P11778" si="1226">1/(1+EXP(L11730))</f>
        <v>9.328445228033843E-3</v>
      </c>
    </row>
    <row r="11731" spans="1:17" hidden="1" x14ac:dyDescent="0.25">
      <c r="A11731" s="5" t="s">
        <v>34</v>
      </c>
      <c r="B11731" s="1">
        <v>282.97640000000001</v>
      </c>
      <c r="C11731" s="1">
        <v>0.1000119</v>
      </c>
      <c r="D11731" s="1">
        <v>0.36970360000000002</v>
      </c>
      <c r="E11731" s="1">
        <v>137.62780000000001</v>
      </c>
      <c r="F11731" s="1" t="s">
        <v>22</v>
      </c>
      <c r="G11731" s="1"/>
      <c r="H11731">
        <v>507.82</v>
      </c>
      <c r="I11731">
        <v>30.440999999999999</v>
      </c>
      <c r="J11731">
        <f t="shared" si="1221"/>
        <v>0.5572376038753889</v>
      </c>
      <c r="K11731">
        <f t="shared" si="1222"/>
        <v>3.2854341184586581E-3</v>
      </c>
      <c r="L11731">
        <f t="shared" si="1223"/>
        <v>4.9245529399766657</v>
      </c>
      <c r="N11731">
        <f t="shared" si="1224"/>
        <v>8.0249876143086304E-6</v>
      </c>
      <c r="O11731">
        <f t="shared" si="1225"/>
        <v>1.3020806738020349E-3</v>
      </c>
      <c r="P11731">
        <f t="shared" si="1226"/>
        <v>7.2135603392681691E-3</v>
      </c>
    </row>
    <row r="11732" spans="1:17" hidden="1" x14ac:dyDescent="0.25">
      <c r="A11732" s="5" t="s">
        <v>34</v>
      </c>
      <c r="B11732" s="1">
        <v>297.9633</v>
      </c>
      <c r="C11732" s="1">
        <v>0.20001189999999999</v>
      </c>
      <c r="D11732" s="1">
        <v>0.70656099999999999</v>
      </c>
      <c r="E11732" s="1">
        <v>143.8956</v>
      </c>
      <c r="F11732" s="1" t="s">
        <v>22</v>
      </c>
      <c r="G11732" s="1"/>
      <c r="H11732">
        <v>507.82</v>
      </c>
      <c r="I11732">
        <v>30.440999999999999</v>
      </c>
      <c r="J11732">
        <f t="shared" si="1221"/>
        <v>0.58674983261785674</v>
      </c>
      <c r="K11732">
        <f t="shared" si="1222"/>
        <v>6.5704773167767159E-3</v>
      </c>
      <c r="L11732">
        <f t="shared" si="1223"/>
        <v>4.9690880366364052</v>
      </c>
      <c r="N11732">
        <f t="shared" si="1224"/>
        <v>2.2601626593831613E-5</v>
      </c>
      <c r="O11732">
        <f t="shared" si="1225"/>
        <v>2.9131788647947139E-3</v>
      </c>
      <c r="P11732">
        <f t="shared" si="1226"/>
        <v>6.9015208191277044E-3</v>
      </c>
    </row>
    <row r="11733" spans="1:17" hidden="1" x14ac:dyDescent="0.25">
      <c r="A11733" s="5" t="s">
        <v>34</v>
      </c>
      <c r="B11733" s="1">
        <v>307.65109999999999</v>
      </c>
      <c r="C11733" s="1">
        <v>0.3000119</v>
      </c>
      <c r="D11733" s="1">
        <v>1.031957</v>
      </c>
      <c r="E11733" s="1">
        <v>148.1532</v>
      </c>
      <c r="F11733" s="1" t="s">
        <v>22</v>
      </c>
      <c r="G11733" s="1"/>
      <c r="H11733">
        <v>507.82</v>
      </c>
      <c r="I11733">
        <v>30.440999999999999</v>
      </c>
      <c r="J11733">
        <f t="shared" si="1221"/>
        <v>0.60582706470796732</v>
      </c>
      <c r="K11733">
        <f t="shared" si="1222"/>
        <v>9.8555205150947737E-3</v>
      </c>
      <c r="L11733">
        <f t="shared" si="1223"/>
        <v>4.9982468735163064</v>
      </c>
      <c r="N11733">
        <f t="shared" si="1224"/>
        <v>4.2948599110581962E-5</v>
      </c>
      <c r="O11733">
        <f t="shared" si="1225"/>
        <v>4.6661547151409634E-3</v>
      </c>
      <c r="P11733">
        <f t="shared" si="1226"/>
        <v>6.7045158937253805E-3</v>
      </c>
    </row>
    <row r="11734" spans="1:17" hidden="1" x14ac:dyDescent="0.25">
      <c r="A11734" s="5" t="s">
        <v>34</v>
      </c>
      <c r="B11734" s="1">
        <v>314.995</v>
      </c>
      <c r="C11734" s="1">
        <v>0.40001189999999998</v>
      </c>
      <c r="D11734" s="1">
        <v>1.3503780000000001</v>
      </c>
      <c r="E11734" s="1">
        <v>151.48500000000001</v>
      </c>
      <c r="F11734" s="1" t="s">
        <v>22</v>
      </c>
      <c r="G11734" s="1"/>
      <c r="H11734">
        <v>507.82</v>
      </c>
      <c r="I11734">
        <v>30.440999999999999</v>
      </c>
      <c r="J11734">
        <f t="shared" si="1221"/>
        <v>0.62028868496711431</v>
      </c>
      <c r="K11734">
        <f t="shared" si="1222"/>
        <v>1.3140563713412831E-2</v>
      </c>
      <c r="L11734">
        <f t="shared" si="1223"/>
        <v>5.0204866101466301</v>
      </c>
      <c r="N11734">
        <f t="shared" si="1224"/>
        <v>6.8946609241214444E-5</v>
      </c>
      <c r="O11734">
        <f t="shared" si="1225"/>
        <v>6.5182026573420869E-3</v>
      </c>
      <c r="P11734">
        <f t="shared" si="1226"/>
        <v>6.5580221005344785E-3</v>
      </c>
    </row>
    <row r="11735" spans="1:17" hidden="1" x14ac:dyDescent="0.25">
      <c r="A11735" s="5" t="s">
        <v>34</v>
      </c>
      <c r="B11735" s="1">
        <v>320.98540000000003</v>
      </c>
      <c r="C11735" s="1">
        <v>0.50001189999999995</v>
      </c>
      <c r="D11735" s="1">
        <v>1.663926</v>
      </c>
      <c r="E11735" s="1">
        <v>154.26830000000001</v>
      </c>
      <c r="F11735" s="1" t="s">
        <v>22</v>
      </c>
      <c r="G11735" s="1"/>
      <c r="H11735">
        <v>507.82</v>
      </c>
      <c r="I11735">
        <v>30.440999999999999</v>
      </c>
      <c r="J11735">
        <f t="shared" si="1221"/>
        <v>0.63208499074475211</v>
      </c>
      <c r="K11735">
        <f t="shared" si="1222"/>
        <v>1.6425606911730888E-2</v>
      </c>
      <c r="L11735">
        <f t="shared" si="1223"/>
        <v>5.0386932943222424</v>
      </c>
      <c r="N11735">
        <f t="shared" si="1224"/>
        <v>1.0061725708259689E-4</v>
      </c>
      <c r="O11735">
        <f t="shared" si="1225"/>
        <v>8.447668577820559E-3</v>
      </c>
      <c r="P11735">
        <f t="shared" si="1226"/>
        <v>6.4404646666447662E-3</v>
      </c>
    </row>
    <row r="11736" spans="1:17" hidden="1" x14ac:dyDescent="0.25">
      <c r="A11736" s="5" t="s">
        <v>34</v>
      </c>
      <c r="B11736" s="1">
        <v>326.08449999999999</v>
      </c>
      <c r="C11736" s="1">
        <v>0.60001190000000004</v>
      </c>
      <c r="D11736" s="1">
        <v>1.9738230000000001</v>
      </c>
      <c r="E11736" s="1">
        <v>156.6833</v>
      </c>
      <c r="F11736" s="1" t="s">
        <v>22</v>
      </c>
      <c r="G11736" s="1"/>
      <c r="H11736">
        <v>507.82</v>
      </c>
      <c r="I11736">
        <v>30.440999999999999</v>
      </c>
      <c r="J11736">
        <f t="shared" si="1221"/>
        <v>0.64212614705998183</v>
      </c>
      <c r="K11736">
        <f t="shared" si="1222"/>
        <v>1.9710650110048949E-2</v>
      </c>
      <c r="L11736">
        <f t="shared" si="1223"/>
        <v>5.0542265706131024</v>
      </c>
      <c r="N11736">
        <f t="shared" si="1224"/>
        <v>1.3804194150835572E-4</v>
      </c>
      <c r="O11736">
        <f t="shared" si="1225"/>
        <v>1.044124374176433E-2</v>
      </c>
      <c r="P11736">
        <f t="shared" si="1226"/>
        <v>6.3418256720908298E-3</v>
      </c>
    </row>
    <row r="11737" spans="1:17" hidden="1" x14ac:dyDescent="0.25">
      <c r="A11737" s="5" t="s">
        <v>34</v>
      </c>
      <c r="B11737" s="1">
        <v>330.54759999999999</v>
      </c>
      <c r="C11737" s="1">
        <v>0.70001190000000002</v>
      </c>
      <c r="D11737" s="1">
        <v>2.2808709999999999</v>
      </c>
      <c r="E11737" s="1">
        <v>158.83179999999999</v>
      </c>
      <c r="F11737" s="1" t="s">
        <v>22</v>
      </c>
      <c r="G11737" s="1"/>
      <c r="H11737">
        <v>507.82</v>
      </c>
      <c r="I11737">
        <v>30.440999999999999</v>
      </c>
      <c r="J11737">
        <f t="shared" si="1221"/>
        <v>0.65091489110314682</v>
      </c>
      <c r="K11737">
        <f t="shared" si="1222"/>
        <v>2.2995693308367007E-2</v>
      </c>
      <c r="L11737">
        <f t="shared" si="1223"/>
        <v>5.067845780654471</v>
      </c>
      <c r="N11737">
        <f t="shared" si="1224"/>
        <v>1.8132952599623071E-4</v>
      </c>
      <c r="O11737">
        <f t="shared" si="1225"/>
        <v>1.2489847453607303E-2</v>
      </c>
      <c r="P11737">
        <f t="shared" si="1226"/>
        <v>6.2565772268096832E-3</v>
      </c>
    </row>
    <row r="11738" spans="1:17" hidden="1" x14ac:dyDescent="0.25">
      <c r="A11738" s="5" t="s">
        <v>34</v>
      </c>
      <c r="B11738" s="1">
        <v>334.5317</v>
      </c>
      <c r="C11738" s="1">
        <v>0.8000119</v>
      </c>
      <c r="D11738" s="1">
        <v>2.5856319999999999</v>
      </c>
      <c r="E11738" s="1">
        <v>160.77709999999999</v>
      </c>
      <c r="F11738" s="1" t="s">
        <v>22</v>
      </c>
      <c r="G11738" s="1"/>
      <c r="H11738">
        <v>507.82</v>
      </c>
      <c r="I11738">
        <v>30.440999999999999</v>
      </c>
      <c r="J11738">
        <f t="shared" si="1221"/>
        <v>0.65876038753889177</v>
      </c>
      <c r="K11738">
        <f t="shared" si="1222"/>
        <v>2.6280736506685064E-2</v>
      </c>
      <c r="L11738">
        <f t="shared" si="1223"/>
        <v>5.0800189336678576</v>
      </c>
      <c r="N11738">
        <f t="shared" si="1224"/>
        <v>2.3060524757572979E-4</v>
      </c>
      <c r="O11738">
        <f t="shared" si="1225"/>
        <v>1.4586859342326394E-2</v>
      </c>
      <c r="P11738">
        <f t="shared" si="1226"/>
        <v>6.1813445784353908E-3</v>
      </c>
    </row>
    <row r="11739" spans="1:17" hidden="1" x14ac:dyDescent="0.25">
      <c r="A11739" s="5" t="s">
        <v>34</v>
      </c>
      <c r="B11739" s="1">
        <v>338.14089999999999</v>
      </c>
      <c r="C11739" s="1">
        <v>0.90001189999999998</v>
      </c>
      <c r="D11739" s="1">
        <v>2.8885209999999999</v>
      </c>
      <c r="E11739" s="1">
        <v>162.56180000000001</v>
      </c>
      <c r="F11739" s="1" t="s">
        <v>22</v>
      </c>
      <c r="G11739" s="1"/>
      <c r="H11739">
        <v>507.82</v>
      </c>
      <c r="I11739">
        <v>30.440999999999999</v>
      </c>
      <c r="J11739">
        <f t="shared" si="1221"/>
        <v>0.66586763026269147</v>
      </c>
      <c r="K11739">
        <f t="shared" si="1222"/>
        <v>2.9565779705003122E-2</v>
      </c>
      <c r="L11739">
        <f t="shared" si="1223"/>
        <v>5.091058237163459</v>
      </c>
      <c r="N11739">
        <f t="shared" si="1224"/>
        <v>2.8600789149971125E-4</v>
      </c>
      <c r="O11739">
        <f t="shared" si="1225"/>
        <v>1.6727225523562411E-2</v>
      </c>
      <c r="P11739">
        <f t="shared" si="1226"/>
        <v>6.1138970101820862E-3</v>
      </c>
    </row>
    <row r="11740" spans="1:17" hidden="1" x14ac:dyDescent="0.25">
      <c r="A11740" s="5" t="s">
        <v>34</v>
      </c>
      <c r="B11740" s="1">
        <v>341.44760000000002</v>
      </c>
      <c r="C11740" s="1">
        <v>1.0000119999999999</v>
      </c>
      <c r="D11740" s="1">
        <v>3.1898610000000001</v>
      </c>
      <c r="E11740" s="1">
        <v>164.2158</v>
      </c>
      <c r="F11740" s="1" t="s">
        <v>22</v>
      </c>
      <c r="G11740" s="1"/>
      <c r="H11740">
        <v>507.82</v>
      </c>
      <c r="I11740">
        <v>30.440999999999999</v>
      </c>
      <c r="J11740">
        <f t="shared" si="1221"/>
        <v>0.67237918947658626</v>
      </c>
      <c r="K11740">
        <f t="shared" si="1222"/>
        <v>3.2850826188364372E-2</v>
      </c>
      <c r="L11740">
        <f t="shared" si="1223"/>
        <v>5.101181416506015</v>
      </c>
      <c r="N11740">
        <f t="shared" si="1224"/>
        <v>3.4767826924575918E-4</v>
      </c>
      <c r="O11740">
        <f t="shared" si="1225"/>
        <v>1.8906957291919043E-2</v>
      </c>
      <c r="P11740">
        <f t="shared" si="1226"/>
        <v>6.0526898759077517E-3</v>
      </c>
    </row>
    <row r="11741" spans="1:17" hidden="1" x14ac:dyDescent="0.25">
      <c r="A11741" s="5" t="s">
        <v>34</v>
      </c>
      <c r="B11741" s="1">
        <v>344.50459999999998</v>
      </c>
      <c r="C11741" s="1">
        <v>1.100012</v>
      </c>
      <c r="D11741" s="1">
        <v>3.4899049999999998</v>
      </c>
      <c r="E11741" s="1">
        <v>165.7612</v>
      </c>
      <c r="F11741" s="1" t="s">
        <v>22</v>
      </c>
      <c r="G11741" s="1"/>
      <c r="H11741">
        <v>507.82</v>
      </c>
      <c r="I11741">
        <v>30.440999999999999</v>
      </c>
      <c r="J11741">
        <f t="shared" si="1221"/>
        <v>0.67839903902957743</v>
      </c>
      <c r="K11741">
        <f t="shared" si="1222"/>
        <v>3.6135869386682437E-2</v>
      </c>
      <c r="L11741">
        <f t="shared" si="1223"/>
        <v>5.1105481984271535</v>
      </c>
      <c r="N11741">
        <f t="shared" si="1224"/>
        <v>4.15763335859389E-4</v>
      </c>
      <c r="O11741">
        <f t="shared" si="1225"/>
        <v>2.1122815907396442E-2</v>
      </c>
      <c r="P11741">
        <f t="shared" si="1226"/>
        <v>5.9965987292007975E-3</v>
      </c>
    </row>
    <row r="11742" spans="1:17" hidden="1" x14ac:dyDescent="0.25">
      <c r="A11742" s="5" t="s">
        <v>34</v>
      </c>
      <c r="B11742" s="1">
        <v>347.35169999999999</v>
      </c>
      <c r="C11742" s="1">
        <v>1.2000120000000001</v>
      </c>
      <c r="D11742" s="1">
        <v>3.7888600000000001</v>
      </c>
      <c r="E11742" s="1">
        <v>167.2149</v>
      </c>
      <c r="F11742" s="1" t="s">
        <v>22</v>
      </c>
      <c r="G11742" s="1"/>
      <c r="H11742">
        <v>507.82</v>
      </c>
      <c r="I11742">
        <v>30.440999999999999</v>
      </c>
      <c r="J11742">
        <f t="shared" si="1221"/>
        <v>0.68400555314875344</v>
      </c>
      <c r="K11742">
        <f t="shared" si="1222"/>
        <v>3.9420912585000495E-2</v>
      </c>
      <c r="L11742">
        <f t="shared" si="1223"/>
        <v>5.1192798115126461</v>
      </c>
      <c r="N11742">
        <f t="shared" si="1224"/>
        <v>4.9041593875222137E-4</v>
      </c>
      <c r="O11742">
        <f t="shared" si="1225"/>
        <v>2.3372127920283411E-2</v>
      </c>
      <c r="P11742">
        <f t="shared" si="1226"/>
        <v>5.9447765923232735E-3</v>
      </c>
    </row>
    <row r="11743" spans="1:17" hidden="1" x14ac:dyDescent="0.25">
      <c r="A11743" s="5" t="s">
        <v>34</v>
      </c>
      <c r="B11743" s="1">
        <v>350.01960000000003</v>
      </c>
      <c r="C11743" s="1">
        <v>1.3000119999999999</v>
      </c>
      <c r="D11743" s="1">
        <v>4.0868969999999996</v>
      </c>
      <c r="E11743" s="1">
        <v>168.58969999999999</v>
      </c>
      <c r="F11743" s="1" t="s">
        <v>22</v>
      </c>
      <c r="G11743" s="1"/>
      <c r="H11743">
        <v>507.82</v>
      </c>
      <c r="I11743">
        <v>30.440999999999999</v>
      </c>
      <c r="J11743">
        <f t="shared" si="1221"/>
        <v>0.68925918632586358</v>
      </c>
      <c r="K11743">
        <f t="shared" si="1222"/>
        <v>4.2705955783318553E-2</v>
      </c>
      <c r="L11743">
        <f t="shared" si="1223"/>
        <v>5.1274679523611519</v>
      </c>
      <c r="N11743">
        <f t="shared" si="1224"/>
        <v>5.7179111070816083E-4</v>
      </c>
      <c r="O11743">
        <f t="shared" si="1225"/>
        <v>2.5652642878933762E-2</v>
      </c>
      <c r="P11743">
        <f t="shared" si="1226"/>
        <v>5.8965845213477018E-3</v>
      </c>
    </row>
    <row r="11744" spans="1:17" hidden="1" x14ac:dyDescent="0.25">
      <c r="A11744" s="5" t="s">
        <v>34</v>
      </c>
      <c r="B11744" s="1">
        <v>352.53230000000002</v>
      </c>
      <c r="C11744" s="1">
        <v>1.400012</v>
      </c>
      <c r="D11744" s="1">
        <v>4.3841599999999996</v>
      </c>
      <c r="E11744" s="1">
        <v>169.89609999999999</v>
      </c>
      <c r="F11744" s="1" t="s">
        <v>22</v>
      </c>
      <c r="G11744" s="1"/>
      <c r="H11744">
        <v>507.82</v>
      </c>
      <c r="I11744">
        <v>30.440999999999999</v>
      </c>
      <c r="J11744">
        <f t="shared" si="1221"/>
        <v>0.69420719940136277</v>
      </c>
      <c r="K11744">
        <f t="shared" si="1222"/>
        <v>4.599099898163661E-2</v>
      </c>
      <c r="L11744">
        <f t="shared" si="1223"/>
        <v>5.1351870737352003</v>
      </c>
      <c r="N11744">
        <f t="shared" si="1224"/>
        <v>6.600374475663602E-4</v>
      </c>
      <c r="O11744">
        <f t="shared" si="1225"/>
        <v>2.7962441816960934E-2</v>
      </c>
      <c r="P11744">
        <f t="shared" si="1226"/>
        <v>5.8515086066914359E-3</v>
      </c>
    </row>
    <row r="11745" spans="1:16" hidden="1" x14ac:dyDescent="0.25">
      <c r="A11745" s="5" t="s">
        <v>34</v>
      </c>
      <c r="B11745" s="1">
        <v>354.90949999999998</v>
      </c>
      <c r="C11745" s="1">
        <v>1.5000119999999999</v>
      </c>
      <c r="D11745" s="1">
        <v>4.6807699999999999</v>
      </c>
      <c r="E11745" s="1">
        <v>171.14250000000001</v>
      </c>
      <c r="F11745" s="1" t="s">
        <v>22</v>
      </c>
      <c r="G11745" s="1"/>
      <c r="H11745">
        <v>507.82</v>
      </c>
      <c r="I11745">
        <v>30.440999999999999</v>
      </c>
      <c r="J11745">
        <f t="shared" si="1221"/>
        <v>0.69888838564845812</v>
      </c>
      <c r="K11745">
        <f t="shared" si="1222"/>
        <v>4.9276042179954668E-2</v>
      </c>
      <c r="L11745">
        <f t="shared" si="1223"/>
        <v>5.1424965428065521</v>
      </c>
      <c r="N11745">
        <f t="shared" si="1224"/>
        <v>7.5531975575290856E-4</v>
      </c>
      <c r="O11745">
        <f t="shared" si="1225"/>
        <v>3.0299869541395571E-2</v>
      </c>
      <c r="P11745">
        <f t="shared" si="1226"/>
        <v>5.8091406828644845E-3</v>
      </c>
    </row>
    <row r="11746" spans="1:16" hidden="1" x14ac:dyDescent="0.25">
      <c r="A11746" s="5" t="s">
        <v>34</v>
      </c>
      <c r="B11746" s="1">
        <v>357.1669</v>
      </c>
      <c r="C11746" s="1">
        <v>1.600012</v>
      </c>
      <c r="D11746" s="1">
        <v>4.9768350000000003</v>
      </c>
      <c r="E11746" s="1">
        <v>172.3357</v>
      </c>
      <c r="F11746" s="1" t="s">
        <v>22</v>
      </c>
      <c r="G11746" s="1"/>
      <c r="H11746">
        <v>507.82</v>
      </c>
      <c r="I11746">
        <v>30.440999999999999</v>
      </c>
      <c r="J11746">
        <f t="shared" si="1221"/>
        <v>0.70333366153361432</v>
      </c>
      <c r="K11746">
        <f t="shared" si="1222"/>
        <v>5.2561085378272726E-2</v>
      </c>
      <c r="L11746">
        <f t="shared" si="1223"/>
        <v>5.1494443188214571</v>
      </c>
      <c r="N11746">
        <f t="shared" si="1224"/>
        <v>8.5778781084404332E-4</v>
      </c>
      <c r="O11746">
        <f t="shared" si="1225"/>
        <v>3.2663484415809352E-2</v>
      </c>
      <c r="P11746">
        <f t="shared" si="1226"/>
        <v>5.7691519981169469E-3</v>
      </c>
    </row>
    <row r="11747" spans="1:16" hidden="1" x14ac:dyDescent="0.25">
      <c r="A11747" s="5" t="s">
        <v>34</v>
      </c>
      <c r="B11747" s="1">
        <v>359.31779999999998</v>
      </c>
      <c r="C11747" s="1">
        <v>1.7000120000000001</v>
      </c>
      <c r="D11747" s="1">
        <v>5.2724469999999997</v>
      </c>
      <c r="E11747" s="1">
        <v>173.48150000000001</v>
      </c>
      <c r="F11747" s="1" t="s">
        <v>22</v>
      </c>
      <c r="G11747" s="1"/>
      <c r="H11747">
        <v>507.82</v>
      </c>
      <c r="I11747">
        <v>30.440999999999999</v>
      </c>
      <c r="J11747">
        <f t="shared" si="1221"/>
        <v>0.70756921743925005</v>
      </c>
      <c r="K11747">
        <f t="shared" si="1222"/>
        <v>5.5846128576590784E-2</v>
      </c>
      <c r="L11747">
        <f t="shared" si="1223"/>
        <v>5.1560709654596435</v>
      </c>
      <c r="N11747">
        <f t="shared" si="1224"/>
        <v>9.6760574656166922E-4</v>
      </c>
      <c r="O11747">
        <f t="shared" si="1225"/>
        <v>3.5052020295642333E-2</v>
      </c>
      <c r="P11747">
        <f t="shared" si="1226"/>
        <v>5.7312666385834618E-3</v>
      </c>
    </row>
    <row r="11748" spans="1:16" hidden="1" x14ac:dyDescent="0.25">
      <c r="A11748" s="5" t="s">
        <v>34</v>
      </c>
      <c r="B11748" s="1">
        <v>361.37310000000002</v>
      </c>
      <c r="C11748" s="1">
        <v>1.8000119999999999</v>
      </c>
      <c r="D11748" s="1">
        <v>5.567685</v>
      </c>
      <c r="E11748" s="1">
        <v>174.5847</v>
      </c>
      <c r="F11748" s="1" t="s">
        <v>22</v>
      </c>
      <c r="G11748" s="1"/>
      <c r="H11748">
        <v>507.82</v>
      </c>
      <c r="I11748">
        <v>30.440999999999999</v>
      </c>
      <c r="J11748">
        <f t="shared" si="1221"/>
        <v>0.71161651766373912</v>
      </c>
      <c r="K11748">
        <f t="shared" si="1222"/>
        <v>5.9131171774908842E-2</v>
      </c>
      <c r="L11748">
        <f t="shared" si="1223"/>
        <v>5.1624100106998894</v>
      </c>
      <c r="N11748">
        <f t="shared" si="1224"/>
        <v>1.0849253014556719E-3</v>
      </c>
      <c r="O11748">
        <f t="shared" si="1225"/>
        <v>3.7464357126246121E-2</v>
      </c>
      <c r="P11748">
        <f t="shared" si="1226"/>
        <v>5.6952570468839234E-3</v>
      </c>
    </row>
    <row r="11749" spans="1:16" hidden="1" x14ac:dyDescent="0.25">
      <c r="A11749" s="5" t="s">
        <v>34</v>
      </c>
      <c r="B11749" s="1">
        <v>363.34219999999999</v>
      </c>
      <c r="C11749" s="1">
        <v>1.900012</v>
      </c>
      <c r="D11749" s="1">
        <v>5.8626240000000003</v>
      </c>
      <c r="E11749" s="1">
        <v>175.64959999999999</v>
      </c>
      <c r="F11749" s="1" t="s">
        <v>22</v>
      </c>
      <c r="G11749" s="1"/>
      <c r="H11749">
        <v>507.82</v>
      </c>
      <c r="I11749">
        <v>30.440999999999999</v>
      </c>
      <c r="J11749">
        <f t="shared" si="1221"/>
        <v>0.7154940727029262</v>
      </c>
      <c r="K11749">
        <f t="shared" si="1222"/>
        <v>6.2416214973226899E-2</v>
      </c>
      <c r="L11749">
        <f t="shared" si="1223"/>
        <v>5.1684911014533368</v>
      </c>
      <c r="N11749">
        <f t="shared" si="1224"/>
        <v>1.2099078926543704E-3</v>
      </c>
      <c r="O11749">
        <f t="shared" si="1225"/>
        <v>3.9899497856268756E-2</v>
      </c>
      <c r="P11749">
        <f t="shared" si="1226"/>
        <v>5.6609242251326906E-3</v>
      </c>
    </row>
    <row r="11750" spans="1:16" hidden="1" x14ac:dyDescent="0.25">
      <c r="A11750" s="5" t="s">
        <v>34</v>
      </c>
      <c r="B11750" s="1">
        <v>365.23320000000001</v>
      </c>
      <c r="C11750" s="1">
        <v>2.0000119999999999</v>
      </c>
      <c r="D11750" s="1">
        <v>6.1573260000000003</v>
      </c>
      <c r="E11750" s="1">
        <v>176.67949999999999</v>
      </c>
      <c r="F11750" s="1" t="s">
        <v>22</v>
      </c>
      <c r="G11750" s="1"/>
      <c r="H11750">
        <v>507.82</v>
      </c>
      <c r="I11750">
        <v>30.440999999999999</v>
      </c>
      <c r="J11750">
        <f t="shared" si="1221"/>
        <v>0.71921783309046516</v>
      </c>
      <c r="K11750">
        <f t="shared" si="1222"/>
        <v>6.5701258171544957E-2</v>
      </c>
      <c r="L11750">
        <f t="shared" si="1223"/>
        <v>5.1743373567492252</v>
      </c>
      <c r="N11750">
        <f t="shared" si="1224"/>
        <v>1.3427207841526982E-3</v>
      </c>
      <c r="O11750">
        <f t="shared" si="1225"/>
        <v>4.2356550046296897E-2</v>
      </c>
      <c r="P11750">
        <f t="shared" si="1226"/>
        <v>5.628111290272653E-3</v>
      </c>
    </row>
    <row r="11751" spans="1:16" hidden="1" x14ac:dyDescent="0.25">
      <c r="A11751" s="5" t="s">
        <v>34</v>
      </c>
      <c r="B11751" s="1">
        <v>367.05279999999999</v>
      </c>
      <c r="C11751" s="1">
        <v>2.100012</v>
      </c>
      <c r="D11751" s="1">
        <v>6.4518490000000002</v>
      </c>
      <c r="E11751" s="1">
        <v>177.67760000000001</v>
      </c>
      <c r="F11751" s="1" t="s">
        <v>22</v>
      </c>
      <c r="G11751" s="1"/>
      <c r="H11751">
        <v>507.82</v>
      </c>
      <c r="I11751">
        <v>30.440999999999999</v>
      </c>
      <c r="J11751">
        <f t="shared" si="1221"/>
        <v>0.72280099247764951</v>
      </c>
      <c r="K11751">
        <f t="shared" si="1222"/>
        <v>6.8986301369863015E-2</v>
      </c>
      <c r="L11751">
        <f t="shared" si="1223"/>
        <v>5.1799706720658598</v>
      </c>
      <c r="N11751">
        <f t="shared" si="1224"/>
        <v>1.4835105574612058E-3</v>
      </c>
      <c r="O11751">
        <f t="shared" si="1225"/>
        <v>4.4834711029203299E-2</v>
      </c>
      <c r="P11751">
        <f t="shared" si="1226"/>
        <v>5.5966724424326274E-3</v>
      </c>
    </row>
    <row r="11752" spans="1:16" hidden="1" x14ac:dyDescent="0.25">
      <c r="A11752" s="5" t="s">
        <v>34</v>
      </c>
      <c r="B11752" s="1">
        <v>368.80709999999999</v>
      </c>
      <c r="C11752" s="1">
        <v>2.2000120000000001</v>
      </c>
      <c r="D11752" s="1">
        <v>6.7462470000000003</v>
      </c>
      <c r="E11752" s="1">
        <v>178.64660000000001</v>
      </c>
      <c r="F11752" s="1" t="s">
        <v>22</v>
      </c>
      <c r="G11752" s="1"/>
      <c r="H11752">
        <v>507.82</v>
      </c>
      <c r="I11752">
        <v>30.440999999999999</v>
      </c>
      <c r="J11752">
        <f t="shared" si="1221"/>
        <v>0.72625556299476191</v>
      </c>
      <c r="K11752">
        <f t="shared" si="1222"/>
        <v>7.2271344568181073E-2</v>
      </c>
      <c r="L11752">
        <f t="shared" si="1223"/>
        <v>5.1854095526622306</v>
      </c>
      <c r="N11752">
        <f t="shared" si="1224"/>
        <v>1.6324455560355079E-3</v>
      </c>
      <c r="O11752">
        <f t="shared" si="1225"/>
        <v>4.7333255798806831E-2</v>
      </c>
      <c r="P11752">
        <f t="shared" si="1226"/>
        <v>5.5664844199667567E-3</v>
      </c>
    </row>
    <row r="11753" spans="1:16" hidden="1" x14ac:dyDescent="0.25">
      <c r="A11753" s="5" t="s">
        <v>34</v>
      </c>
      <c r="B11753" s="1">
        <v>370.50139999999999</v>
      </c>
      <c r="C11753" s="1">
        <v>2.3000120000000002</v>
      </c>
      <c r="D11753" s="1">
        <v>7.0405670000000002</v>
      </c>
      <c r="E11753" s="1">
        <v>179.58879999999999</v>
      </c>
      <c r="F11753" s="1" t="s">
        <v>22</v>
      </c>
      <c r="G11753" s="1"/>
      <c r="H11753">
        <v>507.82</v>
      </c>
      <c r="I11753">
        <v>30.440999999999999</v>
      </c>
      <c r="J11753">
        <f t="shared" si="1221"/>
        <v>0.72959198141073611</v>
      </c>
      <c r="K11753">
        <f t="shared" si="1222"/>
        <v>7.5556387766499131E-2</v>
      </c>
      <c r="L11753">
        <f t="shared" si="1223"/>
        <v>5.1906697931218018</v>
      </c>
      <c r="N11753">
        <f t="shared" si="1224"/>
        <v>1.7896931409204411E-3</v>
      </c>
      <c r="O11753">
        <f t="shared" si="1225"/>
        <v>4.9851527023385071E-2</v>
      </c>
      <c r="P11753">
        <f t="shared" si="1226"/>
        <v>5.5374419676081799E-3</v>
      </c>
    </row>
    <row r="11754" spans="1:16" hidden="1" x14ac:dyDescent="0.25">
      <c r="A11754" s="5" t="s">
        <v>34</v>
      </c>
      <c r="B11754" s="1">
        <v>372.14010000000002</v>
      </c>
      <c r="C11754" s="1">
        <v>2.4000119999999998</v>
      </c>
      <c r="D11754" s="1">
        <v>7.3348519999999997</v>
      </c>
      <c r="E11754" s="1">
        <v>180.50630000000001</v>
      </c>
      <c r="F11754" s="1" t="s">
        <v>22</v>
      </c>
      <c r="G11754" s="1"/>
      <c r="H11754">
        <v>507.82</v>
      </c>
      <c r="I11754">
        <v>30.440999999999999</v>
      </c>
      <c r="J11754">
        <f t="shared" si="1221"/>
        <v>0.73281891221298889</v>
      </c>
      <c r="K11754">
        <f t="shared" si="1222"/>
        <v>7.8841430964817188E-2</v>
      </c>
      <c r="L11754">
        <f t="shared" si="1223"/>
        <v>5.19576568021093</v>
      </c>
      <c r="N11754">
        <f t="shared" si="1224"/>
        <v>1.9553945667994564E-3</v>
      </c>
      <c r="O11754">
        <f t="shared" si="1225"/>
        <v>5.2388926734688979E-2</v>
      </c>
      <c r="P11754">
        <f t="shared" si="1226"/>
        <v>5.5094506361487161E-3</v>
      </c>
    </row>
    <row r="11755" spans="1:16" hidden="1" x14ac:dyDescent="0.25">
      <c r="A11755" s="5" t="s">
        <v>34</v>
      </c>
      <c r="B11755" s="1">
        <v>373.72750000000002</v>
      </c>
      <c r="C11755" s="1">
        <v>2.5000119999999999</v>
      </c>
      <c r="D11755" s="1">
        <v>7.6291419999999999</v>
      </c>
      <c r="E11755" s="1">
        <v>181.40100000000001</v>
      </c>
      <c r="F11755" s="1" t="s">
        <v>22</v>
      </c>
      <c r="G11755" s="1"/>
      <c r="H11755">
        <v>507.82</v>
      </c>
      <c r="I11755">
        <v>30.440999999999999</v>
      </c>
      <c r="J11755">
        <f t="shared" si="1221"/>
        <v>0.73594482296876851</v>
      </c>
      <c r="K11755">
        <f t="shared" si="1222"/>
        <v>8.2126474163135246E-2</v>
      </c>
      <c r="L11755">
        <f t="shared" si="1223"/>
        <v>5.2007100503450037</v>
      </c>
      <c r="N11755">
        <f t="shared" si="1224"/>
        <v>2.1297333577180956E-3</v>
      </c>
      <c r="O11755">
        <f t="shared" si="1225"/>
        <v>5.4944909353036316E-2</v>
      </c>
      <c r="P11755">
        <f t="shared" si="1226"/>
        <v>5.4824260831903334E-3</v>
      </c>
    </row>
    <row r="11756" spans="1:16" hidden="1" x14ac:dyDescent="0.25">
      <c r="A11756" s="5" t="s">
        <v>34</v>
      </c>
      <c r="B11756" s="1">
        <v>375.26710000000003</v>
      </c>
      <c r="C11756" s="1">
        <v>2.600012</v>
      </c>
      <c r="D11756" s="1">
        <v>7.9234739999999997</v>
      </c>
      <c r="E11756" s="1">
        <v>182.27459999999999</v>
      </c>
      <c r="F11756" s="1" t="s">
        <v>22</v>
      </c>
      <c r="G11756" s="1"/>
      <c r="H11756">
        <v>507.82</v>
      </c>
      <c r="I11756">
        <v>30.440999999999999</v>
      </c>
      <c r="J11756">
        <f t="shared" si="1221"/>
        <v>0.73897660588397474</v>
      </c>
      <c r="K11756">
        <f t="shared" si="1222"/>
        <v>8.5411517361453304E-2</v>
      </c>
      <c r="L11756">
        <f t="shared" si="1223"/>
        <v>5.2055143412037328</v>
      </c>
      <c r="N11756">
        <f t="shared" si="1224"/>
        <v>2.3128580876009392E-3</v>
      </c>
      <c r="O11756">
        <f t="shared" si="1225"/>
        <v>5.7518975788745111E-2</v>
      </c>
      <c r="P11756">
        <f t="shared" si="1226"/>
        <v>5.456293452556985E-3</v>
      </c>
    </row>
    <row r="11757" spans="1:16" hidden="1" x14ac:dyDescent="0.25">
      <c r="A11757" s="5" t="s">
        <v>34</v>
      </c>
      <c r="B11757" s="1">
        <v>376.76209999999998</v>
      </c>
      <c r="C11757" s="1">
        <v>2.7000120000000001</v>
      </c>
      <c r="D11757" s="1">
        <v>8.2178830000000005</v>
      </c>
      <c r="E11757" s="1">
        <v>183.1284</v>
      </c>
      <c r="F11757" s="1" t="s">
        <v>22</v>
      </c>
      <c r="G11757" s="1"/>
      <c r="H11757">
        <v>507.82</v>
      </c>
      <c r="I11757">
        <v>30.440999999999999</v>
      </c>
      <c r="J11757">
        <f t="shared" si="1221"/>
        <v>0.74192056240400139</v>
      </c>
      <c r="K11757">
        <f t="shared" si="1222"/>
        <v>8.8696560559771362E-2</v>
      </c>
      <c r="L11757">
        <f t="shared" si="1223"/>
        <v>5.2101875461518761</v>
      </c>
      <c r="N11757">
        <f t="shared" si="1224"/>
        <v>2.5049242916775918E-3</v>
      </c>
      <c r="O11757">
        <f t="shared" si="1225"/>
        <v>6.0110668418781925E-2</v>
      </c>
      <c r="P11757">
        <f t="shared" si="1226"/>
        <v>5.4309927202973599E-3</v>
      </c>
    </row>
    <row r="11758" spans="1:16" hidden="1" x14ac:dyDescent="0.25">
      <c r="A11758" s="5" t="s">
        <v>34</v>
      </c>
      <c r="B11758" s="1">
        <v>378.21550000000002</v>
      </c>
      <c r="C11758" s="1">
        <v>2.8000120000000002</v>
      </c>
      <c r="D11758" s="1">
        <v>8.5123999999999995</v>
      </c>
      <c r="E11758" s="1">
        <v>183.9639</v>
      </c>
      <c r="F11758" s="1" t="s">
        <v>22</v>
      </c>
      <c r="G11758" s="1"/>
      <c r="H11758">
        <v>507.82</v>
      </c>
      <c r="I11758">
        <v>30.440999999999999</v>
      </c>
      <c r="J11758">
        <f t="shared" si="1221"/>
        <v>0.74478260013390574</v>
      </c>
      <c r="K11758">
        <f t="shared" si="1222"/>
        <v>9.1981603758089434E-2</v>
      </c>
      <c r="L11758">
        <f t="shared" si="1223"/>
        <v>5.2147395427079273</v>
      </c>
      <c r="N11758">
        <f t="shared" si="1224"/>
        <v>2.7061049271290311E-3</v>
      </c>
      <c r="O11758">
        <f t="shared" si="1225"/>
        <v>6.2719566781192435E-2</v>
      </c>
      <c r="P11758">
        <f t="shared" si="1226"/>
        <v>5.4064603957853386E-3</v>
      </c>
    </row>
    <row r="11759" spans="1:16" hidden="1" x14ac:dyDescent="0.25">
      <c r="A11759" s="5" t="s">
        <v>34</v>
      </c>
      <c r="B11759" s="1">
        <v>379.63</v>
      </c>
      <c r="C11759" s="1">
        <v>2.9000119999999998</v>
      </c>
      <c r="D11759" s="1">
        <v>8.8070550000000001</v>
      </c>
      <c r="E11759" s="1">
        <v>184.78219999999999</v>
      </c>
      <c r="F11759" s="1" t="s">
        <v>22</v>
      </c>
      <c r="G11759" s="1"/>
      <c r="H11759">
        <v>507.82</v>
      </c>
      <c r="I11759">
        <v>30.440999999999999</v>
      </c>
      <c r="J11759">
        <f t="shared" si="1221"/>
        <v>0.74756803591823873</v>
      </c>
      <c r="K11759">
        <f t="shared" si="1222"/>
        <v>9.5266646956407477E-2</v>
      </c>
      <c r="L11759">
        <f t="shared" si="1223"/>
        <v>5.2191778342221609</v>
      </c>
      <c r="N11759">
        <f t="shared" si="1224"/>
        <v>2.9165748879573564E-3</v>
      </c>
      <c r="O11759">
        <f t="shared" si="1225"/>
        <v>6.5345283862850767E-2</v>
      </c>
      <c r="P11759">
        <f t="shared" si="1226"/>
        <v>5.3826469920153818E-3</v>
      </c>
    </row>
    <row r="11760" spans="1:16" hidden="1" x14ac:dyDescent="0.25">
      <c r="A11760" s="5" t="s">
        <v>34</v>
      </c>
      <c r="B11760" s="1">
        <v>381.0077</v>
      </c>
      <c r="C11760" s="1">
        <v>3.0000119999999999</v>
      </c>
      <c r="D11760" s="1">
        <v>9.1018749999999997</v>
      </c>
      <c r="E11760" s="1">
        <v>185.58459999999999</v>
      </c>
      <c r="F11760" s="1" t="s">
        <v>22</v>
      </c>
      <c r="G11760" s="1"/>
      <c r="H11760">
        <v>507.82</v>
      </c>
      <c r="I11760">
        <v>30.440999999999999</v>
      </c>
      <c r="J11760">
        <f t="shared" si="1221"/>
        <v>0.75028100508054041</v>
      </c>
      <c r="K11760">
        <f t="shared" si="1222"/>
        <v>9.8551690154725535E-2</v>
      </c>
      <c r="L11760">
        <f t="shared" si="1223"/>
        <v>5.223510842771625</v>
      </c>
      <c r="N11760">
        <f t="shared" si="1224"/>
        <v>3.1364549872662101E-3</v>
      </c>
      <c r="O11760">
        <f t="shared" si="1225"/>
        <v>6.7987462881225383E-2</v>
      </c>
      <c r="P11760">
        <f t="shared" si="1226"/>
        <v>5.3594991226499928E-3</v>
      </c>
    </row>
    <row r="11761" spans="1:16" hidden="1" x14ac:dyDescent="0.25">
      <c r="A11761" s="5" t="s">
        <v>34</v>
      </c>
      <c r="B11761" s="1">
        <v>382.351</v>
      </c>
      <c r="C11761" s="1">
        <v>3.100012</v>
      </c>
      <c r="D11761" s="1">
        <v>9.3968869999999995</v>
      </c>
      <c r="E11761" s="1">
        <v>186.37190000000001</v>
      </c>
      <c r="F11761" s="1" t="s">
        <v>22</v>
      </c>
      <c r="G11761" s="1"/>
      <c r="H11761">
        <v>507.82</v>
      </c>
      <c r="I11761">
        <v>30.440999999999999</v>
      </c>
      <c r="J11761">
        <f t="shared" si="1221"/>
        <v>0.75292623370485601</v>
      </c>
      <c r="K11761">
        <f t="shared" si="1222"/>
        <v>0.10183673335304359</v>
      </c>
      <c r="L11761">
        <f t="shared" si="1223"/>
        <v>5.227744139814444</v>
      </c>
      <c r="N11761">
        <f t="shared" si="1224"/>
        <v>3.3659456759182874E-3</v>
      </c>
      <c r="O11761">
        <f t="shared" si="1225"/>
        <v>7.0645774480261381E-2</v>
      </c>
      <c r="P11761">
        <f t="shared" si="1226"/>
        <v>5.3369795577672017E-3</v>
      </c>
    </row>
    <row r="11762" spans="1:16" hidden="1" x14ac:dyDescent="0.25">
      <c r="A11762" s="5" t="s">
        <v>34</v>
      </c>
      <c r="B11762" s="1">
        <v>383.66180000000003</v>
      </c>
      <c r="C11762" s="1">
        <v>3.2000120000000001</v>
      </c>
      <c r="D11762" s="1">
        <v>9.6921160000000004</v>
      </c>
      <c r="E11762" s="1">
        <v>187.14519999999999</v>
      </c>
      <c r="F11762" s="1" t="s">
        <v>22</v>
      </c>
      <c r="G11762" s="1"/>
      <c r="H11762">
        <v>507.82</v>
      </c>
      <c r="I11762">
        <v>30.440999999999999</v>
      </c>
      <c r="J11762">
        <f t="shared" si="1221"/>
        <v>0.75550746327438867</v>
      </c>
      <c r="K11762">
        <f t="shared" si="1222"/>
        <v>0.10512177655136165</v>
      </c>
      <c r="L11762">
        <f t="shared" si="1223"/>
        <v>5.23188478614549</v>
      </c>
      <c r="N11762">
        <f t="shared" si="1224"/>
        <v>3.6052008821054709E-3</v>
      </c>
      <c r="O11762">
        <f t="shared" si="1225"/>
        <v>7.3319914275579573E-2</v>
      </c>
      <c r="P11762">
        <f t="shared" si="1226"/>
        <v>5.3150439128928102E-3</v>
      </c>
    </row>
    <row r="11763" spans="1:16" hidden="1" x14ac:dyDescent="0.25">
      <c r="A11763" s="5" t="s">
        <v>34</v>
      </c>
      <c r="B11763" s="1">
        <v>384.9418</v>
      </c>
      <c r="C11763" s="1">
        <v>3.3000120000000002</v>
      </c>
      <c r="D11763" s="1">
        <v>9.9875830000000008</v>
      </c>
      <c r="E11763" s="1">
        <v>187.90520000000001</v>
      </c>
      <c r="F11763" s="1" t="s">
        <v>22</v>
      </c>
      <c r="G11763" s="1"/>
      <c r="H11763">
        <v>507.82</v>
      </c>
      <c r="I11763">
        <v>30.440999999999999</v>
      </c>
      <c r="J11763">
        <f t="shared" si="1221"/>
        <v>0.75802804143200353</v>
      </c>
      <c r="K11763">
        <f t="shared" si="1222"/>
        <v>0.10840681974967972</v>
      </c>
      <c r="L11763">
        <f t="shared" si="1223"/>
        <v>5.2359375803313313</v>
      </c>
      <c r="N11763">
        <f t="shared" si="1224"/>
        <v>3.8543658222089244E-3</v>
      </c>
      <c r="O11763">
        <f t="shared" si="1225"/>
        <v>7.600960069606004E-2</v>
      </c>
      <c r="P11763">
        <f t="shared" si="1226"/>
        <v>5.2936605239029934E-3</v>
      </c>
    </row>
    <row r="11764" spans="1:16" hidden="1" x14ac:dyDescent="0.25">
      <c r="A11764" s="5" t="s">
        <v>34</v>
      </c>
      <c r="B11764" s="1">
        <v>386.19279999999998</v>
      </c>
      <c r="C11764" s="1">
        <v>3.4000119999999998</v>
      </c>
      <c r="D11764" s="1">
        <v>10.28331</v>
      </c>
      <c r="E11764" s="1">
        <v>188.65280000000001</v>
      </c>
      <c r="F11764" s="1" t="s">
        <v>22</v>
      </c>
      <c r="G11764" s="1"/>
      <c r="H11764">
        <v>507.82</v>
      </c>
      <c r="I11764">
        <v>30.440999999999999</v>
      </c>
      <c r="J11764">
        <f t="shared" si="1221"/>
        <v>0.7604915127407349</v>
      </c>
      <c r="K11764">
        <f t="shared" si="1222"/>
        <v>0.11169186294799777</v>
      </c>
      <c r="L11764">
        <f t="shared" si="1223"/>
        <v>5.2399082886007307</v>
      </c>
      <c r="N11764">
        <f t="shared" si="1224"/>
        <v>4.1136347587163377E-3</v>
      </c>
      <c r="O11764">
        <f t="shared" si="1225"/>
        <v>7.8714573078270469E-2</v>
      </c>
      <c r="P11764">
        <f t="shared" si="1226"/>
        <v>5.272793230577136E-3</v>
      </c>
    </row>
    <row r="11765" spans="1:16" hidden="1" x14ac:dyDescent="0.25">
      <c r="A11765" s="5" t="s">
        <v>34</v>
      </c>
      <c r="B11765" s="1">
        <v>387.41609999999997</v>
      </c>
      <c r="C11765" s="1">
        <v>3.5000119999999999</v>
      </c>
      <c r="D11765" s="1">
        <v>10.579319999999999</v>
      </c>
      <c r="E11765" s="1">
        <v>189.3887</v>
      </c>
      <c r="F11765" s="1" t="s">
        <v>22</v>
      </c>
      <c r="G11765" s="1"/>
      <c r="H11765">
        <v>507.82</v>
      </c>
      <c r="I11765">
        <v>30.440999999999999</v>
      </c>
      <c r="J11765">
        <f t="shared" si="1221"/>
        <v>0.76290043716277411</v>
      </c>
      <c r="K11765">
        <f t="shared" si="1222"/>
        <v>0.11497690614631582</v>
      </c>
      <c r="L11765">
        <f t="shared" si="1223"/>
        <v>5.2438015168813115</v>
      </c>
      <c r="N11765">
        <f t="shared" si="1224"/>
        <v>4.3831272180070721E-3</v>
      </c>
      <c r="O11765">
        <f t="shared" si="1225"/>
        <v>8.143458997770317E-2</v>
      </c>
      <c r="P11765">
        <f t="shared" si="1226"/>
        <v>5.2524125644011436E-3</v>
      </c>
    </row>
    <row r="11766" spans="1:16" hidden="1" x14ac:dyDescent="0.25">
      <c r="A11766" s="5" t="s">
        <v>34</v>
      </c>
      <c r="B11766" s="1">
        <v>388.61329999999998</v>
      </c>
      <c r="C11766" s="1">
        <v>3.600012</v>
      </c>
      <c r="D11766" s="1">
        <v>10.875640000000001</v>
      </c>
      <c r="E11766" s="1">
        <v>190.11349999999999</v>
      </c>
      <c r="F11766" s="1" t="s">
        <v>22</v>
      </c>
      <c r="G11766" s="1"/>
      <c r="H11766">
        <v>507.82</v>
      </c>
      <c r="I11766">
        <v>30.440999999999999</v>
      </c>
      <c r="J11766">
        <f t="shared" si="1221"/>
        <v>0.76525796542081836</v>
      </c>
      <c r="K11766">
        <f t="shared" si="1222"/>
        <v>0.11826194934463388</v>
      </c>
      <c r="L11766">
        <f t="shared" si="1223"/>
        <v>5.2476212622280487</v>
      </c>
      <c r="N11766">
        <f t="shared" si="1224"/>
        <v>4.6630526833497657E-3</v>
      </c>
      <c r="O11766">
        <f t="shared" si="1225"/>
        <v>8.4169427666811195E-2</v>
      </c>
      <c r="P11766">
        <f t="shared" si="1226"/>
        <v>5.2324927333757152E-3</v>
      </c>
    </row>
    <row r="11767" spans="1:16" hidden="1" x14ac:dyDescent="0.25">
      <c r="A11767" s="5" t="s">
        <v>34</v>
      </c>
      <c r="B11767" s="1">
        <v>389.78559999999999</v>
      </c>
      <c r="C11767" s="1">
        <v>3.7000120000000001</v>
      </c>
      <c r="D11767" s="1">
        <v>11.172269999999999</v>
      </c>
      <c r="E11767" s="1">
        <v>190.8279</v>
      </c>
      <c r="F11767" s="1" t="s">
        <v>22</v>
      </c>
      <c r="G11767" s="1"/>
      <c r="H11767">
        <v>507.82</v>
      </c>
      <c r="I11767">
        <v>30.440999999999999</v>
      </c>
      <c r="J11767">
        <f t="shared" si="1221"/>
        <v>0.76756646055689026</v>
      </c>
      <c r="K11767">
        <f t="shared" si="1222"/>
        <v>0.12154699254295194</v>
      </c>
      <c r="L11767">
        <f t="shared" si="1223"/>
        <v>5.2513719747392402</v>
      </c>
      <c r="N11767">
        <f t="shared" si="1224"/>
        <v>4.9535577683864794E-3</v>
      </c>
      <c r="O11767">
        <f t="shared" si="1225"/>
        <v>8.6918878794715992E-2</v>
      </c>
      <c r="P11767">
        <f t="shared" si="1226"/>
        <v>5.2130060330118824E-3</v>
      </c>
    </row>
    <row r="11768" spans="1:16" hidden="1" x14ac:dyDescent="0.25">
      <c r="A11768" s="5" t="s">
        <v>34</v>
      </c>
      <c r="B11768" s="1">
        <v>390.9341</v>
      </c>
      <c r="C11768" s="1">
        <v>3.8000120000000002</v>
      </c>
      <c r="D11768" s="1">
        <v>11.469250000000001</v>
      </c>
      <c r="E11768" s="1">
        <v>191.5324</v>
      </c>
      <c r="F11768" s="1" t="s">
        <v>22</v>
      </c>
      <c r="G11768" s="1"/>
      <c r="H11768">
        <v>507.82</v>
      </c>
      <c r="I11768">
        <v>30.440999999999999</v>
      </c>
      <c r="J11768">
        <f t="shared" si="1221"/>
        <v>0.76982808869284391</v>
      </c>
      <c r="K11768">
        <f t="shared" si="1222"/>
        <v>0.12483203574127001</v>
      </c>
      <c r="L11768">
        <f t="shared" si="1223"/>
        <v>5.255056984910107</v>
      </c>
      <c r="N11768">
        <f t="shared" si="1224"/>
        <v>5.2547836398501675E-3</v>
      </c>
      <c r="O11768">
        <f t="shared" si="1225"/>
        <v>8.9682751187435947E-2</v>
      </c>
      <c r="P11768">
        <f t="shared" si="1226"/>
        <v>5.1939309955103688E-3</v>
      </c>
    </row>
    <row r="11769" spans="1:16" hidden="1" x14ac:dyDescent="0.25">
      <c r="A11769" s="5" t="s">
        <v>34</v>
      </c>
      <c r="B11769" s="1">
        <v>392.06</v>
      </c>
      <c r="C11769" s="1">
        <v>3.9000119999999998</v>
      </c>
      <c r="D11769" s="1">
        <v>11.766579999999999</v>
      </c>
      <c r="E11769" s="1">
        <v>192.2276</v>
      </c>
      <c r="F11769" s="1" t="s">
        <v>22</v>
      </c>
      <c r="G11769" s="1"/>
      <c r="H11769">
        <v>507.82</v>
      </c>
      <c r="I11769">
        <v>30.440999999999999</v>
      </c>
      <c r="J11769">
        <f t="shared" si="1221"/>
        <v>0.77204521287070227</v>
      </c>
      <c r="K11769">
        <f t="shared" si="1222"/>
        <v>0.12811707893958804</v>
      </c>
      <c r="L11769">
        <f t="shared" si="1223"/>
        <v>5.2586800866428725</v>
      </c>
      <c r="N11769">
        <f t="shared" si="1224"/>
        <v>5.566919585237055E-3</v>
      </c>
      <c r="O11769">
        <f t="shared" si="1225"/>
        <v>9.2460866770741335E-2</v>
      </c>
      <c r="P11769">
        <f t="shared" si="1226"/>
        <v>5.1752441162649637E-3</v>
      </c>
    </row>
    <row r="11770" spans="1:16" hidden="1" x14ac:dyDescent="0.25">
      <c r="A11770" s="5" t="s">
        <v>34</v>
      </c>
      <c r="B11770" s="1">
        <v>393.16430000000003</v>
      </c>
      <c r="C11770" s="1">
        <v>4.0000119999999999</v>
      </c>
      <c r="D11770" s="1">
        <v>12.06428</v>
      </c>
      <c r="E11770" s="1">
        <v>192.91399999999999</v>
      </c>
      <c r="F11770" s="1" t="s">
        <v>22</v>
      </c>
      <c r="G11770" s="1"/>
      <c r="H11770">
        <v>507.82</v>
      </c>
      <c r="I11770">
        <v>30.440999999999999</v>
      </c>
      <c r="J11770">
        <f t="shared" si="1221"/>
        <v>0.77421980229215082</v>
      </c>
      <c r="K11770">
        <f t="shared" si="1222"/>
        <v>0.13140212213790611</v>
      </c>
      <c r="L11770">
        <f t="shared" si="1223"/>
        <v>5.2622444937426289</v>
      </c>
      <c r="N11770">
        <f t="shared" si="1224"/>
        <v>5.8901245307255001E-3</v>
      </c>
      <c r="O11770">
        <f t="shared" si="1225"/>
        <v>9.5253060600429706E-2</v>
      </c>
      <c r="P11770">
        <f t="shared" si="1226"/>
        <v>5.1569252348979428E-3</v>
      </c>
    </row>
    <row r="11771" spans="1:16" hidden="1" x14ac:dyDescent="0.25">
      <c r="A11771" s="5" t="s">
        <v>34</v>
      </c>
      <c r="B11771" s="1">
        <v>394.24790000000002</v>
      </c>
      <c r="C11771" s="1">
        <v>4.1000120000000004</v>
      </c>
      <c r="D11771" s="1">
        <v>12.36238</v>
      </c>
      <c r="E11771" s="1">
        <v>193.59200000000001</v>
      </c>
      <c r="F11771" s="1" t="s">
        <v>22</v>
      </c>
      <c r="G11771" s="1"/>
      <c r="H11771">
        <v>507.82</v>
      </c>
      <c r="I11771">
        <v>30.440999999999999</v>
      </c>
      <c r="J11771">
        <f t="shared" si="1221"/>
        <v>0.77635362923870666</v>
      </c>
      <c r="K11771">
        <f t="shared" si="1222"/>
        <v>0.13468716533622418</v>
      </c>
      <c r="L11771">
        <f t="shared" si="1223"/>
        <v>5.2657528516746366</v>
      </c>
      <c r="N11771">
        <f t="shared" si="1224"/>
        <v>6.224547016444407E-3</v>
      </c>
      <c r="O11771">
        <f t="shared" si="1225"/>
        <v>9.8059179987037462E-2</v>
      </c>
      <c r="P11771">
        <f t="shared" si="1226"/>
        <v>5.1389574083209998E-3</v>
      </c>
    </row>
    <row r="11772" spans="1:16" hidden="1" x14ac:dyDescent="0.25">
      <c r="A11772" s="5" t="s">
        <v>34</v>
      </c>
      <c r="B11772" s="1">
        <v>395.31180000000001</v>
      </c>
      <c r="C11772" s="1">
        <v>4.2000120000000001</v>
      </c>
      <c r="D11772" s="1">
        <v>12.660880000000001</v>
      </c>
      <c r="E11772" s="1">
        <v>194.262</v>
      </c>
      <c r="F11772" s="1" t="s">
        <v>22</v>
      </c>
      <c r="G11772" s="1"/>
      <c r="H11772">
        <v>507.82</v>
      </c>
      <c r="I11772">
        <v>30.440999999999999</v>
      </c>
      <c r="J11772">
        <f t="shared" si="1221"/>
        <v>0.7784486629120555</v>
      </c>
      <c r="K11772">
        <f t="shared" si="1222"/>
        <v>0.13797220853454223</v>
      </c>
      <c r="L11772">
        <f t="shared" si="1223"/>
        <v>5.2692077634014707</v>
      </c>
      <c r="N11772">
        <f t="shared" si="1224"/>
        <v>6.5703871748254783E-3</v>
      </c>
      <c r="O11772">
        <f t="shared" si="1225"/>
        <v>0.1008790837038608</v>
      </c>
      <c r="P11772">
        <f t="shared" si="1226"/>
        <v>5.1213241695772854E-3</v>
      </c>
    </row>
    <row r="11773" spans="1:16" hidden="1" x14ac:dyDescent="0.25">
      <c r="A11773" s="5" t="s">
        <v>34</v>
      </c>
      <c r="B11773" s="1">
        <v>396.35669999999999</v>
      </c>
      <c r="C11773" s="1">
        <v>4.3000119999999997</v>
      </c>
      <c r="D11773" s="1">
        <v>12.9598</v>
      </c>
      <c r="E11773" s="1">
        <v>194.9246</v>
      </c>
      <c r="F11773" s="1" t="s">
        <v>22</v>
      </c>
      <c r="G11773" s="1"/>
      <c r="H11773">
        <v>507.82</v>
      </c>
      <c r="I11773">
        <v>30.440999999999999</v>
      </c>
      <c r="J11773">
        <f t="shared" si="1221"/>
        <v>0.78050628175337722</v>
      </c>
      <c r="K11773">
        <f t="shared" si="1222"/>
        <v>0.14125725173286027</v>
      </c>
      <c r="L11773">
        <f t="shared" si="1223"/>
        <v>5.2726128171222486</v>
      </c>
      <c r="N11773">
        <f t="shared" si="1224"/>
        <v>6.9277683045305587E-3</v>
      </c>
      <c r="O11773">
        <f t="shared" si="1225"/>
        <v>0.10371264126870547</v>
      </c>
      <c r="P11773">
        <f t="shared" si="1226"/>
        <v>5.104004295530015E-3</v>
      </c>
    </row>
    <row r="11774" spans="1:16" hidden="1" x14ac:dyDescent="0.25">
      <c r="A11774" s="5" t="s">
        <v>34</v>
      </c>
      <c r="B11774" s="1">
        <v>397.38350000000003</v>
      </c>
      <c r="C11774" s="1">
        <v>4.4000120000000003</v>
      </c>
      <c r="D11774" s="1">
        <v>13.25915</v>
      </c>
      <c r="E11774" s="1">
        <v>195.57990000000001</v>
      </c>
      <c r="F11774" s="1" t="s">
        <v>22</v>
      </c>
      <c r="G11774" s="1"/>
      <c r="H11774">
        <v>507.82</v>
      </c>
      <c r="I11774">
        <v>30.440999999999999</v>
      </c>
      <c r="J11774">
        <f t="shared" si="1221"/>
        <v>0.78252825804418891</v>
      </c>
      <c r="K11774">
        <f t="shared" si="1222"/>
        <v>0.14454229493117837</v>
      </c>
      <c r="L11774">
        <f t="shared" si="1223"/>
        <v>5.2759689915842749</v>
      </c>
      <c r="N11774">
        <f t="shared" si="1224"/>
        <v>7.2968983697956173E-3</v>
      </c>
      <c r="O11774">
        <f t="shared" si="1225"/>
        <v>0.1065597322910931</v>
      </c>
      <c r="P11774">
        <f t="shared" si="1226"/>
        <v>5.0869900737562663E-3</v>
      </c>
    </row>
    <row r="11775" spans="1:16" hidden="1" x14ac:dyDescent="0.25">
      <c r="A11775" s="5" t="s">
        <v>34</v>
      </c>
      <c r="B11775" s="1">
        <v>398.39280000000002</v>
      </c>
      <c r="C11775" s="1">
        <v>4.5000119999999999</v>
      </c>
      <c r="D11775" s="1">
        <v>13.558960000000001</v>
      </c>
      <c r="E11775" s="1">
        <v>196.2285</v>
      </c>
      <c r="F11775" s="1" t="s">
        <v>22</v>
      </c>
      <c r="G11775" s="1"/>
      <c r="H11775">
        <v>507.82</v>
      </c>
      <c r="I11775">
        <v>30.440999999999999</v>
      </c>
      <c r="J11775">
        <f t="shared" si="1221"/>
        <v>0.78451577330550204</v>
      </c>
      <c r="K11775">
        <f t="shared" si="1222"/>
        <v>0.14782733812949642</v>
      </c>
      <c r="L11775">
        <f t="shared" si="1223"/>
        <v>5.2792797965208971</v>
      </c>
      <c r="N11775">
        <f t="shared" si="1224"/>
        <v>7.677897347701401E-3</v>
      </c>
      <c r="O11775">
        <f t="shared" si="1225"/>
        <v>0.10942024587774736</v>
      </c>
      <c r="P11775">
        <f t="shared" si="1226"/>
        <v>5.0702611438002126E-3</v>
      </c>
    </row>
    <row r="11776" spans="1:16" hidden="1" x14ac:dyDescent="0.25">
      <c r="A11776" s="5" t="s">
        <v>34</v>
      </c>
      <c r="B11776" s="1">
        <v>399.3854</v>
      </c>
      <c r="C11776" s="1">
        <v>4.6000120000000004</v>
      </c>
      <c r="D11776" s="1">
        <v>13.859220000000001</v>
      </c>
      <c r="E11776" s="1">
        <v>196.87049999999999</v>
      </c>
      <c r="F11776" s="1" t="s">
        <v>22</v>
      </c>
      <c r="G11776" s="1"/>
      <c r="H11776">
        <v>507.82</v>
      </c>
      <c r="I11776">
        <v>30.440999999999999</v>
      </c>
      <c r="J11776">
        <f t="shared" si="1221"/>
        <v>0.78647040289866488</v>
      </c>
      <c r="K11776">
        <f t="shared" si="1222"/>
        <v>0.15111238132781449</v>
      </c>
      <c r="L11776">
        <f t="shared" si="1223"/>
        <v>5.2825461521758115</v>
      </c>
      <c r="N11776">
        <f t="shared" si="1224"/>
        <v>8.0709753706233733E-3</v>
      </c>
      <c r="O11776">
        <f t="shared" si="1225"/>
        <v>0.11229408009012211</v>
      </c>
      <c r="P11776">
        <f t="shared" si="1226"/>
        <v>5.0538104467315768E-3</v>
      </c>
    </row>
    <row r="11777" spans="1:16" hidden="1" x14ac:dyDescent="0.25">
      <c r="A11777" s="5" t="s">
        <v>34</v>
      </c>
      <c r="B11777" s="1">
        <v>400.36180000000002</v>
      </c>
      <c r="C11777" s="1">
        <v>4.7000120000000001</v>
      </c>
      <c r="D11777" s="1">
        <v>14.15996</v>
      </c>
      <c r="E11777" s="1">
        <v>197.50630000000001</v>
      </c>
      <c r="F11777" s="1" t="s">
        <v>22</v>
      </c>
      <c r="G11777" s="1"/>
      <c r="H11777">
        <v>507.82</v>
      </c>
      <c r="I11777">
        <v>30.440999999999999</v>
      </c>
      <c r="J11777">
        <f t="shared" si="1221"/>
        <v>0.7883931314245205</v>
      </c>
      <c r="K11777">
        <f t="shared" si="1222"/>
        <v>0.15439742452613253</v>
      </c>
      <c r="L11777">
        <f t="shared" si="1223"/>
        <v>5.2857704825666003</v>
      </c>
      <c r="N11777">
        <f t="shared" si="1224"/>
        <v>8.4762417414060345E-3</v>
      </c>
      <c r="O11777">
        <f t="shared" si="1225"/>
        <v>0.11518114144852198</v>
      </c>
      <c r="P11777">
        <f t="shared" si="1226"/>
        <v>5.037623491042852E-3</v>
      </c>
    </row>
    <row r="11778" spans="1:16" hidden="1" x14ac:dyDescent="0.25">
      <c r="A11778" s="5" t="s">
        <v>34</v>
      </c>
      <c r="B11778" s="1">
        <v>401.32279999999997</v>
      </c>
      <c r="C11778" s="1">
        <v>4.8000119999999997</v>
      </c>
      <c r="D11778" s="1">
        <v>14.46119</v>
      </c>
      <c r="E11778" s="1">
        <v>198.13630000000001</v>
      </c>
      <c r="F11778" s="1" t="s">
        <v>22</v>
      </c>
      <c r="G11778" s="1"/>
      <c r="H11778">
        <v>507.82</v>
      </c>
      <c r="I11778">
        <v>30.440999999999999</v>
      </c>
      <c r="J11778">
        <f t="shared" ref="J11778:J11841" si="1227">B11778/H11778</f>
        <v>0.79028553424441728</v>
      </c>
      <c r="K11778">
        <f t="shared" ref="K11778:K11841" si="1228">C11778/I11778</f>
        <v>0.15768246772445058</v>
      </c>
      <c r="L11778">
        <f t="shared" ref="L11778:L11841" si="1229">LN(E11778)</f>
        <v>5.2889551777054438</v>
      </c>
      <c r="N11778">
        <f t="shared" ref="N11778:N11841" si="1230">(ATANH(J11778^$U$2))^($U$3/$U$2)</f>
        <v>8.8939451832911933E-3</v>
      </c>
      <c r="O11778">
        <f t="shared" ref="O11778:O11841" si="1231">(ATANH(K11778^$T$2))^($T$3/$T$2)</f>
        <v>0.11808134447804897</v>
      </c>
      <c r="P11778">
        <f t="shared" si="1226"/>
        <v>5.0216861516458834E-3</v>
      </c>
    </row>
    <row r="11779" spans="1:16" hidden="1" x14ac:dyDescent="0.25">
      <c r="A11779" s="5" t="s">
        <v>34</v>
      </c>
      <c r="B11779" s="1">
        <v>402.2688</v>
      </c>
      <c r="C11779" s="1">
        <v>4.9000120000000003</v>
      </c>
      <c r="D11779" s="1">
        <v>14.762919999999999</v>
      </c>
      <c r="E11779" s="1">
        <v>198.76060000000001</v>
      </c>
      <c r="F11779" s="1" t="s">
        <v>22</v>
      </c>
      <c r="G11779" s="1"/>
      <c r="H11779">
        <v>507.82</v>
      </c>
      <c r="I11779">
        <v>30.440999999999999</v>
      </c>
      <c r="J11779">
        <f t="shared" si="1227"/>
        <v>0.79214839903902956</v>
      </c>
      <c r="K11779">
        <f t="shared" si="1228"/>
        <v>0.16096751092276865</v>
      </c>
      <c r="L11779">
        <f t="shared" si="1229"/>
        <v>5.2921010854456032</v>
      </c>
      <c r="N11779">
        <f t="shared" si="1230"/>
        <v>9.3241806163533916E-3</v>
      </c>
      <c r="O11779">
        <f t="shared" si="1231"/>
        <v>0.12099461129218611</v>
      </c>
      <c r="P11779">
        <f t="shared" ref="P11779:P11842" si="1232">1/(1+EXP(L11779))</f>
        <v>5.005992172630638E-3</v>
      </c>
    </row>
    <row r="11780" spans="1:16" hidden="1" x14ac:dyDescent="0.25">
      <c r="A11780" s="5" t="s">
        <v>34</v>
      </c>
      <c r="B11780" s="1">
        <v>403.20030000000003</v>
      </c>
      <c r="C11780" s="1">
        <v>5.0000119999999999</v>
      </c>
      <c r="D11780" s="1">
        <v>15.06517</v>
      </c>
      <c r="E11780" s="1">
        <v>199.3794</v>
      </c>
      <c r="F11780" s="1" t="s">
        <v>22</v>
      </c>
      <c r="G11780" s="1"/>
      <c r="H11780">
        <v>507.82</v>
      </c>
      <c r="I11780">
        <v>30.440999999999999</v>
      </c>
      <c r="J11780">
        <f t="shared" si="1227"/>
        <v>0.79398271040920021</v>
      </c>
      <c r="K11780">
        <f t="shared" si="1228"/>
        <v>0.16425255412108669</v>
      </c>
      <c r="L11780">
        <f t="shared" si="1229"/>
        <v>5.2952095422611105</v>
      </c>
      <c r="N11780">
        <f t="shared" si="1230"/>
        <v>9.7670936765698792E-3</v>
      </c>
      <c r="O11780">
        <f t="shared" si="1231"/>
        <v>0.12392087121033349</v>
      </c>
      <c r="P11780">
        <f t="shared" si="1232"/>
        <v>4.9905329589768196E-3</v>
      </c>
    </row>
    <row r="11781" spans="1:16" hidden="1" x14ac:dyDescent="0.25">
      <c r="A11781" s="5" t="s">
        <v>34</v>
      </c>
      <c r="B11781" s="1">
        <v>404.11799999999999</v>
      </c>
      <c r="C11781" s="1">
        <v>5.1000120000000004</v>
      </c>
      <c r="D11781" s="1">
        <v>15.367940000000001</v>
      </c>
      <c r="E11781" s="1">
        <v>199.9931</v>
      </c>
      <c r="F11781" s="1" t="s">
        <v>22</v>
      </c>
      <c r="G11781" s="1"/>
      <c r="H11781">
        <v>507.82</v>
      </c>
      <c r="I11781">
        <v>30.440999999999999</v>
      </c>
      <c r="J11781">
        <f t="shared" si="1227"/>
        <v>0.79578984679610887</v>
      </c>
      <c r="K11781">
        <f t="shared" si="1228"/>
        <v>0.16753759731940476</v>
      </c>
      <c r="L11781">
        <f t="shared" si="1229"/>
        <v>5.2982828659528982</v>
      </c>
      <c r="N11781">
        <f t="shared" si="1230"/>
        <v>1.0222943529658326E-2</v>
      </c>
      <c r="O11781">
        <f t="shared" si="1231"/>
        <v>0.12686006040604178</v>
      </c>
      <c r="P11781">
        <f t="shared" si="1232"/>
        <v>4.975295171824305E-3</v>
      </c>
    </row>
    <row r="11782" spans="1:16" hidden="1" x14ac:dyDescent="0.25">
      <c r="A11782" s="5" t="s">
        <v>34</v>
      </c>
      <c r="B11782" s="1">
        <v>405.0222</v>
      </c>
      <c r="C11782" s="1">
        <v>5.2000120000000001</v>
      </c>
      <c r="D11782" s="1">
        <v>15.671250000000001</v>
      </c>
      <c r="E11782" s="1">
        <v>200.6019</v>
      </c>
      <c r="F11782" s="1" t="s">
        <v>22</v>
      </c>
      <c r="G11782" s="1"/>
      <c r="H11782">
        <v>507.82</v>
      </c>
      <c r="I11782">
        <v>30.440999999999999</v>
      </c>
      <c r="J11782">
        <f t="shared" si="1227"/>
        <v>0.7975703989602615</v>
      </c>
      <c r="K11782">
        <f t="shared" si="1228"/>
        <v>0.17082264051772281</v>
      </c>
      <c r="L11782">
        <f t="shared" si="1229"/>
        <v>5.3013223470682238</v>
      </c>
      <c r="N11782">
        <f t="shared" si="1230"/>
        <v>1.069180907825289E-2</v>
      </c>
      <c r="O11782">
        <f t="shared" si="1231"/>
        <v>0.12981212158306016</v>
      </c>
      <c r="P11782">
        <f t="shared" si="1232"/>
        <v>4.960270711734366E-3</v>
      </c>
    </row>
    <row r="11783" spans="1:16" hidden="1" x14ac:dyDescent="0.25">
      <c r="A11783" s="5" t="s">
        <v>34</v>
      </c>
      <c r="B11783" s="1">
        <v>405.9135</v>
      </c>
      <c r="C11783" s="1">
        <v>5.3000119999999997</v>
      </c>
      <c r="D11783" s="1">
        <v>15.975099999999999</v>
      </c>
      <c r="E11783" s="1">
        <v>201.20580000000001</v>
      </c>
      <c r="F11783" s="1" t="s">
        <v>22</v>
      </c>
      <c r="G11783" s="1"/>
      <c r="H11783">
        <v>507.82</v>
      </c>
      <c r="I11783">
        <v>30.440999999999999</v>
      </c>
      <c r="J11783">
        <f t="shared" si="1227"/>
        <v>0.79932554842266945</v>
      </c>
      <c r="K11783">
        <f t="shared" si="1228"/>
        <v>0.17410768371604085</v>
      </c>
      <c r="L11783">
        <f t="shared" si="1229"/>
        <v>5.3043282648478662</v>
      </c>
      <c r="N11783">
        <f t="shared" si="1230"/>
        <v>1.1173933377765252E-2</v>
      </c>
      <c r="O11783">
        <f t="shared" si="1231"/>
        <v>0.13277700367664519</v>
      </c>
      <c r="P11783">
        <f t="shared" si="1232"/>
        <v>4.9454565596041269E-3</v>
      </c>
    </row>
    <row r="11784" spans="1:16" hidden="1" x14ac:dyDescent="0.25">
      <c r="A11784" s="5" t="s">
        <v>34</v>
      </c>
      <c r="B11784" s="1">
        <v>406.79219999999998</v>
      </c>
      <c r="C11784" s="1">
        <v>5.4000120000000003</v>
      </c>
      <c r="D11784" s="1">
        <v>16.279520000000002</v>
      </c>
      <c r="E11784" s="1">
        <v>201.80520000000001</v>
      </c>
      <c r="F11784" s="1" t="s">
        <v>22</v>
      </c>
      <c r="G11784" s="1"/>
      <c r="H11784">
        <v>507.82</v>
      </c>
      <c r="I11784">
        <v>30.440999999999999</v>
      </c>
      <c r="J11784">
        <f t="shared" si="1227"/>
        <v>0.80105588594383836</v>
      </c>
      <c r="K11784">
        <f t="shared" si="1228"/>
        <v>0.17739272691435895</v>
      </c>
      <c r="L11784">
        <f t="shared" si="1229"/>
        <v>5.3073028756747327</v>
      </c>
      <c r="N11784">
        <f t="shared" si="1230"/>
        <v>1.1669414050775042E-2</v>
      </c>
      <c r="O11784">
        <f t="shared" si="1231"/>
        <v>0.13575466157785485</v>
      </c>
      <c r="P11784">
        <f t="shared" si="1232"/>
        <v>4.9308400376321688E-3</v>
      </c>
    </row>
    <row r="11785" spans="1:16" hidden="1" x14ac:dyDescent="0.25">
      <c r="A11785" s="5" t="s">
        <v>34</v>
      </c>
      <c r="B11785" s="1">
        <v>407.65879999999999</v>
      </c>
      <c r="C11785" s="1">
        <v>5.5000119999999999</v>
      </c>
      <c r="D11785" s="1">
        <v>16.584510000000002</v>
      </c>
      <c r="E11785" s="1">
        <v>202.40020000000001</v>
      </c>
      <c r="F11785" s="1" t="s">
        <v>22</v>
      </c>
      <c r="G11785" s="1"/>
      <c r="H11785">
        <v>507.82</v>
      </c>
      <c r="I11785">
        <v>30.440999999999999</v>
      </c>
      <c r="J11785">
        <f t="shared" si="1227"/>
        <v>0.80276239612461109</v>
      </c>
      <c r="K11785">
        <f t="shared" si="1228"/>
        <v>0.18067777011267699</v>
      </c>
      <c r="L11785">
        <f t="shared" si="1229"/>
        <v>5.3102469255551146</v>
      </c>
      <c r="N11785">
        <f t="shared" si="1230"/>
        <v>1.2178469929185276E-2</v>
      </c>
      <c r="O11785">
        <f t="shared" si="1231"/>
        <v>0.1387450558788029</v>
      </c>
      <c r="P11785">
        <f t="shared" si="1232"/>
        <v>4.9164160113903538E-3</v>
      </c>
    </row>
    <row r="11786" spans="1:16" hidden="1" x14ac:dyDescent="0.25">
      <c r="A11786" s="5" t="s">
        <v>34</v>
      </c>
      <c r="B11786" s="1">
        <v>408.5136</v>
      </c>
      <c r="C11786" s="1">
        <v>5.6000120000000004</v>
      </c>
      <c r="D11786" s="1">
        <v>16.890090000000001</v>
      </c>
      <c r="E11786" s="1">
        <v>202.99100000000001</v>
      </c>
      <c r="F11786" s="1" t="s">
        <v>22</v>
      </c>
      <c r="G11786" s="1"/>
      <c r="H11786">
        <v>507.82</v>
      </c>
      <c r="I11786">
        <v>30.440999999999999</v>
      </c>
      <c r="J11786">
        <f t="shared" si="1227"/>
        <v>0.80444566972549325</v>
      </c>
      <c r="K11786">
        <f t="shared" si="1228"/>
        <v>0.18396281331099507</v>
      </c>
      <c r="L11786">
        <f t="shared" si="1229"/>
        <v>5.3131616430835935</v>
      </c>
      <c r="N11786">
        <f t="shared" si="1230"/>
        <v>1.2701216930401205E-2</v>
      </c>
      <c r="O11786">
        <f t="shared" si="1231"/>
        <v>0.141748152637061</v>
      </c>
      <c r="P11786">
        <f t="shared" si="1232"/>
        <v>4.9021770568309407E-3</v>
      </c>
    </row>
    <row r="11787" spans="1:16" hidden="1" x14ac:dyDescent="0.25">
      <c r="A11787" s="5" t="s">
        <v>34</v>
      </c>
      <c r="B11787" s="1">
        <v>409.35700000000003</v>
      </c>
      <c r="C11787" s="1">
        <v>5.7000120000000001</v>
      </c>
      <c r="D11787" s="1">
        <v>17.196259999999999</v>
      </c>
      <c r="E11787" s="1">
        <v>203.57769999999999</v>
      </c>
      <c r="F11787" s="1" t="s">
        <v>22</v>
      </c>
      <c r="G11787" s="1"/>
      <c r="H11787">
        <v>507.82</v>
      </c>
      <c r="I11787">
        <v>30.440999999999999</v>
      </c>
      <c r="J11787">
        <f t="shared" si="1227"/>
        <v>0.80610649442715931</v>
      </c>
      <c r="K11787">
        <f t="shared" si="1228"/>
        <v>0.18724785650931311</v>
      </c>
      <c r="L11787">
        <f t="shared" si="1229"/>
        <v>5.3160477501904548</v>
      </c>
      <c r="N11787">
        <f t="shared" si="1230"/>
        <v>1.3237839912151215E-2</v>
      </c>
      <c r="O11787">
        <f t="shared" si="1231"/>
        <v>0.14476392315759087</v>
      </c>
      <c r="P11787">
        <f t="shared" si="1232"/>
        <v>4.888118304194446E-3</v>
      </c>
    </row>
    <row r="11788" spans="1:16" hidden="1" x14ac:dyDescent="0.25">
      <c r="A11788" s="5" t="s">
        <v>34</v>
      </c>
      <c r="B11788" s="1">
        <v>410.18939999999998</v>
      </c>
      <c r="C11788" s="1">
        <v>5.8000119999999997</v>
      </c>
      <c r="D11788" s="1">
        <v>17.503029999999999</v>
      </c>
      <c r="E11788" s="1">
        <v>204.16040000000001</v>
      </c>
      <c r="F11788" s="1" t="s">
        <v>22</v>
      </c>
      <c r="G11788" s="1"/>
      <c r="H11788">
        <v>507.82</v>
      </c>
      <c r="I11788">
        <v>30.440999999999999</v>
      </c>
      <c r="J11788">
        <f t="shared" si="1227"/>
        <v>0.80774565791028319</v>
      </c>
      <c r="K11788">
        <f t="shared" si="1228"/>
        <v>0.19053289970763115</v>
      </c>
      <c r="L11788">
        <f t="shared" si="1229"/>
        <v>5.318905959402155</v>
      </c>
      <c r="N11788">
        <f t="shared" si="1230"/>
        <v>1.3788539110999372E-2</v>
      </c>
      <c r="O11788">
        <f t="shared" si="1231"/>
        <v>0.14779234379074879</v>
      </c>
      <c r="P11788">
        <f t="shared" si="1232"/>
        <v>4.8742349888185026E-3</v>
      </c>
    </row>
    <row r="11789" spans="1:16" hidden="1" x14ac:dyDescent="0.25">
      <c r="A11789" s="5" t="s">
        <v>34</v>
      </c>
      <c r="B11789" s="1">
        <v>411.0111</v>
      </c>
      <c r="C11789" s="1">
        <v>5.9000120000000003</v>
      </c>
      <c r="D11789" s="1">
        <v>17.810420000000001</v>
      </c>
      <c r="E11789" s="1">
        <v>204.73939999999999</v>
      </c>
      <c r="F11789" s="1" t="s">
        <v>22</v>
      </c>
      <c r="G11789" s="1"/>
      <c r="H11789">
        <v>507.82</v>
      </c>
      <c r="I11789">
        <v>30.440999999999999</v>
      </c>
      <c r="J11789">
        <f t="shared" si="1227"/>
        <v>0.80936375093537083</v>
      </c>
      <c r="K11789">
        <f t="shared" si="1228"/>
        <v>0.19381794290594923</v>
      </c>
      <c r="L11789">
        <f t="shared" si="1229"/>
        <v>5.3217379509412721</v>
      </c>
      <c r="N11789">
        <f t="shared" si="1230"/>
        <v>1.4353461794280991E-2</v>
      </c>
      <c r="O11789">
        <f t="shared" si="1231"/>
        <v>0.15083339574506072</v>
      </c>
      <c r="P11789">
        <f t="shared" si="1232"/>
        <v>4.8605177229057743E-3</v>
      </c>
    </row>
    <row r="11790" spans="1:16" hidden="1" x14ac:dyDescent="0.25">
      <c r="A11790" s="5" t="s">
        <v>34</v>
      </c>
      <c r="B11790" s="1">
        <v>411.82240000000002</v>
      </c>
      <c r="C11790" s="1">
        <v>6.0000119999999999</v>
      </c>
      <c r="D11790" s="1">
        <v>18.11844</v>
      </c>
      <c r="E11790" s="1">
        <v>205.31469999999999</v>
      </c>
      <c r="F11790" s="1" t="s">
        <v>22</v>
      </c>
      <c r="G11790" s="1"/>
      <c r="H11790">
        <v>507.82</v>
      </c>
      <c r="I11790">
        <v>30.440999999999999</v>
      </c>
      <c r="J11790">
        <f t="shared" si="1227"/>
        <v>0.81096136426292786</v>
      </c>
      <c r="K11790">
        <f t="shared" si="1228"/>
        <v>0.19710298610426727</v>
      </c>
      <c r="L11790">
        <f t="shared" si="1229"/>
        <v>5.3245439239944279</v>
      </c>
      <c r="N11790">
        <f t="shared" si="1230"/>
        <v>1.4932763363782596E-2</v>
      </c>
      <c r="O11790">
        <f t="shared" si="1231"/>
        <v>0.15388706491358817</v>
      </c>
      <c r="P11790">
        <f t="shared" si="1232"/>
        <v>4.8469643704496081E-3</v>
      </c>
    </row>
    <row r="11791" spans="1:16" hidden="1" x14ac:dyDescent="0.25">
      <c r="A11791" s="5" t="s">
        <v>34</v>
      </c>
      <c r="B11791" s="1">
        <v>412.62369999999999</v>
      </c>
      <c r="C11791" s="1">
        <v>6.1000120000000004</v>
      </c>
      <c r="D11791" s="1">
        <v>18.42709</v>
      </c>
      <c r="E11791" s="1">
        <v>205.88659999999999</v>
      </c>
      <c r="F11791" s="1" t="s">
        <v>22</v>
      </c>
      <c r="G11791" s="1"/>
      <c r="H11791">
        <v>507.82</v>
      </c>
      <c r="I11791">
        <v>30.440999999999999</v>
      </c>
      <c r="J11791">
        <f t="shared" si="1227"/>
        <v>0.81253928557362842</v>
      </c>
      <c r="K11791">
        <f t="shared" si="1228"/>
        <v>0.20038802930258534</v>
      </c>
      <c r="L11791">
        <f t="shared" si="1229"/>
        <v>5.3273255317799517</v>
      </c>
      <c r="N11791">
        <f t="shared" si="1230"/>
        <v>1.5526684057104001E-2</v>
      </c>
      <c r="O11791">
        <f t="shared" si="1231"/>
        <v>0.15695334171282718</v>
      </c>
      <c r="P11791">
        <f t="shared" si="1232"/>
        <v>4.8335658278496523E-3</v>
      </c>
    </row>
    <row r="11792" spans="1:16" hidden="1" x14ac:dyDescent="0.25">
      <c r="A11792" s="5" t="s">
        <v>34</v>
      </c>
      <c r="B11792" s="1">
        <v>413.4151</v>
      </c>
      <c r="C11792" s="1">
        <v>6.2000120000000001</v>
      </c>
      <c r="D11792" s="1">
        <v>18.73639</v>
      </c>
      <c r="E11792" s="1">
        <v>206.45500000000001</v>
      </c>
      <c r="F11792" s="1" t="s">
        <v>22</v>
      </c>
      <c r="G11792" s="1"/>
      <c r="H11792">
        <v>507.82</v>
      </c>
      <c r="I11792">
        <v>30.440999999999999</v>
      </c>
      <c r="J11792">
        <f t="shared" si="1227"/>
        <v>0.81409771178764134</v>
      </c>
      <c r="K11792">
        <f t="shared" si="1228"/>
        <v>0.20367307250090338</v>
      </c>
      <c r="L11792">
        <f t="shared" si="1229"/>
        <v>5.3300824709780361</v>
      </c>
      <c r="N11792">
        <f t="shared" si="1230"/>
        <v>1.6135250991119645E-2</v>
      </c>
      <c r="O11792">
        <f t="shared" si="1231"/>
        <v>0.1600322209331804</v>
      </c>
      <c r="P11792">
        <f t="shared" si="1232"/>
        <v>4.8203224795738825E-3</v>
      </c>
    </row>
    <row r="11793" spans="1:16" hidden="1" x14ac:dyDescent="0.25">
      <c r="A11793" s="5" t="s">
        <v>34</v>
      </c>
      <c r="B11793" s="1">
        <v>414.197</v>
      </c>
      <c r="C11793" s="1">
        <v>6.3000119999999997</v>
      </c>
      <c r="D11793" s="1">
        <v>19.04635</v>
      </c>
      <c r="E11793" s="1">
        <v>207.02019999999999</v>
      </c>
      <c r="F11793" s="1" t="s">
        <v>22</v>
      </c>
      <c r="G11793" s="1"/>
      <c r="H11793">
        <v>507.82</v>
      </c>
      <c r="I11793">
        <v>30.440999999999999</v>
      </c>
      <c r="J11793">
        <f t="shared" si="1227"/>
        <v>0.81563743058564064</v>
      </c>
      <c r="K11793">
        <f t="shared" si="1228"/>
        <v>0.20695811569922146</v>
      </c>
      <c r="L11793">
        <f t="shared" si="1229"/>
        <v>5.3328163730453699</v>
      </c>
      <c r="N11793">
        <f t="shared" si="1230"/>
        <v>1.6758724078715457E-2</v>
      </c>
      <c r="O11793">
        <f t="shared" si="1231"/>
        <v>0.16312370160013667</v>
      </c>
      <c r="P11793">
        <f t="shared" si="1232"/>
        <v>4.8072254521435917E-3</v>
      </c>
    </row>
    <row r="11794" spans="1:16" hidden="1" x14ac:dyDescent="0.25">
      <c r="A11794" s="5" t="s">
        <v>34</v>
      </c>
      <c r="B11794" s="1">
        <v>414.96969999999999</v>
      </c>
      <c r="C11794" s="1">
        <v>6.4000120000000003</v>
      </c>
      <c r="D11794" s="1">
        <v>19.35697</v>
      </c>
      <c r="E11794" s="1">
        <v>207.5823</v>
      </c>
      <c r="F11794" s="1" t="s">
        <v>22</v>
      </c>
      <c r="G11794" s="1"/>
      <c r="H11794">
        <v>507.82</v>
      </c>
      <c r="I11794">
        <v>30.440999999999999</v>
      </c>
      <c r="J11794">
        <f t="shared" si="1227"/>
        <v>0.81715903272813195</v>
      </c>
      <c r="K11794">
        <f t="shared" si="1228"/>
        <v>0.21024315889753953</v>
      </c>
      <c r="L11794">
        <f t="shared" si="1229"/>
        <v>5.3355278875412768</v>
      </c>
      <c r="N11794">
        <f t="shared" si="1230"/>
        <v>1.739730363922188E-2</v>
      </c>
      <c r="O11794">
        <f t="shared" si="1231"/>
        <v>0.16622778684537282</v>
      </c>
      <c r="P11794">
        <f t="shared" si="1232"/>
        <v>4.7942706547966897E-3</v>
      </c>
    </row>
    <row r="11795" spans="1:16" hidden="1" x14ac:dyDescent="0.25">
      <c r="A11795" s="5" t="s">
        <v>34</v>
      </c>
      <c r="B11795" s="1">
        <v>415.73340000000002</v>
      </c>
      <c r="C11795" s="1">
        <v>6.5000119999999999</v>
      </c>
      <c r="D11795" s="1">
        <v>19.66827</v>
      </c>
      <c r="E11795" s="1">
        <v>208.1413</v>
      </c>
      <c r="F11795" s="1" t="s">
        <v>22</v>
      </c>
      <c r="G11795" s="1"/>
      <c r="H11795">
        <v>507.82</v>
      </c>
      <c r="I11795">
        <v>30.440999999999999</v>
      </c>
      <c r="J11795">
        <f t="shared" si="1227"/>
        <v>0.81866291205545272</v>
      </c>
      <c r="K11795">
        <f t="shared" si="1228"/>
        <v>0.21352820209585757</v>
      </c>
      <c r="L11795">
        <f t="shared" si="1229"/>
        <v>5.3382171759863075</v>
      </c>
      <c r="N11795">
        <f t="shared" si="1230"/>
        <v>1.8051117382947852E-2</v>
      </c>
      <c r="O11795">
        <f t="shared" si="1231"/>
        <v>0.16934448378706404</v>
      </c>
      <c r="P11795">
        <f t="shared" si="1232"/>
        <v>4.7814563646682877E-3</v>
      </c>
    </row>
    <row r="11796" spans="1:16" hidden="1" x14ac:dyDescent="0.25">
      <c r="A11796" s="5" t="s">
        <v>34</v>
      </c>
      <c r="B11796" s="1">
        <v>416.48829999999998</v>
      </c>
      <c r="C11796" s="1">
        <v>6.6000120000000004</v>
      </c>
      <c r="D11796" s="1">
        <v>19.980270000000001</v>
      </c>
      <c r="E11796" s="1">
        <v>208.69749999999999</v>
      </c>
      <c r="F11796" s="1" t="s">
        <v>22</v>
      </c>
      <c r="G11796" s="1"/>
      <c r="H11796">
        <v>507.82</v>
      </c>
      <c r="I11796">
        <v>30.440999999999999</v>
      </c>
      <c r="J11796">
        <f t="shared" si="1227"/>
        <v>0.82014946240793984</v>
      </c>
      <c r="K11796">
        <f t="shared" si="1228"/>
        <v>0.21681324529417564</v>
      </c>
      <c r="L11796">
        <f t="shared" si="1229"/>
        <v>5.3408858350943014</v>
      </c>
      <c r="N11796">
        <f t="shared" si="1230"/>
        <v>1.8720296653987677E-2</v>
      </c>
      <c r="O11796">
        <f t="shared" si="1231"/>
        <v>0.17247380341875659</v>
      </c>
      <c r="P11796">
        <f t="shared" si="1232"/>
        <v>4.7687740674066219E-3</v>
      </c>
    </row>
    <row r="11797" spans="1:16" hidden="1" x14ac:dyDescent="0.25">
      <c r="A11797" s="5" t="s">
        <v>34</v>
      </c>
      <c r="B11797" s="1">
        <v>417.23469999999998</v>
      </c>
      <c r="C11797" s="1">
        <v>6.7000120000000001</v>
      </c>
      <c r="D11797" s="1">
        <v>20.292960000000001</v>
      </c>
      <c r="E11797" s="1">
        <v>209.2508</v>
      </c>
      <c r="F11797" s="1" t="s">
        <v>22</v>
      </c>
      <c r="G11797" s="1"/>
      <c r="H11797">
        <v>507.82</v>
      </c>
      <c r="I11797">
        <v>30.440999999999999</v>
      </c>
      <c r="J11797">
        <f t="shared" si="1227"/>
        <v>0.82161927454609895</v>
      </c>
      <c r="K11797">
        <f t="shared" si="1228"/>
        <v>0.22009828849249369</v>
      </c>
      <c r="L11797">
        <f t="shared" si="1229"/>
        <v>5.3435335325402935</v>
      </c>
      <c r="N11797">
        <f t="shared" si="1230"/>
        <v>1.9405070515328544E-2</v>
      </c>
      <c r="O11797">
        <f t="shared" si="1231"/>
        <v>0.17561576050621322</v>
      </c>
      <c r="P11797">
        <f t="shared" si="1232"/>
        <v>4.7562244709651504E-3</v>
      </c>
    </row>
    <row r="11798" spans="1:16" hidden="1" x14ac:dyDescent="0.25">
      <c r="A11798" s="5" t="s">
        <v>34</v>
      </c>
      <c r="B11798" s="1">
        <v>417.97280000000001</v>
      </c>
      <c r="C11798" s="1">
        <v>6.8000119999999997</v>
      </c>
      <c r="D11798" s="1">
        <v>20.606349999999999</v>
      </c>
      <c r="E11798" s="1">
        <v>209.80160000000001</v>
      </c>
      <c r="F11798" s="1" t="s">
        <v>22</v>
      </c>
      <c r="G11798" s="1"/>
      <c r="H11798">
        <v>507.82</v>
      </c>
      <c r="I11798">
        <v>30.440999999999999</v>
      </c>
      <c r="J11798">
        <f t="shared" si="1227"/>
        <v>0.82307274231026739</v>
      </c>
      <c r="K11798">
        <f t="shared" si="1228"/>
        <v>0.22338333169081173</v>
      </c>
      <c r="L11798">
        <f t="shared" si="1229"/>
        <v>5.346162322243889</v>
      </c>
      <c r="N11798">
        <f t="shared" si="1230"/>
        <v>2.0105589499255703E-2</v>
      </c>
      <c r="O11798">
        <f t="shared" si="1231"/>
        <v>0.17877037349169389</v>
      </c>
      <c r="P11798">
        <f t="shared" si="1232"/>
        <v>4.7437970110283788E-3</v>
      </c>
    </row>
    <row r="11799" spans="1:16" hidden="1" x14ac:dyDescent="0.25">
      <c r="A11799" s="5" t="s">
        <v>34</v>
      </c>
      <c r="B11799" s="1">
        <v>418.70280000000002</v>
      </c>
      <c r="C11799" s="1">
        <v>6.9000120000000003</v>
      </c>
      <c r="D11799" s="1">
        <v>20.920470000000002</v>
      </c>
      <c r="E11799" s="1">
        <v>210.34970000000001</v>
      </c>
      <c r="F11799" s="1" t="s">
        <v>22</v>
      </c>
      <c r="G11799" s="1"/>
      <c r="H11799">
        <v>507.82</v>
      </c>
      <c r="I11799">
        <v>30.440999999999999</v>
      </c>
      <c r="J11799">
        <f t="shared" si="1227"/>
        <v>0.82451025954078228</v>
      </c>
      <c r="K11799">
        <f t="shared" si="1228"/>
        <v>0.2266683748891298</v>
      </c>
      <c r="L11799">
        <f t="shared" si="1229"/>
        <v>5.3487713838410755</v>
      </c>
      <c r="N11799">
        <f t="shared" si="1230"/>
        <v>2.0822010549480775E-2</v>
      </c>
      <c r="O11799">
        <f t="shared" si="1231"/>
        <v>0.18193766440518402</v>
      </c>
      <c r="P11799">
        <f t="shared" si="1232"/>
        <v>4.7314947690959555E-3</v>
      </c>
    </row>
    <row r="11800" spans="1:16" hidden="1" x14ac:dyDescent="0.25">
      <c r="A11800" s="5" t="s">
        <v>34</v>
      </c>
      <c r="B11800" s="1">
        <v>419.42489999999998</v>
      </c>
      <c r="C11800" s="1">
        <v>7.0000119999999999</v>
      </c>
      <c r="D11800" s="1">
        <v>21.235309999999998</v>
      </c>
      <c r="E11800" s="1">
        <v>210.8955</v>
      </c>
      <c r="F11800" s="1" t="s">
        <v>22</v>
      </c>
      <c r="G11800" s="1"/>
      <c r="H11800">
        <v>507.82</v>
      </c>
      <c r="I11800">
        <v>30.440999999999999</v>
      </c>
      <c r="J11800">
        <f t="shared" si="1227"/>
        <v>0.82593222007798039</v>
      </c>
      <c r="K11800">
        <f t="shared" si="1228"/>
        <v>0.22995341808744785</v>
      </c>
      <c r="L11800">
        <f t="shared" si="1229"/>
        <v>5.3513627501304892</v>
      </c>
      <c r="N11800">
        <f t="shared" si="1230"/>
        <v>2.155449786893434E-2</v>
      </c>
      <c r="O11800">
        <f t="shared" si="1231"/>
        <v>0.18511765878212144</v>
      </c>
      <c r="P11800">
        <f t="shared" si="1232"/>
        <v>4.7193073944467902E-3</v>
      </c>
    </row>
    <row r="11801" spans="1:16" hidden="1" x14ac:dyDescent="0.25">
      <c r="A11801" s="5" t="s">
        <v>34</v>
      </c>
      <c r="B11801" s="1">
        <v>420.13940000000002</v>
      </c>
      <c r="C11801" s="1">
        <v>7.1000120000000004</v>
      </c>
      <c r="D11801" s="1">
        <v>21.550889999999999</v>
      </c>
      <c r="E11801" s="1">
        <v>211.43889999999999</v>
      </c>
      <c r="F11801" s="1" t="s">
        <v>22</v>
      </c>
      <c r="G11801" s="1"/>
      <c r="H11801">
        <v>507.82</v>
      </c>
      <c r="I11801">
        <v>30.440999999999999</v>
      </c>
      <c r="J11801">
        <f t="shared" si="1227"/>
        <v>0.82733921468236782</v>
      </c>
      <c r="K11801">
        <f t="shared" si="1228"/>
        <v>0.23323846128576592</v>
      </c>
      <c r="L11801">
        <f t="shared" si="1229"/>
        <v>5.3539360678610102</v>
      </c>
      <c r="N11801">
        <f t="shared" si="1230"/>
        <v>2.2303330306396169E-2</v>
      </c>
      <c r="O11801">
        <f t="shared" si="1231"/>
        <v>0.18831038558721611</v>
      </c>
      <c r="P11801">
        <f t="shared" si="1232"/>
        <v>4.7072358216880246E-3</v>
      </c>
    </row>
    <row r="11802" spans="1:16" hidden="1" x14ac:dyDescent="0.25">
      <c r="A11802" s="5" t="s">
        <v>34</v>
      </c>
      <c r="B11802" s="1">
        <v>420.84629999999999</v>
      </c>
      <c r="C11802" s="1">
        <v>7.2000120000000001</v>
      </c>
      <c r="D11802" s="1">
        <v>21.86722</v>
      </c>
      <c r="E11802" s="1">
        <v>211.9802</v>
      </c>
      <c r="F11802" s="1" t="s">
        <v>22</v>
      </c>
      <c r="G11802" s="1"/>
      <c r="H11802">
        <v>507.82</v>
      </c>
      <c r="I11802">
        <v>30.440999999999999</v>
      </c>
      <c r="J11802">
        <f t="shared" si="1227"/>
        <v>0.82873124335394432</v>
      </c>
      <c r="K11802">
        <f t="shared" si="1228"/>
        <v>0.23652350448408396</v>
      </c>
      <c r="L11802">
        <f t="shared" si="1229"/>
        <v>5.356492874083898</v>
      </c>
      <c r="N11802">
        <f t="shared" si="1230"/>
        <v>2.306847966672753E-2</v>
      </c>
      <c r="O11802">
        <f t="shared" si="1231"/>
        <v>0.19151587714398563</v>
      </c>
      <c r="P11802">
        <f t="shared" si="1232"/>
        <v>4.6952721426686628E-3</v>
      </c>
    </row>
    <row r="11803" spans="1:16" hidden="1" x14ac:dyDescent="0.25">
      <c r="A11803" s="5" t="s">
        <v>34</v>
      </c>
      <c r="B11803" s="1">
        <v>421.54590000000002</v>
      </c>
      <c r="C11803" s="1">
        <v>7.3000119999999997</v>
      </c>
      <c r="D11803" s="1">
        <v>22.1843</v>
      </c>
      <c r="E11803" s="1">
        <v>212.51939999999999</v>
      </c>
      <c r="F11803" s="1" t="s">
        <v>22</v>
      </c>
      <c r="G11803" s="1"/>
      <c r="H11803">
        <v>507.82</v>
      </c>
      <c r="I11803">
        <v>30.440999999999999</v>
      </c>
      <c r="J11803">
        <f t="shared" si="1227"/>
        <v>0.83010889685321576</v>
      </c>
      <c r="K11803">
        <f t="shared" si="1228"/>
        <v>0.23980854768240203</v>
      </c>
      <c r="L11803">
        <f t="shared" si="1229"/>
        <v>5.3590332783150645</v>
      </c>
      <c r="N11803">
        <f t="shared" si="1230"/>
        <v>2.3850240378915526E-2</v>
      </c>
      <c r="O11803">
        <f t="shared" si="1231"/>
        <v>0.19473416906966878</v>
      </c>
      <c r="P11803">
        <f t="shared" si="1232"/>
        <v>4.6834151838193614E-3</v>
      </c>
    </row>
    <row r="11804" spans="1:16" hidden="1" x14ac:dyDescent="0.25">
      <c r="A11804" s="5" t="s">
        <v>34</v>
      </c>
      <c r="B11804" s="1">
        <v>422.23840000000001</v>
      </c>
      <c r="C11804" s="1">
        <v>7.4000120000000003</v>
      </c>
      <c r="D11804" s="1">
        <v>22.50215</v>
      </c>
      <c r="E11804" s="1">
        <v>213.0566</v>
      </c>
      <c r="F11804" s="1" t="s">
        <v>22</v>
      </c>
      <c r="G11804" s="1"/>
      <c r="H11804">
        <v>507.82</v>
      </c>
      <c r="I11804">
        <v>30.440999999999999</v>
      </c>
      <c r="J11804">
        <f t="shared" si="1227"/>
        <v>0.83147256902051914</v>
      </c>
      <c r="K11804">
        <f t="shared" si="1228"/>
        <v>0.24309359088072011</v>
      </c>
      <c r="L11804">
        <f t="shared" si="1229"/>
        <v>5.3615578581096033</v>
      </c>
      <c r="N11804">
        <f t="shared" si="1230"/>
        <v>2.4648814656062518E-2</v>
      </c>
      <c r="O11804">
        <f t="shared" si="1231"/>
        <v>0.19796530021519923</v>
      </c>
      <c r="P11804">
        <f t="shared" si="1232"/>
        <v>4.6716616072571479E-3</v>
      </c>
    </row>
    <row r="11805" spans="1:16" hidden="1" x14ac:dyDescent="0.25">
      <c r="A11805" s="5" t="s">
        <v>34</v>
      </c>
      <c r="B11805" s="1">
        <v>422.9239</v>
      </c>
      <c r="C11805" s="1">
        <v>7.5000119999999999</v>
      </c>
      <c r="D11805" s="1">
        <v>22.820779999999999</v>
      </c>
      <c r="E11805" s="1">
        <v>213.59200000000001</v>
      </c>
      <c r="F11805" s="1" t="s">
        <v>22</v>
      </c>
      <c r="G11805" s="1"/>
      <c r="H11805">
        <v>507.82</v>
      </c>
      <c r="I11805">
        <v>30.440999999999999</v>
      </c>
      <c r="J11805">
        <f t="shared" si="1227"/>
        <v>0.83282245677602307</v>
      </c>
      <c r="K11805">
        <f t="shared" si="1228"/>
        <v>0.24637863407903815</v>
      </c>
      <c r="L11805">
        <f t="shared" si="1229"/>
        <v>5.3640676532011309</v>
      </c>
      <c r="N11805">
        <f t="shared" si="1230"/>
        <v>2.546429577029824E-2</v>
      </c>
      <c r="O11805">
        <f t="shared" si="1231"/>
        <v>0.20120931260995617</v>
      </c>
      <c r="P11805">
        <f t="shared" si="1232"/>
        <v>4.6600059648076366E-3</v>
      </c>
    </row>
    <row r="11806" spans="1:16" hidden="1" x14ac:dyDescent="0.25">
      <c r="A11806" s="5" t="s">
        <v>34</v>
      </c>
      <c r="B11806" s="1">
        <v>423.60250000000002</v>
      </c>
      <c r="C11806" s="1">
        <v>7.6000120000000004</v>
      </c>
      <c r="D11806" s="1">
        <v>23.1402</v>
      </c>
      <c r="E11806" s="1">
        <v>214.12569999999999</v>
      </c>
      <c r="F11806" s="1" t="s">
        <v>22</v>
      </c>
      <c r="G11806" s="1"/>
      <c r="H11806">
        <v>507.82</v>
      </c>
      <c r="I11806">
        <v>30.440999999999999</v>
      </c>
      <c r="J11806">
        <f t="shared" si="1227"/>
        <v>0.83415875703989606</v>
      </c>
      <c r="K11806">
        <f t="shared" si="1228"/>
        <v>0.24966367727735622</v>
      </c>
      <c r="L11806">
        <f t="shared" si="1229"/>
        <v>5.3665632257574458</v>
      </c>
      <c r="N11806">
        <f t="shared" si="1230"/>
        <v>2.6296774857416411E-2</v>
      </c>
      <c r="O11806">
        <f t="shared" si="1231"/>
        <v>0.20446625141102476</v>
      </c>
      <c r="P11806">
        <f t="shared" si="1232"/>
        <v>4.6484450718812312E-3</v>
      </c>
    </row>
    <row r="11807" spans="1:16" hidden="1" x14ac:dyDescent="0.25">
      <c r="A11807" s="5" t="s">
        <v>34</v>
      </c>
      <c r="B11807" s="1">
        <v>424.27449999999999</v>
      </c>
      <c r="C11807" s="1">
        <v>7.7000120000000001</v>
      </c>
      <c r="D11807" s="1">
        <v>23.46041</v>
      </c>
      <c r="E11807" s="1">
        <v>214.65790000000001</v>
      </c>
      <c r="F11807" s="1" t="s">
        <v>22</v>
      </c>
      <c r="G11807" s="1"/>
      <c r="H11807">
        <v>507.82</v>
      </c>
      <c r="I11807">
        <v>30.440999999999999</v>
      </c>
      <c r="J11807">
        <f t="shared" si="1227"/>
        <v>0.83548206057264385</v>
      </c>
      <c r="K11807">
        <f t="shared" si="1228"/>
        <v>0.25294872047567429</v>
      </c>
      <c r="L11807">
        <f t="shared" si="1229"/>
        <v>5.3690455980930123</v>
      </c>
      <c r="N11807">
        <f t="shared" si="1230"/>
        <v>2.7146597984259866E-2</v>
      </c>
      <c r="O11807">
        <f t="shared" si="1231"/>
        <v>0.20773616485672661</v>
      </c>
      <c r="P11807">
        <f t="shared" si="1232"/>
        <v>4.6369736513246218E-3</v>
      </c>
    </row>
    <row r="11808" spans="1:16" hidden="1" x14ac:dyDescent="0.25">
      <c r="A11808" s="5" t="s">
        <v>34</v>
      </c>
      <c r="B11808" s="1">
        <v>424.94009999999997</v>
      </c>
      <c r="C11808" s="1">
        <v>7.8000119999999997</v>
      </c>
      <c r="D11808" s="1">
        <v>23.78143</v>
      </c>
      <c r="E11808" s="1">
        <v>215.18860000000001</v>
      </c>
      <c r="F11808" s="1" t="s">
        <v>22</v>
      </c>
      <c r="G11808" s="1"/>
      <c r="H11808">
        <v>507.82</v>
      </c>
      <c r="I11808">
        <v>30.440999999999999</v>
      </c>
      <c r="J11808">
        <f t="shared" si="1227"/>
        <v>0.83679276121460355</v>
      </c>
      <c r="K11808">
        <f t="shared" si="1228"/>
        <v>0.25623376367399231</v>
      </c>
      <c r="L11808">
        <f t="shared" si="1229"/>
        <v>5.3715148529067633</v>
      </c>
      <c r="N11808">
        <f t="shared" si="1230"/>
        <v>2.8014008577871237E-2</v>
      </c>
      <c r="O11808">
        <f t="shared" si="1231"/>
        <v>0.21101910422419765</v>
      </c>
      <c r="P11808">
        <f t="shared" si="1232"/>
        <v>4.6255908035853881E-3</v>
      </c>
    </row>
    <row r="11809" spans="1:16" hidden="1" x14ac:dyDescent="0.25">
      <c r="A11809" s="5" t="s">
        <v>34</v>
      </c>
      <c r="B11809" s="1">
        <v>425.5992</v>
      </c>
      <c r="C11809" s="1">
        <v>7.9000120000000003</v>
      </c>
      <c r="D11809" s="1">
        <v>24.103259999999999</v>
      </c>
      <c r="E11809" s="1">
        <v>215.71799999999999</v>
      </c>
      <c r="F11809" s="1" t="s">
        <v>22</v>
      </c>
      <c r="G11809" s="1"/>
      <c r="H11809">
        <v>507.82</v>
      </c>
      <c r="I11809">
        <v>30.440999999999999</v>
      </c>
      <c r="J11809">
        <f t="shared" si="1227"/>
        <v>0.83809066204560667</v>
      </c>
      <c r="K11809">
        <f t="shared" si="1228"/>
        <v>0.25951880687231038</v>
      </c>
      <c r="L11809">
        <f t="shared" si="1229"/>
        <v>5.3739719991484654</v>
      </c>
      <c r="N11809">
        <f t="shared" si="1230"/>
        <v>2.8898856888589296E-2</v>
      </c>
      <c r="O11809">
        <f t="shared" si="1231"/>
        <v>0.21431512379080692</v>
      </c>
      <c r="P11809">
        <f t="shared" si="1232"/>
        <v>4.614291383272272E-3</v>
      </c>
    </row>
    <row r="11810" spans="1:16" hidden="1" x14ac:dyDescent="0.25">
      <c r="A11810" s="5" t="s">
        <v>34</v>
      </c>
      <c r="B11810" s="1">
        <v>426.25209999999998</v>
      </c>
      <c r="C11810" s="1">
        <v>8.0000119999999999</v>
      </c>
      <c r="D11810" s="1">
        <v>24.425920000000001</v>
      </c>
      <c r="E11810" s="1">
        <v>216.24619999999999</v>
      </c>
      <c r="F11810" s="1" t="s">
        <v>22</v>
      </c>
      <c r="G11810" s="1"/>
      <c r="H11810">
        <v>507.82</v>
      </c>
      <c r="I11810">
        <v>30.440999999999999</v>
      </c>
      <c r="J11810">
        <f t="shared" si="1227"/>
        <v>0.83937635382615883</v>
      </c>
      <c r="K11810">
        <f t="shared" si="1228"/>
        <v>0.26280385007062845</v>
      </c>
      <c r="L11810">
        <f t="shared" si="1229"/>
        <v>5.3764175734032591</v>
      </c>
      <c r="N11810">
        <f t="shared" si="1230"/>
        <v>2.9801522457583576E-2</v>
      </c>
      <c r="O11810">
        <f t="shared" si="1231"/>
        <v>0.21762428079923335</v>
      </c>
      <c r="P11810">
        <f t="shared" si="1232"/>
        <v>4.6030724588048055E-3</v>
      </c>
    </row>
    <row r="11811" spans="1:16" hidden="1" x14ac:dyDescent="0.25">
      <c r="A11811" s="5" t="s">
        <v>34</v>
      </c>
      <c r="B11811" s="1">
        <v>426.899</v>
      </c>
      <c r="C11811" s="1">
        <v>8.1000119999999995</v>
      </c>
      <c r="D11811" s="1">
        <v>24.749410000000001</v>
      </c>
      <c r="E11811" s="1">
        <v>216.77330000000001</v>
      </c>
      <c r="F11811" s="1" t="s">
        <v>22</v>
      </c>
      <c r="G11811" s="1"/>
      <c r="H11811">
        <v>507.82</v>
      </c>
      <c r="I11811">
        <v>30.440999999999999</v>
      </c>
      <c r="J11811">
        <f t="shared" si="1227"/>
        <v>0.84065023039659725</v>
      </c>
      <c r="K11811">
        <f t="shared" si="1228"/>
        <v>0.26608889326894647</v>
      </c>
      <c r="L11811">
        <f t="shared" si="1229"/>
        <v>5.3788521069997444</v>
      </c>
      <c r="N11811">
        <f t="shared" si="1230"/>
        <v>3.0722273306201461E-2</v>
      </c>
      <c r="O11811">
        <f t="shared" si="1231"/>
        <v>0.22094663542602211</v>
      </c>
      <c r="P11811">
        <f t="shared" si="1232"/>
        <v>4.5919311504211014E-3</v>
      </c>
    </row>
    <row r="11812" spans="1:16" hidden="1" x14ac:dyDescent="0.25">
      <c r="A11812" s="5" t="s">
        <v>34</v>
      </c>
      <c r="B11812" s="1">
        <v>427.53989999999999</v>
      </c>
      <c r="C11812" s="1">
        <v>8.2000119999999992</v>
      </c>
      <c r="D11812" s="1">
        <v>25.07375</v>
      </c>
      <c r="E11812" s="1">
        <v>217.2996</v>
      </c>
      <c r="F11812" s="1" t="s">
        <v>22</v>
      </c>
      <c r="G11812" s="1"/>
      <c r="H11812">
        <v>507.82</v>
      </c>
      <c r="I11812">
        <v>30.440999999999999</v>
      </c>
      <c r="J11812">
        <f t="shared" si="1227"/>
        <v>0.84191229175692173</v>
      </c>
      <c r="K11812">
        <f t="shared" si="1228"/>
        <v>0.26937393646726454</v>
      </c>
      <c r="L11812">
        <f t="shared" si="1229"/>
        <v>5.3812770464875648</v>
      </c>
      <c r="N11812">
        <f t="shared" si="1230"/>
        <v>3.1661098264281373E-2</v>
      </c>
      <c r="O11812">
        <f t="shared" si="1231"/>
        <v>0.22428225075346717</v>
      </c>
      <c r="P11812">
        <f t="shared" si="1232"/>
        <v>4.580860432176698E-3</v>
      </c>
    </row>
    <row r="11813" spans="1:16" hidden="1" x14ac:dyDescent="0.25">
      <c r="A11813" s="5" t="s">
        <v>34</v>
      </c>
      <c r="B11813" s="1">
        <v>428.17489999999998</v>
      </c>
      <c r="C11813" s="1">
        <v>8.3000120000000006</v>
      </c>
      <c r="D11813" s="1">
        <v>25.39894</v>
      </c>
      <c r="E11813" s="1">
        <v>217.82499999999999</v>
      </c>
      <c r="F11813" s="1" t="s">
        <v>22</v>
      </c>
      <c r="G11813" s="1"/>
      <c r="H11813">
        <v>507.82</v>
      </c>
      <c r="I11813">
        <v>30.440999999999999</v>
      </c>
      <c r="J11813">
        <f t="shared" si="1227"/>
        <v>0.84316273482730097</v>
      </c>
      <c r="K11813">
        <f t="shared" si="1228"/>
        <v>0.27265897966558261</v>
      </c>
      <c r="L11813">
        <f t="shared" si="1229"/>
        <v>5.3836919881173504</v>
      </c>
      <c r="N11813">
        <f t="shared" si="1230"/>
        <v>3.2618124031289518E-2</v>
      </c>
      <c r="O11813">
        <f t="shared" si="1231"/>
        <v>0.22763119274467064</v>
      </c>
      <c r="P11813">
        <f t="shared" si="1232"/>
        <v>4.5698617616817096E-3</v>
      </c>
    </row>
    <row r="11814" spans="1:16" hidden="1" x14ac:dyDescent="0.25">
      <c r="A11814" s="5" t="s">
        <v>34</v>
      </c>
      <c r="B11814" s="1">
        <v>428.80430000000001</v>
      </c>
      <c r="C11814" s="1">
        <v>8.4000120000000003</v>
      </c>
      <c r="D11814" s="1">
        <v>25.725000000000001</v>
      </c>
      <c r="E11814" s="1">
        <v>218.34979999999999</v>
      </c>
      <c r="F11814" s="1" t="s">
        <v>22</v>
      </c>
      <c r="G11814" s="1"/>
      <c r="H11814">
        <v>507.82</v>
      </c>
      <c r="I11814">
        <v>30.440999999999999</v>
      </c>
      <c r="J11814">
        <f t="shared" si="1227"/>
        <v>0.84440215036824073</v>
      </c>
      <c r="K11814">
        <f t="shared" si="1228"/>
        <v>0.27594402286390068</v>
      </c>
      <c r="L11814">
        <f t="shared" si="1229"/>
        <v>5.3860983639705369</v>
      </c>
      <c r="N11814">
        <f t="shared" si="1230"/>
        <v>3.359379373283651E-2</v>
      </c>
      <c r="O11814">
        <f t="shared" si="1231"/>
        <v>0.23099353022164942</v>
      </c>
      <c r="P11814">
        <f t="shared" si="1232"/>
        <v>4.5589282506754052E-3</v>
      </c>
    </row>
    <row r="11815" spans="1:16" hidden="1" x14ac:dyDescent="0.25">
      <c r="A11815" s="5" t="s">
        <v>34</v>
      </c>
      <c r="B11815" s="1">
        <v>429.42809999999997</v>
      </c>
      <c r="C11815" s="1">
        <v>8.5000119999999999</v>
      </c>
      <c r="D11815" s="1">
        <v>26.051929999999999</v>
      </c>
      <c r="E11815" s="1">
        <v>218.8741</v>
      </c>
      <c r="F11815" s="1" t="s">
        <v>22</v>
      </c>
      <c r="G11815" s="1"/>
      <c r="H11815">
        <v>507.82</v>
      </c>
      <c r="I11815">
        <v>30.440999999999999</v>
      </c>
      <c r="J11815">
        <f t="shared" si="1227"/>
        <v>0.84563053837974078</v>
      </c>
      <c r="K11815">
        <f t="shared" si="1228"/>
        <v>0.2792290660622187</v>
      </c>
      <c r="L11815">
        <f t="shared" si="1229"/>
        <v>5.3884966786615252</v>
      </c>
      <c r="N11815">
        <f t="shared" si="1230"/>
        <v>3.4588103449595141E-2</v>
      </c>
      <c r="O11815">
        <f t="shared" si="1231"/>
        <v>0.23436933484635963</v>
      </c>
      <c r="P11815">
        <f t="shared" si="1232"/>
        <v>4.5480572745948715E-3</v>
      </c>
    </row>
    <row r="11816" spans="1:16" hidden="1" x14ac:dyDescent="0.25">
      <c r="A11816" s="5" t="s">
        <v>34</v>
      </c>
      <c r="B11816" s="1">
        <v>430.04640000000001</v>
      </c>
      <c r="C11816" s="1">
        <v>8.6000119999999995</v>
      </c>
      <c r="D11816" s="1">
        <v>26.379750000000001</v>
      </c>
      <c r="E11816" s="1">
        <v>219.398</v>
      </c>
      <c r="F11816" s="1" t="s">
        <v>22</v>
      </c>
      <c r="G11816" s="1"/>
      <c r="H11816">
        <v>507.82</v>
      </c>
      <c r="I11816">
        <v>30.440999999999999</v>
      </c>
      <c r="J11816">
        <f t="shared" si="1227"/>
        <v>0.84684809578196996</v>
      </c>
      <c r="K11816">
        <f t="shared" si="1228"/>
        <v>0.28251410926053677</v>
      </c>
      <c r="L11816">
        <f t="shared" si="1229"/>
        <v>5.3908874320292988</v>
      </c>
      <c r="N11816">
        <f t="shared" si="1230"/>
        <v>3.5601201203915335E-2</v>
      </c>
      <c r="O11816">
        <f t="shared" si="1231"/>
        <v>0.23775868110453421</v>
      </c>
      <c r="P11816">
        <f t="shared" si="1232"/>
        <v>4.5372462545032154E-3</v>
      </c>
    </row>
    <row r="11817" spans="1:16" hidden="1" x14ac:dyDescent="0.25">
      <c r="A11817" s="5" t="s">
        <v>34</v>
      </c>
      <c r="B11817" s="1">
        <v>430.65929999999997</v>
      </c>
      <c r="C11817" s="1">
        <v>8.7000119999999992</v>
      </c>
      <c r="D11817" s="1">
        <v>26.708459999999999</v>
      </c>
      <c r="E11817" s="1">
        <v>219.92169999999999</v>
      </c>
      <c r="F11817" s="1" t="s">
        <v>22</v>
      </c>
      <c r="G11817" s="1"/>
      <c r="H11817">
        <v>507.82</v>
      </c>
      <c r="I11817">
        <v>30.440999999999999</v>
      </c>
      <c r="J11817">
        <f t="shared" si="1227"/>
        <v>0.84805501949509665</v>
      </c>
      <c r="K11817">
        <f t="shared" si="1228"/>
        <v>0.28579915245885484</v>
      </c>
      <c r="L11817">
        <f t="shared" si="1229"/>
        <v>5.3932715739107797</v>
      </c>
      <c r="N11817">
        <f t="shared" si="1230"/>
        <v>3.6633238821503697E-2</v>
      </c>
      <c r="O11817">
        <f t="shared" si="1231"/>
        <v>0.24116164629222356</v>
      </c>
      <c r="P11817">
        <f t="shared" si="1232"/>
        <v>4.5264906073056669E-3</v>
      </c>
    </row>
    <row r="11818" spans="1:16" hidden="1" x14ac:dyDescent="0.25">
      <c r="A11818" s="5" t="s">
        <v>34</v>
      </c>
      <c r="B11818" s="1">
        <v>431.267</v>
      </c>
      <c r="C11818" s="1">
        <v>8.8000120000000006</v>
      </c>
      <c r="D11818" s="1">
        <v>27.038070000000001</v>
      </c>
      <c r="E11818" s="1">
        <v>220.44540000000001</v>
      </c>
      <c r="F11818" s="1" t="s">
        <v>22</v>
      </c>
      <c r="G11818" s="1"/>
      <c r="H11818">
        <v>507.82</v>
      </c>
      <c r="I11818">
        <v>30.440999999999999</v>
      </c>
      <c r="J11818">
        <f t="shared" si="1227"/>
        <v>0.8492517033594581</v>
      </c>
      <c r="K11818">
        <f t="shared" si="1228"/>
        <v>0.28908419565717292</v>
      </c>
      <c r="L11818">
        <f t="shared" si="1229"/>
        <v>5.3956500451766232</v>
      </c>
      <c r="N11818">
        <f t="shared" si="1230"/>
        <v>3.768454772827326E-2</v>
      </c>
      <c r="O11818">
        <f t="shared" si="1231"/>
        <v>0.24457831050494894</v>
      </c>
      <c r="P11818">
        <f t="shared" si="1232"/>
        <v>4.5157858325347933E-3</v>
      </c>
    </row>
    <row r="11819" spans="1:16" hidden="1" x14ac:dyDescent="0.25">
      <c r="A11819" s="5" t="s">
        <v>34</v>
      </c>
      <c r="B11819" s="1">
        <v>431.86950000000002</v>
      </c>
      <c r="C11819" s="1">
        <v>8.9000120000000003</v>
      </c>
      <c r="D11819" s="1">
        <v>27.368600000000001</v>
      </c>
      <c r="E11819" s="1">
        <v>220.96899999999999</v>
      </c>
      <c r="F11819" s="1" t="s">
        <v>22</v>
      </c>
      <c r="G11819" s="1"/>
      <c r="H11819">
        <v>507.82</v>
      </c>
      <c r="I11819">
        <v>30.440999999999999</v>
      </c>
      <c r="J11819">
        <f t="shared" si="1227"/>
        <v>0.85043814737505419</v>
      </c>
      <c r="K11819">
        <f t="shared" si="1228"/>
        <v>0.29236923885549099</v>
      </c>
      <c r="L11819">
        <f t="shared" si="1229"/>
        <v>5.3980224201855744</v>
      </c>
      <c r="N11819">
        <f t="shared" si="1230"/>
        <v>3.8755122886024791E-2</v>
      </c>
      <c r="O11819">
        <f t="shared" si="1231"/>
        <v>0.24800875662937863</v>
      </c>
      <c r="P11819">
        <f t="shared" si="1232"/>
        <v>4.5051335997368987E-3</v>
      </c>
    </row>
    <row r="11820" spans="1:16" hidden="1" x14ac:dyDescent="0.25">
      <c r="A11820" s="5" t="s">
        <v>34</v>
      </c>
      <c r="B11820" s="1">
        <v>432.46690000000001</v>
      </c>
      <c r="C11820" s="1">
        <v>9.0000119999999999</v>
      </c>
      <c r="D11820" s="1">
        <v>27.700050000000001</v>
      </c>
      <c r="E11820" s="1">
        <v>221.49289999999999</v>
      </c>
      <c r="F11820" s="1" t="s">
        <v>22</v>
      </c>
      <c r="G11820" s="1"/>
      <c r="H11820">
        <v>507.82</v>
      </c>
      <c r="I11820">
        <v>30.440999999999999</v>
      </c>
      <c r="J11820">
        <f t="shared" si="1227"/>
        <v>0.85161454846205353</v>
      </c>
      <c r="K11820">
        <f t="shared" si="1228"/>
        <v>0.295654282053809</v>
      </c>
      <c r="L11820">
        <f t="shared" si="1229"/>
        <v>5.4003905347953722</v>
      </c>
      <c r="N11820">
        <f t="shared" si="1230"/>
        <v>3.9845130598839665E-2</v>
      </c>
      <c r="O11820">
        <f t="shared" si="1231"/>
        <v>0.2514530703374534</v>
      </c>
      <c r="P11820">
        <f t="shared" si="1232"/>
        <v>4.4945254432838073E-3</v>
      </c>
    </row>
    <row r="11821" spans="1:16" hidden="1" x14ac:dyDescent="0.25">
      <c r="A11821" s="5" t="s">
        <v>34</v>
      </c>
      <c r="B11821" s="1">
        <v>433.05939999999998</v>
      </c>
      <c r="C11821" s="1">
        <v>9.1000119999999995</v>
      </c>
      <c r="D11821" s="1">
        <v>28.032430000000002</v>
      </c>
      <c r="E11821" s="1">
        <v>222.0171</v>
      </c>
      <c r="F11821" s="1" t="s">
        <v>22</v>
      </c>
      <c r="G11821" s="1"/>
      <c r="H11821">
        <v>507.82</v>
      </c>
      <c r="I11821">
        <v>30.440999999999999</v>
      </c>
      <c r="J11821">
        <f t="shared" si="1227"/>
        <v>0.85278130046079315</v>
      </c>
      <c r="K11821">
        <f t="shared" si="1228"/>
        <v>0.29893932525212707</v>
      </c>
      <c r="L11821">
        <f t="shared" si="1229"/>
        <v>5.4027544059328774</v>
      </c>
      <c r="N11821">
        <f t="shared" si="1230"/>
        <v>4.0954932667552443E-2</v>
      </c>
      <c r="O11821">
        <f t="shared" si="1231"/>
        <v>0.25491134008288191</v>
      </c>
      <c r="P11821">
        <f t="shared" si="1232"/>
        <v>4.4839610953599524E-3</v>
      </c>
    </row>
    <row r="11822" spans="1:16" hidden="1" x14ac:dyDescent="0.25">
      <c r="A11822" s="5" t="s">
        <v>34</v>
      </c>
      <c r="B11822" s="1">
        <v>433.64710000000002</v>
      </c>
      <c r="C11822" s="1">
        <v>9.2000119999999992</v>
      </c>
      <c r="D11822" s="1">
        <v>28.365760000000002</v>
      </c>
      <c r="E11822" s="1">
        <v>222.54179999999999</v>
      </c>
      <c r="F11822" s="1" t="s">
        <v>22</v>
      </c>
      <c r="G11822" s="1"/>
      <c r="H11822">
        <v>507.82</v>
      </c>
      <c r="I11822">
        <v>30.440999999999999</v>
      </c>
      <c r="J11822">
        <f t="shared" si="1227"/>
        <v>0.85393860029144186</v>
      </c>
      <c r="K11822">
        <f t="shared" si="1228"/>
        <v>0.30222436845044509</v>
      </c>
      <c r="L11822">
        <f t="shared" si="1229"/>
        <v>5.4051149491303834</v>
      </c>
      <c r="N11822">
        <f t="shared" si="1230"/>
        <v>4.2084722288220751E-2</v>
      </c>
      <c r="O11822">
        <f t="shared" si="1231"/>
        <v>0.25838365709994765</v>
      </c>
      <c r="P11822">
        <f t="shared" si="1232"/>
        <v>4.4734362879783555E-3</v>
      </c>
    </row>
    <row r="11823" spans="1:16" hidden="1" x14ac:dyDescent="0.25">
      <c r="A11823" s="5" t="s">
        <v>34</v>
      </c>
      <c r="B11823" s="1">
        <v>434.23</v>
      </c>
      <c r="C11823" s="1">
        <v>9.3000120000000006</v>
      </c>
      <c r="D11823" s="1">
        <v>28.700040000000001</v>
      </c>
      <c r="E11823" s="1">
        <v>223.06710000000001</v>
      </c>
      <c r="F11823" s="1" t="s">
        <v>22</v>
      </c>
      <c r="G11823" s="1"/>
      <c r="H11823">
        <v>507.82</v>
      </c>
      <c r="I11823">
        <v>30.440999999999999</v>
      </c>
      <c r="J11823">
        <f t="shared" si="1227"/>
        <v>0.85508644795399946</v>
      </c>
      <c r="K11823">
        <f t="shared" si="1228"/>
        <v>0.30550941164876322</v>
      </c>
      <c r="L11823">
        <f t="shared" si="1229"/>
        <v>5.4074726230607242</v>
      </c>
      <c r="N11823">
        <f t="shared" si="1230"/>
        <v>4.3234500129378788E-2</v>
      </c>
      <c r="O11823">
        <f t="shared" si="1231"/>
        <v>0.26187011540456445</v>
      </c>
      <c r="P11823">
        <f t="shared" si="1232"/>
        <v>4.4629488220269712E-3</v>
      </c>
    </row>
    <row r="11824" spans="1:16" hidden="1" x14ac:dyDescent="0.25">
      <c r="A11824" s="5" t="s">
        <v>34</v>
      </c>
      <c r="B11824" s="1">
        <v>434.8082</v>
      </c>
      <c r="C11824" s="1">
        <v>9.4000120000000003</v>
      </c>
      <c r="D11824" s="1">
        <v>29.03529</v>
      </c>
      <c r="E11824" s="1">
        <v>223.59309999999999</v>
      </c>
      <c r="F11824" s="1" t="s">
        <v>22</v>
      </c>
      <c r="G11824" s="1"/>
      <c r="H11824">
        <v>507.82</v>
      </c>
      <c r="I11824">
        <v>30.440999999999999</v>
      </c>
      <c r="J11824">
        <f t="shared" si="1227"/>
        <v>0.85622504036863456</v>
      </c>
      <c r="K11824">
        <f t="shared" si="1228"/>
        <v>0.30879445484708123</v>
      </c>
      <c r="L11824">
        <f t="shared" si="1229"/>
        <v>5.4098278821285977</v>
      </c>
      <c r="N11824">
        <f t="shared" si="1230"/>
        <v>4.4404459046097522E-2</v>
      </c>
      <c r="O11824">
        <f t="shared" si="1231"/>
        <v>0.26537081179752758</v>
      </c>
      <c r="P11824">
        <f t="shared" si="1232"/>
        <v>4.4524965370708186E-3</v>
      </c>
    </row>
    <row r="11825" spans="1:16" hidden="1" x14ac:dyDescent="0.25">
      <c r="A11825" s="5" t="s">
        <v>34</v>
      </c>
      <c r="B11825" s="1">
        <v>435.3818</v>
      </c>
      <c r="C11825" s="1">
        <v>9.5000119999999999</v>
      </c>
      <c r="D11825" s="1">
        <v>29.371510000000001</v>
      </c>
      <c r="E11825" s="1">
        <v>224.12010000000001</v>
      </c>
      <c r="F11825" s="1" t="s">
        <v>22</v>
      </c>
      <c r="G11825" s="1"/>
      <c r="H11825">
        <v>507.82</v>
      </c>
      <c r="I11825">
        <v>30.440999999999999</v>
      </c>
      <c r="J11825">
        <f t="shared" si="1227"/>
        <v>0.85735457445551577</v>
      </c>
      <c r="K11825">
        <f t="shared" si="1228"/>
        <v>0.31207949804539931</v>
      </c>
      <c r="L11825">
        <f t="shared" si="1229"/>
        <v>5.4121820688865254</v>
      </c>
      <c r="N11825">
        <f t="shared" si="1230"/>
        <v>4.559479975672414E-2</v>
      </c>
      <c r="O11825">
        <f t="shared" si="1231"/>
        <v>0.26888584586991521</v>
      </c>
      <c r="P11825">
        <f t="shared" si="1232"/>
        <v>4.4420733643952721E-3</v>
      </c>
    </row>
    <row r="11826" spans="1:16" hidden="1" x14ac:dyDescent="0.25">
      <c r="A11826" s="5" t="s">
        <v>34</v>
      </c>
      <c r="B11826" s="1">
        <v>435.95089999999999</v>
      </c>
      <c r="C11826" s="1">
        <v>9.6000119999999995</v>
      </c>
      <c r="D11826" s="1">
        <v>29.70871</v>
      </c>
      <c r="E11826" s="1">
        <v>224.6481</v>
      </c>
      <c r="F11826" s="1" t="s">
        <v>22</v>
      </c>
      <c r="G11826" s="1"/>
      <c r="H11826">
        <v>507.82</v>
      </c>
      <c r="I11826">
        <v>30.440999999999999</v>
      </c>
      <c r="J11826">
        <f t="shared" si="1227"/>
        <v>0.85847524713481149</v>
      </c>
      <c r="K11826">
        <f t="shared" si="1228"/>
        <v>0.31536454124371738</v>
      </c>
      <c r="L11826">
        <f t="shared" si="1229"/>
        <v>5.4145351778796913</v>
      </c>
      <c r="N11826">
        <f t="shared" si="1230"/>
        <v>4.6805731405039921E-2</v>
      </c>
      <c r="O11826">
        <f t="shared" si="1231"/>
        <v>0.27241532001059443</v>
      </c>
      <c r="P11826">
        <f t="shared" si="1232"/>
        <v>4.4316792386020522E-3</v>
      </c>
    </row>
    <row r="11827" spans="1:16" hidden="1" x14ac:dyDescent="0.25">
      <c r="A11827" s="5" t="s">
        <v>34</v>
      </c>
      <c r="B11827" s="1">
        <v>436.51549999999997</v>
      </c>
      <c r="C11827" s="1">
        <v>9.7000119999999992</v>
      </c>
      <c r="D11827" s="1">
        <v>30.04691</v>
      </c>
      <c r="E11827" s="1">
        <v>225.1773</v>
      </c>
      <c r="F11827" s="1" t="s">
        <v>22</v>
      </c>
      <c r="G11827" s="1"/>
      <c r="H11827">
        <v>507.82</v>
      </c>
      <c r="I11827">
        <v>30.440999999999999</v>
      </c>
      <c r="J11827">
        <f t="shared" si="1227"/>
        <v>0.85958705840652194</v>
      </c>
      <c r="K11827">
        <f t="shared" si="1228"/>
        <v>0.31864958444203539</v>
      </c>
      <c r="L11827">
        <f t="shared" si="1229"/>
        <v>5.4168880918954248</v>
      </c>
      <c r="N11827">
        <f t="shared" si="1230"/>
        <v>4.8037251309433211E-2</v>
      </c>
      <c r="O11827">
        <f t="shared" si="1231"/>
        <v>0.27595933941579492</v>
      </c>
      <c r="P11827">
        <f t="shared" si="1232"/>
        <v>4.4213101845322249E-3</v>
      </c>
    </row>
    <row r="11828" spans="1:16" hidden="1" x14ac:dyDescent="0.25">
      <c r="A11828" s="5" t="s">
        <v>34</v>
      </c>
      <c r="B11828" s="1">
        <v>437.07589999999999</v>
      </c>
      <c r="C11828" s="1">
        <v>9.8000120000000006</v>
      </c>
      <c r="D11828" s="1">
        <v>30.386109999999999</v>
      </c>
      <c r="E11828" s="1">
        <v>225.7079</v>
      </c>
      <c r="F11828" s="1" t="s">
        <v>22</v>
      </c>
      <c r="G11828" s="1"/>
      <c r="H11828">
        <v>507.82</v>
      </c>
      <c r="I11828">
        <v>30.440999999999999</v>
      </c>
      <c r="J11828">
        <f t="shared" si="1227"/>
        <v>0.86069059903115275</v>
      </c>
      <c r="K11828">
        <f t="shared" si="1228"/>
        <v>0.32193462764035352</v>
      </c>
      <c r="L11828">
        <f t="shared" si="1229"/>
        <v>5.4192416854262566</v>
      </c>
      <c r="N11828">
        <f t="shared" si="1230"/>
        <v>4.9290023382727803E-2</v>
      </c>
      <c r="O11828">
        <f t="shared" si="1231"/>
        <v>0.27951801210072014</v>
      </c>
      <c r="P11828">
        <f t="shared" si="1232"/>
        <v>4.4109622999463196E-3</v>
      </c>
    </row>
    <row r="11829" spans="1:16" hidden="1" x14ac:dyDescent="0.25">
      <c r="A11829" s="5" t="s">
        <v>34</v>
      </c>
      <c r="B11829" s="1">
        <v>437.63189999999997</v>
      </c>
      <c r="C11829" s="1">
        <v>9.9000120000000003</v>
      </c>
      <c r="D11829" s="1">
        <v>30.726330000000001</v>
      </c>
      <c r="E11829" s="1">
        <v>226.23990000000001</v>
      </c>
      <c r="F11829" s="1" t="s">
        <v>22</v>
      </c>
      <c r="G11829" s="1"/>
      <c r="H11829">
        <v>507.82</v>
      </c>
      <c r="I11829">
        <v>30.440999999999999</v>
      </c>
      <c r="J11829">
        <f t="shared" si="1227"/>
        <v>0.86178547516836668</v>
      </c>
      <c r="K11829">
        <f t="shared" si="1228"/>
        <v>0.32521967083867154</v>
      </c>
      <c r="L11829">
        <f t="shared" si="1229"/>
        <v>5.4215959406996239</v>
      </c>
      <c r="N11829">
        <f t="shared" si="1230"/>
        <v>5.0563606402903923E-2</v>
      </c>
      <c r="O11829">
        <f t="shared" si="1231"/>
        <v>0.28309144891316085</v>
      </c>
      <c r="P11829">
        <f t="shared" si="1232"/>
        <v>4.4006356278100799E-3</v>
      </c>
    </row>
    <row r="11830" spans="1:16" hidden="1" x14ac:dyDescent="0.25">
      <c r="A11830" s="5" t="s">
        <v>34</v>
      </c>
      <c r="B11830" s="1">
        <v>438.18369999999999</v>
      </c>
      <c r="C11830" s="1">
        <v>10.00001</v>
      </c>
      <c r="D11830" s="1">
        <v>31.06757</v>
      </c>
      <c r="E11830" s="1">
        <v>226.77350000000001</v>
      </c>
      <c r="F11830" s="1" t="s">
        <v>22</v>
      </c>
      <c r="G11830" s="1"/>
      <c r="H11830">
        <v>507.82</v>
      </c>
      <c r="I11830">
        <v>30.440999999999999</v>
      </c>
      <c r="J11830">
        <f t="shared" si="1227"/>
        <v>0.86287208065850107</v>
      </c>
      <c r="K11830">
        <f t="shared" si="1228"/>
        <v>0.32850464833612564</v>
      </c>
      <c r="L11830">
        <f t="shared" si="1229"/>
        <v>5.4239517219934079</v>
      </c>
      <c r="N11830">
        <f t="shared" si="1230"/>
        <v>5.1858452734655468E-2</v>
      </c>
      <c r="O11830">
        <f t="shared" si="1231"/>
        <v>0.28667969163325419</v>
      </c>
      <c r="P11830">
        <f t="shared" si="1232"/>
        <v>4.3903263549095939E-3</v>
      </c>
    </row>
    <row r="11831" spans="1:16" hidden="1" x14ac:dyDescent="0.25">
      <c r="A11831" s="5" t="s">
        <v>34</v>
      </c>
      <c r="B11831" s="1">
        <v>438.73149999999998</v>
      </c>
      <c r="C11831" s="1">
        <v>10.100009999999999</v>
      </c>
      <c r="D11831" s="1">
        <v>31.409849999999999</v>
      </c>
      <c r="E11831" s="1">
        <v>227.30879999999999</v>
      </c>
      <c r="F11831" s="1" t="s">
        <v>22</v>
      </c>
      <c r="G11831" s="1"/>
      <c r="H11831">
        <v>507.82</v>
      </c>
      <c r="I11831">
        <v>30.440999999999999</v>
      </c>
      <c r="J11831">
        <f t="shared" si="1227"/>
        <v>0.86395080934189272</v>
      </c>
      <c r="K11831">
        <f t="shared" si="1228"/>
        <v>0.33178969153444365</v>
      </c>
      <c r="L11831">
        <f t="shared" si="1229"/>
        <v>5.426309445463235</v>
      </c>
      <c r="N11831">
        <f t="shared" si="1230"/>
        <v>5.3175048035911346E-2</v>
      </c>
      <c r="O11831">
        <f t="shared" si="1231"/>
        <v>0.2902830003533296</v>
      </c>
      <c r="P11831">
        <f t="shared" si="1232"/>
        <v>4.3800326575234947E-3</v>
      </c>
    </row>
    <row r="11832" spans="1:16" hidden="1" x14ac:dyDescent="0.25">
      <c r="A11832" s="5" t="s">
        <v>34</v>
      </c>
      <c r="B11832" s="1">
        <v>439.27510000000001</v>
      </c>
      <c r="C11832" s="1">
        <v>10.200010000000001</v>
      </c>
      <c r="D11832" s="1">
        <v>31.75318</v>
      </c>
      <c r="E11832" s="1">
        <v>227.84610000000001</v>
      </c>
      <c r="F11832" s="1" t="s">
        <v>22</v>
      </c>
      <c r="G11832" s="1"/>
      <c r="H11832">
        <v>507.82</v>
      </c>
      <c r="I11832">
        <v>30.440999999999999</v>
      </c>
      <c r="J11832">
        <f t="shared" si="1227"/>
        <v>0.86502126737820495</v>
      </c>
      <c r="K11832">
        <f t="shared" si="1228"/>
        <v>0.33507473473276178</v>
      </c>
      <c r="L11832">
        <f t="shared" si="1229"/>
        <v>5.4286704010393736</v>
      </c>
      <c r="N11832">
        <f t="shared" si="1230"/>
        <v>5.4512916632686863E-2</v>
      </c>
      <c r="O11832">
        <f t="shared" si="1231"/>
        <v>0.29390142290317056</v>
      </c>
      <c r="P11832">
        <f t="shared" si="1232"/>
        <v>4.3697489273358805E-3</v>
      </c>
    </row>
    <row r="11833" spans="1:16" hidden="1" x14ac:dyDescent="0.25">
      <c r="A11833" s="5" t="s">
        <v>34</v>
      </c>
      <c r="B11833" s="1">
        <v>439.81479999999999</v>
      </c>
      <c r="C11833" s="1">
        <v>10.30001</v>
      </c>
      <c r="D11833" s="1">
        <v>32.097560000000001</v>
      </c>
      <c r="E11833" s="1">
        <v>228.3854</v>
      </c>
      <c r="F11833" s="1" t="s">
        <v>22</v>
      </c>
      <c r="G11833" s="1"/>
      <c r="H11833">
        <v>507.82</v>
      </c>
      <c r="I11833">
        <v>30.440999999999999</v>
      </c>
      <c r="J11833">
        <f t="shared" si="1227"/>
        <v>0.86608404552794294</v>
      </c>
      <c r="K11833">
        <f t="shared" si="1228"/>
        <v>0.3383597779310798</v>
      </c>
      <c r="L11833">
        <f t="shared" si="1229"/>
        <v>5.4310345527964898</v>
      </c>
      <c r="N11833">
        <f t="shared" si="1230"/>
        <v>5.5872799395865723E-2</v>
      </c>
      <c r="O11833">
        <f t="shared" si="1231"/>
        <v>0.29753508163636927</v>
      </c>
      <c r="P11833">
        <f t="shared" si="1232"/>
        <v>4.3594753632968811E-3</v>
      </c>
    </row>
    <row r="11834" spans="1:16" hidden="1" x14ac:dyDescent="0.25">
      <c r="A11834" s="5" t="s">
        <v>34</v>
      </c>
      <c r="B11834" s="1">
        <v>440.35059999999999</v>
      </c>
      <c r="C11834" s="1">
        <v>10.40001</v>
      </c>
      <c r="D11834" s="1">
        <v>32.443010000000001</v>
      </c>
      <c r="E11834" s="1">
        <v>228.92679999999999</v>
      </c>
      <c r="F11834" s="1" t="s">
        <v>22</v>
      </c>
      <c r="G11834" s="1"/>
      <c r="H11834">
        <v>507.82</v>
      </c>
      <c r="I11834">
        <v>30.440999999999999</v>
      </c>
      <c r="J11834">
        <f t="shared" si="1227"/>
        <v>0.86713914379110701</v>
      </c>
      <c r="K11834">
        <f t="shared" si="1228"/>
        <v>0.34164482112939787</v>
      </c>
      <c r="L11834">
        <f t="shared" si="1229"/>
        <v>5.4334023018000579</v>
      </c>
      <c r="N11834">
        <f t="shared" si="1230"/>
        <v>5.7254714126490656E-2</v>
      </c>
      <c r="O11834">
        <f t="shared" si="1231"/>
        <v>0.30118410183655608</v>
      </c>
      <c r="P11834">
        <f t="shared" si="1232"/>
        <v>4.3492102703990999E-3</v>
      </c>
    </row>
    <row r="11835" spans="1:16" hidden="1" x14ac:dyDescent="0.25">
      <c r="A11835" s="5" t="s">
        <v>34</v>
      </c>
      <c r="B11835" s="1">
        <v>440.88249999999999</v>
      </c>
      <c r="C11835" s="1">
        <v>10.50001</v>
      </c>
      <c r="D11835" s="1">
        <v>32.789540000000002</v>
      </c>
      <c r="E11835" s="1">
        <v>229.47049999999999</v>
      </c>
      <c r="F11835" s="1" t="s">
        <v>22</v>
      </c>
      <c r="G11835" s="1"/>
      <c r="H11835">
        <v>507.82</v>
      </c>
      <c r="I11835">
        <v>30.440999999999999</v>
      </c>
      <c r="J11835">
        <f t="shared" si="1227"/>
        <v>0.86818656216769718</v>
      </c>
      <c r="K11835">
        <f t="shared" si="1228"/>
        <v>0.34492986432771588</v>
      </c>
      <c r="L11835">
        <f t="shared" si="1229"/>
        <v>5.435774480933576</v>
      </c>
      <c r="N11835">
        <f t="shared" si="1230"/>
        <v>5.8658667810379761E-2</v>
      </c>
      <c r="O11835">
        <f t="shared" si="1231"/>
        <v>0.30484861174267058</v>
      </c>
      <c r="P11835">
        <f t="shared" si="1232"/>
        <v>4.3389501042432757E-3</v>
      </c>
    </row>
    <row r="11836" spans="1:16" hidden="1" x14ac:dyDescent="0.25">
      <c r="A11836" s="5" t="s">
        <v>34</v>
      </c>
      <c r="B11836" s="1">
        <v>441.41059999999999</v>
      </c>
      <c r="C11836" s="1">
        <v>10.600009999999999</v>
      </c>
      <c r="D11836" s="1">
        <v>33.137160000000002</v>
      </c>
      <c r="E11836" s="1">
        <v>230.01660000000001</v>
      </c>
      <c r="F11836" s="1" t="s">
        <v>22</v>
      </c>
      <c r="G11836" s="1"/>
      <c r="H11836">
        <v>507.82</v>
      </c>
      <c r="I11836">
        <v>30.440999999999999</v>
      </c>
      <c r="J11836">
        <f t="shared" si="1227"/>
        <v>0.86922649757788195</v>
      </c>
      <c r="K11836">
        <f t="shared" si="1228"/>
        <v>0.34821490752603396</v>
      </c>
      <c r="L11836">
        <f t="shared" si="1229"/>
        <v>5.4381514802318272</v>
      </c>
      <c r="N11836">
        <f t="shared" si="1230"/>
        <v>6.0084929573893074E-2</v>
      </c>
      <c r="O11836">
        <f t="shared" si="1231"/>
        <v>0.30852874257614749</v>
      </c>
      <c r="P11836">
        <f t="shared" si="1232"/>
        <v>4.3286932627352327E-3</v>
      </c>
    </row>
    <row r="11837" spans="1:16" hidden="1" x14ac:dyDescent="0.25">
      <c r="A11837" s="5" t="s">
        <v>34</v>
      </c>
      <c r="B11837" s="1">
        <v>441.935</v>
      </c>
      <c r="C11837" s="1">
        <v>10.700010000000001</v>
      </c>
      <c r="D11837" s="1">
        <v>33.485880000000002</v>
      </c>
      <c r="E11837" s="1">
        <v>230.56530000000001</v>
      </c>
      <c r="F11837" s="1" t="s">
        <v>22</v>
      </c>
      <c r="G11837" s="1"/>
      <c r="H11837">
        <v>507.82</v>
      </c>
      <c r="I11837">
        <v>30.440999999999999</v>
      </c>
      <c r="J11837">
        <f t="shared" si="1227"/>
        <v>0.87025914694182982</v>
      </c>
      <c r="K11837">
        <f t="shared" si="1228"/>
        <v>0.35149995072435208</v>
      </c>
      <c r="L11837">
        <f t="shared" si="1229"/>
        <v>5.4405341194956778</v>
      </c>
      <c r="N11837">
        <f t="shared" si="1230"/>
        <v>6.1533782335249657E-2</v>
      </c>
      <c r="O11837">
        <f t="shared" si="1231"/>
        <v>0.31222462857001543</v>
      </c>
      <c r="P11837">
        <f t="shared" si="1232"/>
        <v>4.3184363114853559E-3</v>
      </c>
    </row>
    <row r="11838" spans="1:16" hidden="1" x14ac:dyDescent="0.25">
      <c r="A11838" s="5" t="s">
        <v>34</v>
      </c>
      <c r="B11838" s="1">
        <v>442.45569999999998</v>
      </c>
      <c r="C11838" s="1">
        <v>10.80001</v>
      </c>
      <c r="D11838" s="1">
        <v>33.835720000000002</v>
      </c>
      <c r="E11838" s="1">
        <v>231.11660000000001</v>
      </c>
      <c r="F11838" s="1" t="s">
        <v>22</v>
      </c>
      <c r="G11838" s="1"/>
      <c r="H11838">
        <v>507.82</v>
      </c>
      <c r="I11838">
        <v>30.440999999999999</v>
      </c>
      <c r="J11838">
        <f t="shared" si="1227"/>
        <v>0.87128451025954079</v>
      </c>
      <c r="K11838">
        <f t="shared" si="1228"/>
        <v>0.3547849939226701</v>
      </c>
      <c r="L11838">
        <f t="shared" si="1229"/>
        <v>5.4429223450771174</v>
      </c>
      <c r="N11838">
        <f t="shared" si="1230"/>
        <v>6.3005237721450585E-2</v>
      </c>
      <c r="O11838">
        <f t="shared" si="1231"/>
        <v>0.31593640699991205</v>
      </c>
      <c r="P11838">
        <f t="shared" si="1232"/>
        <v>4.3081795959444523E-3</v>
      </c>
    </row>
    <row r="11839" spans="1:16" hidden="1" x14ac:dyDescent="0.25">
      <c r="A11839" s="5" t="s">
        <v>34</v>
      </c>
      <c r="B11839" s="1">
        <v>442.97280000000001</v>
      </c>
      <c r="C11839" s="1">
        <v>10.90001</v>
      </c>
      <c r="D11839" s="1">
        <v>34.186669999999999</v>
      </c>
      <c r="E11839" s="1">
        <v>231.67080000000001</v>
      </c>
      <c r="F11839" s="1" t="s">
        <v>22</v>
      </c>
      <c r="G11839" s="1"/>
      <c r="H11839">
        <v>507.82</v>
      </c>
      <c r="I11839">
        <v>30.440999999999999</v>
      </c>
      <c r="J11839">
        <f t="shared" si="1227"/>
        <v>0.87230278445118348</v>
      </c>
      <c r="K11839">
        <f t="shared" si="1228"/>
        <v>0.35807003712098817</v>
      </c>
      <c r="L11839">
        <f t="shared" si="1229"/>
        <v>5.4453173984641392</v>
      </c>
      <c r="N11839">
        <f t="shared" si="1230"/>
        <v>6.449958900845465E-2</v>
      </c>
      <c r="O11839">
        <f t="shared" si="1231"/>
        <v>0.31966421821702562</v>
      </c>
      <c r="P11839">
        <f t="shared" si="1232"/>
        <v>4.2979179166444618E-3</v>
      </c>
    </row>
    <row r="11840" spans="1:16" hidden="1" x14ac:dyDescent="0.25">
      <c r="A11840" s="5" t="s">
        <v>34</v>
      </c>
      <c r="B11840" s="1">
        <v>443.4864</v>
      </c>
      <c r="C11840" s="1">
        <v>11.00001</v>
      </c>
      <c r="D11840" s="1">
        <v>34.538760000000003</v>
      </c>
      <c r="E11840" s="1">
        <v>232.22790000000001</v>
      </c>
      <c r="F11840" s="1" t="s">
        <v>22</v>
      </c>
      <c r="G11840" s="1"/>
      <c r="H11840">
        <v>507.82</v>
      </c>
      <c r="I11840">
        <v>30.440999999999999</v>
      </c>
      <c r="J11840">
        <f t="shared" si="1227"/>
        <v>0.8733141664369265</v>
      </c>
      <c r="K11840">
        <f t="shared" si="1228"/>
        <v>0.36135508031930619</v>
      </c>
      <c r="L11840">
        <f t="shared" si="1229"/>
        <v>5.4477192170845123</v>
      </c>
      <c r="N11840">
        <f t="shared" si="1230"/>
        <v>6.601714483436219E-2</v>
      </c>
      <c r="O11840">
        <f t="shared" si="1231"/>
        <v>0.32340820568296752</v>
      </c>
      <c r="P11840">
        <f t="shared" si="1232"/>
        <v>4.2876516917572894E-3</v>
      </c>
    </row>
    <row r="11841" spans="1:16" hidden="1" x14ac:dyDescent="0.25">
      <c r="A11841" s="5" t="s">
        <v>34</v>
      </c>
      <c r="B11841" s="1">
        <v>443.99639999999999</v>
      </c>
      <c r="C11841" s="1">
        <v>11.100009999999999</v>
      </c>
      <c r="D11841" s="1">
        <v>34.892000000000003</v>
      </c>
      <c r="E11841" s="1">
        <v>232.78809999999999</v>
      </c>
      <c r="F11841" s="1" t="s">
        <v>22</v>
      </c>
      <c r="G11841" s="1"/>
      <c r="H11841">
        <v>507.82</v>
      </c>
      <c r="I11841">
        <v>30.440999999999999</v>
      </c>
      <c r="J11841">
        <f t="shared" si="1227"/>
        <v>0.87431845929660112</v>
      </c>
      <c r="K11841">
        <f t="shared" si="1228"/>
        <v>0.36464012351762426</v>
      </c>
      <c r="L11841">
        <f t="shared" si="1229"/>
        <v>5.4501285977122844</v>
      </c>
      <c r="N11841">
        <f t="shared" si="1230"/>
        <v>6.7557619169933442E-2</v>
      </c>
      <c r="O11841">
        <f t="shared" si="1231"/>
        <v>0.32716851600659286</v>
      </c>
      <c r="P11841">
        <f t="shared" si="1232"/>
        <v>4.2773776766225494E-3</v>
      </c>
    </row>
    <row r="11842" spans="1:16" hidden="1" x14ac:dyDescent="0.25">
      <c r="A11842" s="5" t="s">
        <v>34</v>
      </c>
      <c r="B11842" s="1">
        <v>444.50310000000002</v>
      </c>
      <c r="C11842" s="1">
        <v>11.200010000000001</v>
      </c>
      <c r="D11842" s="1">
        <v>35.246389999999998</v>
      </c>
      <c r="E11842" s="1">
        <v>233.35149999999999</v>
      </c>
      <c r="F11842" s="1" t="s">
        <v>22</v>
      </c>
      <c r="G11842" s="1"/>
      <c r="H11842">
        <v>507.82</v>
      </c>
      <c r="I11842">
        <v>30.440999999999999</v>
      </c>
      <c r="J11842">
        <f t="shared" ref="J11842:J11905" si="1233">B11842/H11842</f>
        <v>0.87531625379071332</v>
      </c>
      <c r="K11842">
        <f t="shared" ref="K11842:K11905" si="1234">C11842/I11842</f>
        <v>0.36792516671594233</v>
      </c>
      <c r="L11842">
        <f t="shared" ref="L11842:L11905" si="1235">LN(E11842)</f>
        <v>5.4525459004874417</v>
      </c>
      <c r="N11842">
        <f t="shared" ref="N11842:N11905" si="1236">(ATANH(J11842^$U$2))^($U$3/$U$2)</f>
        <v>6.9121937451244675E-2</v>
      </c>
      <c r="O11842">
        <f t="shared" ref="O11842:O11905" si="1237">(ATANH(K11842^$T$2))^($T$3/$T$2)</f>
        <v>0.33094529898278224</v>
      </c>
      <c r="P11842">
        <f t="shared" si="1232"/>
        <v>4.2670945140099396E-3</v>
      </c>
    </row>
    <row r="11843" spans="1:16" hidden="1" x14ac:dyDescent="0.25">
      <c r="A11843" s="5" t="s">
        <v>34</v>
      </c>
      <c r="B11843" s="1">
        <v>445.00630000000001</v>
      </c>
      <c r="C11843" s="1">
        <v>11.30001</v>
      </c>
      <c r="D11843" s="1">
        <v>35.601950000000002</v>
      </c>
      <c r="E11843" s="1">
        <v>233.91810000000001</v>
      </c>
      <c r="F11843" s="1" t="s">
        <v>22</v>
      </c>
      <c r="G11843" s="1"/>
      <c r="H11843">
        <v>507.82</v>
      </c>
      <c r="I11843">
        <v>30.440999999999999</v>
      </c>
      <c r="J11843">
        <f t="shared" si="1233"/>
        <v>0.87630715607892562</v>
      </c>
      <c r="K11843">
        <f t="shared" si="1234"/>
        <v>0.3712102099142604</v>
      </c>
      <c r="L11843">
        <f t="shared" si="1235"/>
        <v>5.4549710540934058</v>
      </c>
      <c r="N11843">
        <f t="shared" si="1236"/>
        <v>7.0709501519267262E-2</v>
      </c>
      <c r="O11843">
        <f t="shared" si="1237"/>
        <v>0.33473870763320607</v>
      </c>
      <c r="P11843">
        <f t="shared" ref="P11843:P11906" si="1238">1/(1+EXP(L11843))</f>
        <v>4.2568026899587564E-3</v>
      </c>
    </row>
    <row r="11844" spans="1:16" hidden="1" x14ac:dyDescent="0.25">
      <c r="A11844" s="5" t="s">
        <v>34</v>
      </c>
      <c r="B11844" s="1">
        <v>445.50619999999998</v>
      </c>
      <c r="C11844" s="1">
        <v>11.40001</v>
      </c>
      <c r="D11844" s="1">
        <v>35.9587</v>
      </c>
      <c r="E11844" s="1">
        <v>234.48820000000001</v>
      </c>
      <c r="F11844" s="1" t="s">
        <v>22</v>
      </c>
      <c r="G11844" s="1"/>
      <c r="H11844">
        <v>507.82</v>
      </c>
      <c r="I11844">
        <v>30.440999999999999</v>
      </c>
      <c r="J11844">
        <f t="shared" si="1233"/>
        <v>0.87729156000157538</v>
      </c>
      <c r="K11844">
        <f t="shared" si="1234"/>
        <v>0.37449525311257842</v>
      </c>
      <c r="L11844">
        <f t="shared" si="1235"/>
        <v>5.4574052667908246</v>
      </c>
      <c r="N11844">
        <f t="shared" si="1236"/>
        <v>7.2320951939792877E-2</v>
      </c>
      <c r="O11844">
        <f t="shared" si="1237"/>
        <v>0.33854889824908879</v>
      </c>
      <c r="P11844">
        <f t="shared" si="1238"/>
        <v>4.246497276721297E-3</v>
      </c>
    </row>
    <row r="11845" spans="1:16" hidden="1" x14ac:dyDescent="0.25">
      <c r="A11845" s="5" t="s">
        <v>34</v>
      </c>
      <c r="B11845" s="1">
        <v>446.00279999999998</v>
      </c>
      <c r="C11845" s="1">
        <v>11.50001</v>
      </c>
      <c r="D11845" s="1">
        <v>36.316630000000004</v>
      </c>
      <c r="E11845" s="1">
        <v>235.06190000000001</v>
      </c>
      <c r="F11845" s="1" t="s">
        <v>22</v>
      </c>
      <c r="G11845" s="1"/>
      <c r="H11845">
        <v>507.82</v>
      </c>
      <c r="I11845">
        <v>30.440999999999999</v>
      </c>
      <c r="J11845">
        <f t="shared" si="1233"/>
        <v>0.87826946555866248</v>
      </c>
      <c r="K11845">
        <f t="shared" si="1234"/>
        <v>0.37778029631089649</v>
      </c>
      <c r="L11845">
        <f t="shared" si="1235"/>
        <v>5.4598488837146677</v>
      </c>
      <c r="N11845">
        <f t="shared" si="1236"/>
        <v>7.3956309053093625E-2</v>
      </c>
      <c r="O11845">
        <f t="shared" si="1237"/>
        <v>0.34237603043600101</v>
      </c>
      <c r="P11845">
        <f t="shared" si="1238"/>
        <v>4.2361770366162446E-3</v>
      </c>
    </row>
    <row r="11846" spans="1:16" hidden="1" x14ac:dyDescent="0.25">
      <c r="A11846" s="5" t="s">
        <v>34</v>
      </c>
      <c r="B11846" s="1">
        <v>446.49619999999999</v>
      </c>
      <c r="C11846" s="1">
        <v>11.600009999999999</v>
      </c>
      <c r="D11846" s="1">
        <v>36.67577</v>
      </c>
      <c r="E11846" s="1">
        <v>235.63929999999999</v>
      </c>
      <c r="F11846" s="1" t="s">
        <v>22</v>
      </c>
      <c r="G11846" s="1"/>
      <c r="H11846">
        <v>507.82</v>
      </c>
      <c r="I11846">
        <v>30.440999999999999</v>
      </c>
      <c r="J11846">
        <f t="shared" si="1233"/>
        <v>0.87924106967035565</v>
      </c>
      <c r="K11846">
        <f t="shared" si="1234"/>
        <v>0.38106533950921456</v>
      </c>
      <c r="L11846">
        <f t="shared" si="1235"/>
        <v>5.4623022460159047</v>
      </c>
      <c r="N11846">
        <f t="shared" si="1236"/>
        <v>7.5615923482059255E-2</v>
      </c>
      <c r="O11846">
        <f t="shared" si="1237"/>
        <v>0.34622026716070547</v>
      </c>
      <c r="P11846">
        <f t="shared" si="1238"/>
        <v>4.2258407627135484E-3</v>
      </c>
    </row>
    <row r="11847" spans="1:16" hidden="1" x14ac:dyDescent="0.25">
      <c r="A11847" s="5" t="s">
        <v>34</v>
      </c>
      <c r="B11847" s="1">
        <v>446.98630000000003</v>
      </c>
      <c r="C11847" s="1">
        <v>11.700010000000001</v>
      </c>
      <c r="D11847" s="1">
        <v>37.036119999999997</v>
      </c>
      <c r="E11847" s="1">
        <v>236.22040000000001</v>
      </c>
      <c r="F11847" s="1" t="s">
        <v>22</v>
      </c>
      <c r="G11847" s="1"/>
      <c r="H11847">
        <v>507.82</v>
      </c>
      <c r="I11847">
        <v>30.440999999999999</v>
      </c>
      <c r="J11847">
        <f t="shared" si="1233"/>
        <v>0.88020617541648627</v>
      </c>
      <c r="K11847">
        <f t="shared" si="1234"/>
        <v>0.38435038270753263</v>
      </c>
      <c r="L11847">
        <f t="shared" si="1235"/>
        <v>5.4647652675189873</v>
      </c>
      <c r="N11847">
        <f t="shared" si="1236"/>
        <v>7.7299470578151341E-2</v>
      </c>
      <c r="O11847">
        <f t="shared" si="1237"/>
        <v>0.35008177480008662</v>
      </c>
      <c r="P11847">
        <f t="shared" si="1238"/>
        <v>4.2154890557473141E-3</v>
      </c>
    </row>
    <row r="11848" spans="1:16" hidden="1" x14ac:dyDescent="0.25">
      <c r="A11848" s="5" t="s">
        <v>34</v>
      </c>
      <c r="B11848" s="1">
        <v>447.47340000000003</v>
      </c>
      <c r="C11848" s="1">
        <v>11.80001</v>
      </c>
      <c r="D11848" s="1">
        <v>37.397709999999996</v>
      </c>
      <c r="E11848" s="1">
        <v>236.80549999999999</v>
      </c>
      <c r="F11848" s="1" t="s">
        <v>22</v>
      </c>
      <c r="G11848" s="1"/>
      <c r="H11848">
        <v>507.82</v>
      </c>
      <c r="I11848">
        <v>30.440999999999999</v>
      </c>
      <c r="J11848">
        <f t="shared" si="1233"/>
        <v>0.88116537355755986</v>
      </c>
      <c r="K11848">
        <f t="shared" si="1234"/>
        <v>0.38763542590585071</v>
      </c>
      <c r="L11848">
        <f t="shared" si="1235"/>
        <v>5.4672391290914746</v>
      </c>
      <c r="N11848">
        <f t="shared" si="1236"/>
        <v>7.9008004773752874E-2</v>
      </c>
      <c r="O11848">
        <f t="shared" si="1237"/>
        <v>0.35396072319219818</v>
      </c>
      <c r="P11848">
        <f t="shared" si="1238"/>
        <v>4.2051172071293549E-3</v>
      </c>
    </row>
    <row r="11849" spans="1:16" hidden="1" x14ac:dyDescent="0.25">
      <c r="A11849" s="5" t="s">
        <v>34</v>
      </c>
      <c r="B11849" s="1">
        <v>447.95729999999998</v>
      </c>
      <c r="C11849" s="1">
        <v>11.90001</v>
      </c>
      <c r="D11849" s="1">
        <v>37.760530000000003</v>
      </c>
      <c r="E11849" s="1">
        <v>237.3946</v>
      </c>
      <c r="F11849" s="1" t="s">
        <v>22</v>
      </c>
      <c r="G11849" s="1"/>
      <c r="H11849">
        <v>507.82</v>
      </c>
      <c r="I11849">
        <v>30.440999999999999</v>
      </c>
      <c r="J11849">
        <f t="shared" si="1233"/>
        <v>0.8821182702532393</v>
      </c>
      <c r="K11849">
        <f t="shared" si="1234"/>
        <v>0.39092046910416872</v>
      </c>
      <c r="L11849">
        <f t="shared" si="1235"/>
        <v>5.4697237354973192</v>
      </c>
      <c r="N11849">
        <f t="shared" si="1236"/>
        <v>8.0740850010087697E-2</v>
      </c>
      <c r="O11849">
        <f t="shared" si="1237"/>
        <v>0.3578572856894624</v>
      </c>
      <c r="P11849">
        <f t="shared" si="1238"/>
        <v>4.1947258872474446E-3</v>
      </c>
    </row>
    <row r="11850" spans="1:16" hidden="1" x14ac:dyDescent="0.25">
      <c r="A11850" s="5" t="s">
        <v>34</v>
      </c>
      <c r="B11850" s="1">
        <v>448.43819999999999</v>
      </c>
      <c r="C11850" s="1">
        <v>12.00001</v>
      </c>
      <c r="D11850" s="1">
        <v>38.124609999999997</v>
      </c>
      <c r="E11850" s="1">
        <v>237.9879</v>
      </c>
      <c r="F11850" s="1" t="s">
        <v>22</v>
      </c>
      <c r="G11850" s="1"/>
      <c r="H11850">
        <v>507.82</v>
      </c>
      <c r="I11850">
        <v>30.440999999999999</v>
      </c>
      <c r="J11850">
        <f t="shared" si="1233"/>
        <v>0.88306525934386204</v>
      </c>
      <c r="K11850">
        <f t="shared" si="1234"/>
        <v>0.39420551230248679</v>
      </c>
      <c r="L11850">
        <f t="shared" si="1235"/>
        <v>5.4722198320429269</v>
      </c>
      <c r="N11850">
        <f t="shared" si="1236"/>
        <v>8.2498738941009245E-2</v>
      </c>
      <c r="O11850">
        <f t="shared" si="1237"/>
        <v>0.36177163921406263</v>
      </c>
      <c r="P11850">
        <f t="shared" si="1238"/>
        <v>4.1843122601604504E-3</v>
      </c>
    </row>
    <row r="11851" spans="1:16" hidden="1" x14ac:dyDescent="0.25">
      <c r="A11851" s="5" t="s">
        <v>34</v>
      </c>
      <c r="B11851" s="1">
        <v>448.91609999999997</v>
      </c>
      <c r="C11851" s="1">
        <v>12.100009999999999</v>
      </c>
      <c r="D11851" s="1">
        <v>38.48995</v>
      </c>
      <c r="E11851" s="1">
        <v>238.58539999999999</v>
      </c>
      <c r="F11851" s="1" t="s">
        <v>22</v>
      </c>
      <c r="G11851" s="1"/>
      <c r="H11851">
        <v>507.82</v>
      </c>
      <c r="I11851">
        <v>30.440999999999999</v>
      </c>
      <c r="J11851">
        <f t="shared" si="1233"/>
        <v>0.88400634082942775</v>
      </c>
      <c r="K11851">
        <f t="shared" si="1234"/>
        <v>0.39749055550080481</v>
      </c>
      <c r="L11851">
        <f t="shared" si="1235"/>
        <v>5.4747273175150006</v>
      </c>
      <c r="N11851">
        <f t="shared" si="1236"/>
        <v>8.4281701265133555E-2</v>
      </c>
      <c r="O11851">
        <f t="shared" si="1237"/>
        <v>0.36570396431557067</v>
      </c>
      <c r="P11851">
        <f t="shared" si="1238"/>
        <v>4.1738770392519753E-3</v>
      </c>
    </row>
    <row r="11852" spans="1:16" hidden="1" x14ac:dyDescent="0.25">
      <c r="A11852" s="5" t="s">
        <v>34</v>
      </c>
      <c r="B11852" s="1">
        <v>449.39100000000002</v>
      </c>
      <c r="C11852" s="1">
        <v>12.200010000000001</v>
      </c>
      <c r="D11852" s="1">
        <v>38.856569999999998</v>
      </c>
      <c r="E11852" s="1">
        <v>239.1874</v>
      </c>
      <c r="F11852" s="1" t="s">
        <v>22</v>
      </c>
      <c r="G11852" s="1"/>
      <c r="H11852">
        <v>507.82</v>
      </c>
      <c r="I11852">
        <v>30.440999999999999</v>
      </c>
      <c r="J11852">
        <f t="shared" si="1233"/>
        <v>0.88494151470993665</v>
      </c>
      <c r="K11852">
        <f t="shared" si="1234"/>
        <v>0.40077559869912294</v>
      </c>
      <c r="L11852">
        <f t="shared" si="1235"/>
        <v>5.4772473451037849</v>
      </c>
      <c r="N11852">
        <f t="shared" si="1236"/>
        <v>8.6089757816085175E-2</v>
      </c>
      <c r="O11852">
        <f t="shared" si="1237"/>
        <v>0.36965444523085017</v>
      </c>
      <c r="P11852">
        <f t="shared" si="1238"/>
        <v>4.163415732881909E-3</v>
      </c>
    </row>
    <row r="11853" spans="1:16" hidden="1" x14ac:dyDescent="0.25">
      <c r="A11853" s="5" t="s">
        <v>34</v>
      </c>
      <c r="B11853" s="1">
        <v>449.863</v>
      </c>
      <c r="C11853" s="1">
        <v>12.30001</v>
      </c>
      <c r="D11853" s="1">
        <v>39.224490000000003</v>
      </c>
      <c r="E11853" s="1">
        <v>239.7938</v>
      </c>
      <c r="F11853" s="1" t="s">
        <v>22</v>
      </c>
      <c r="G11853" s="1"/>
      <c r="H11853">
        <v>507.82</v>
      </c>
      <c r="I11853">
        <v>30.440999999999999</v>
      </c>
      <c r="J11853">
        <f t="shared" si="1233"/>
        <v>0.88587097790555713</v>
      </c>
      <c r="K11853">
        <f t="shared" si="1234"/>
        <v>0.40406064189744095</v>
      </c>
      <c r="L11853">
        <f t="shared" si="1235"/>
        <v>5.4797793873801046</v>
      </c>
      <c r="N11853">
        <f t="shared" si="1236"/>
        <v>8.7923312784141672E-2</v>
      </c>
      <c r="O11853">
        <f t="shared" si="1237"/>
        <v>0.37362326994629141</v>
      </c>
      <c r="P11853">
        <f t="shared" si="1238"/>
        <v>4.1529308478872803E-3</v>
      </c>
    </row>
    <row r="11854" spans="1:16" hidden="1" x14ac:dyDescent="0.25">
      <c r="A11854" s="5" t="s">
        <v>34</v>
      </c>
      <c r="B11854" s="1">
        <v>450.33210000000003</v>
      </c>
      <c r="C11854" s="1">
        <v>12.40001</v>
      </c>
      <c r="D11854" s="1">
        <v>39.593699999999998</v>
      </c>
      <c r="E11854" s="1">
        <v>240.40479999999999</v>
      </c>
      <c r="F11854" s="1" t="s">
        <v>22</v>
      </c>
      <c r="G11854" s="1"/>
      <c r="H11854">
        <v>507.82</v>
      </c>
      <c r="I11854">
        <v>30.440999999999999</v>
      </c>
      <c r="J11854">
        <f t="shared" si="1233"/>
        <v>0.88679473041628931</v>
      </c>
      <c r="K11854">
        <f t="shared" si="1234"/>
        <v>0.40734568509575902</v>
      </c>
      <c r="L11854">
        <f t="shared" si="1235"/>
        <v>5.4823241691838502</v>
      </c>
      <c r="N11854">
        <f t="shared" si="1236"/>
        <v>8.9782392498384864E-2</v>
      </c>
      <c r="O11854">
        <f t="shared" si="1237"/>
        <v>0.37761063026242159</v>
      </c>
      <c r="P11854">
        <f t="shared" si="1238"/>
        <v>4.1424197033364694E-3</v>
      </c>
    </row>
    <row r="11855" spans="1:16" hidden="1" x14ac:dyDescent="0.25">
      <c r="A11855" s="5" t="s">
        <v>34</v>
      </c>
      <c r="B11855" s="1">
        <v>450.79829999999998</v>
      </c>
      <c r="C11855" s="1">
        <v>12.50001</v>
      </c>
      <c r="D11855" s="1">
        <v>39.964239999999997</v>
      </c>
      <c r="E11855" s="1">
        <v>241.0206</v>
      </c>
      <c r="F11855" s="1" t="s">
        <v>22</v>
      </c>
      <c r="G11855" s="1"/>
      <c r="H11855">
        <v>507.82</v>
      </c>
      <c r="I11855">
        <v>30.440999999999999</v>
      </c>
      <c r="J11855">
        <f t="shared" si="1233"/>
        <v>0.88771277224213296</v>
      </c>
      <c r="K11855">
        <f t="shared" si="1234"/>
        <v>0.4106307282940771</v>
      </c>
      <c r="L11855">
        <f t="shared" si="1235"/>
        <v>5.4848824070161122</v>
      </c>
      <c r="N11855">
        <f t="shared" si="1236"/>
        <v>9.1667014582372183E-2</v>
      </c>
      <c r="O11855">
        <f t="shared" si="1237"/>
        <v>0.38161672186095003</v>
      </c>
      <c r="P11855">
        <f t="shared" si="1238"/>
        <v>4.1318796829691367E-3</v>
      </c>
    </row>
    <row r="11856" spans="1:16" hidden="1" x14ac:dyDescent="0.25">
      <c r="A11856" s="5" t="s">
        <v>34</v>
      </c>
      <c r="B11856" s="1">
        <v>451.26179999999999</v>
      </c>
      <c r="C11856" s="1">
        <v>12.600009999999999</v>
      </c>
      <c r="D11856" s="1">
        <v>40.336109999999998</v>
      </c>
      <c r="E11856" s="1">
        <v>241.6412</v>
      </c>
      <c r="F11856" s="1" t="s">
        <v>22</v>
      </c>
      <c r="G11856" s="1"/>
      <c r="H11856">
        <v>507.82</v>
      </c>
      <c r="I11856">
        <v>30.440999999999999</v>
      </c>
      <c r="J11856">
        <f t="shared" si="1233"/>
        <v>0.88862549722342565</v>
      </c>
      <c r="K11856">
        <f t="shared" si="1234"/>
        <v>0.41391577149239511</v>
      </c>
      <c r="L11856">
        <f t="shared" si="1235"/>
        <v>5.4874539813234309</v>
      </c>
      <c r="N11856">
        <f t="shared" si="1236"/>
        <v>9.3578020532284562E-2</v>
      </c>
      <c r="O11856">
        <f t="shared" si="1237"/>
        <v>0.3856417443743026</v>
      </c>
      <c r="P11856">
        <f t="shared" si="1238"/>
        <v>4.1213116321548024E-3</v>
      </c>
    </row>
    <row r="11857" spans="1:16" hidden="1" x14ac:dyDescent="0.25">
      <c r="A11857" s="5" t="s">
        <v>34</v>
      </c>
      <c r="B11857" s="1">
        <v>451.72250000000003</v>
      </c>
      <c r="C11857" s="1">
        <v>12.700010000000001</v>
      </c>
      <c r="D11857" s="1">
        <v>40.709319999999998</v>
      </c>
      <c r="E11857" s="1">
        <v>242.26679999999999</v>
      </c>
      <c r="F11857" s="1" t="s">
        <v>22</v>
      </c>
      <c r="G11857" s="1"/>
      <c r="H11857">
        <v>507.82</v>
      </c>
      <c r="I11857">
        <v>30.440999999999999</v>
      </c>
      <c r="J11857">
        <f t="shared" si="1233"/>
        <v>0.88953270843999843</v>
      </c>
      <c r="K11857">
        <f t="shared" si="1234"/>
        <v>0.41720081469071324</v>
      </c>
      <c r="L11857">
        <f t="shared" si="1235"/>
        <v>5.4900395982114878</v>
      </c>
      <c r="N11857">
        <f t="shared" si="1236"/>
        <v>9.5515034780749117E-2</v>
      </c>
      <c r="O11857">
        <f t="shared" si="1237"/>
        <v>0.38968590145771209</v>
      </c>
      <c r="P11857">
        <f t="shared" si="1238"/>
        <v>4.1107130113932511E-3</v>
      </c>
    </row>
    <row r="11858" spans="1:16" hidden="1" x14ac:dyDescent="0.25">
      <c r="A11858" s="5" t="s">
        <v>34</v>
      </c>
      <c r="B11858" s="1">
        <v>452.18049999999999</v>
      </c>
      <c r="C11858" s="1">
        <v>12.80001</v>
      </c>
      <c r="D11858" s="1">
        <v>41.083889999999997</v>
      </c>
      <c r="E11858" s="1">
        <v>242.89750000000001</v>
      </c>
      <c r="F11858" s="1" t="s">
        <v>22</v>
      </c>
      <c r="G11858" s="1"/>
      <c r="H11858">
        <v>507.82</v>
      </c>
      <c r="I11858">
        <v>30.440999999999999</v>
      </c>
      <c r="J11858">
        <f t="shared" si="1233"/>
        <v>0.89043460281202003</v>
      </c>
      <c r="K11858">
        <f t="shared" si="1234"/>
        <v>0.42048585788903126</v>
      </c>
      <c r="L11858">
        <f t="shared" si="1235"/>
        <v>5.4926395436538025</v>
      </c>
      <c r="N11858">
        <f t="shared" si="1236"/>
        <v>9.7478506391368153E-2</v>
      </c>
      <c r="O11858">
        <f t="shared" si="1237"/>
        <v>0.39374940086392046</v>
      </c>
      <c r="P11858">
        <f t="shared" si="1238"/>
        <v>4.1000830266812891E-3</v>
      </c>
    </row>
    <row r="11859" spans="1:16" hidden="1" x14ac:dyDescent="0.25">
      <c r="A11859" s="5" t="s">
        <v>34</v>
      </c>
      <c r="B11859" s="1">
        <v>452.63569999999999</v>
      </c>
      <c r="C11859" s="1">
        <v>12.90001</v>
      </c>
      <c r="D11859" s="1">
        <v>41.459829999999997</v>
      </c>
      <c r="E11859" s="1">
        <v>243.5333</v>
      </c>
      <c r="F11859" s="1" t="s">
        <v>22</v>
      </c>
      <c r="G11859" s="1"/>
      <c r="H11859">
        <v>507.82</v>
      </c>
      <c r="I11859">
        <v>30.440999999999999</v>
      </c>
      <c r="J11859">
        <f t="shared" si="1233"/>
        <v>0.89133098341932182</v>
      </c>
      <c r="K11859">
        <f t="shared" si="1234"/>
        <v>0.42377090108734933</v>
      </c>
      <c r="L11859">
        <f t="shared" si="1235"/>
        <v>5.4952536888192611</v>
      </c>
      <c r="N11859">
        <f t="shared" si="1236"/>
        <v>9.9468026866612436E-2</v>
      </c>
      <c r="O11859">
        <f t="shared" si="1237"/>
        <v>0.39783245452057164</v>
      </c>
      <c r="P11859">
        <f t="shared" si="1238"/>
        <v>4.089422585799151E-3</v>
      </c>
    </row>
    <row r="11860" spans="1:16" hidden="1" x14ac:dyDescent="0.25">
      <c r="A11860" s="5" t="s">
        <v>34</v>
      </c>
      <c r="B11860" s="1">
        <v>453.0883</v>
      </c>
      <c r="C11860" s="1">
        <v>13.00001</v>
      </c>
      <c r="D11860" s="1">
        <v>41.837159999999997</v>
      </c>
      <c r="E11860" s="1">
        <v>244.17449999999999</v>
      </c>
      <c r="F11860" s="1" t="s">
        <v>22</v>
      </c>
      <c r="G11860" s="1"/>
      <c r="H11860">
        <v>507.82</v>
      </c>
      <c r="I11860">
        <v>30.440999999999999</v>
      </c>
      <c r="J11860">
        <f t="shared" si="1233"/>
        <v>0.89222224410224094</v>
      </c>
      <c r="K11860">
        <f t="shared" si="1234"/>
        <v>0.42705594428566734</v>
      </c>
      <c r="L11860">
        <f t="shared" si="1235"/>
        <v>5.4978831336197622</v>
      </c>
      <c r="N11860">
        <f t="shared" si="1236"/>
        <v>0.10148449490205118</v>
      </c>
      <c r="O11860">
        <f t="shared" si="1237"/>
        <v>0.40193527861035822</v>
      </c>
      <c r="P11860">
        <f t="shared" si="1238"/>
        <v>4.0787276001378603E-3</v>
      </c>
    </row>
    <row r="11861" spans="1:16" hidden="1" x14ac:dyDescent="0.25">
      <c r="A11861" s="5" t="s">
        <v>34</v>
      </c>
      <c r="B11861" s="1">
        <v>453.53829999999999</v>
      </c>
      <c r="C11861" s="1">
        <v>13.100009999999999</v>
      </c>
      <c r="D11861" s="1">
        <v>42.215879999999999</v>
      </c>
      <c r="E11861" s="1">
        <v>244.821</v>
      </c>
      <c r="F11861" s="1" t="s">
        <v>22</v>
      </c>
      <c r="G11861" s="1"/>
      <c r="H11861">
        <v>507.82</v>
      </c>
      <c r="I11861">
        <v>30.440999999999999</v>
      </c>
      <c r="J11861">
        <f t="shared" si="1233"/>
        <v>0.89310838486077748</v>
      </c>
      <c r="K11861">
        <f t="shared" si="1234"/>
        <v>0.43034098748398542</v>
      </c>
      <c r="L11861">
        <f t="shared" si="1235"/>
        <v>5.5005273312726324</v>
      </c>
      <c r="N11861">
        <f t="shared" si="1236"/>
        <v>0.10352795242923356</v>
      </c>
      <c r="O11861">
        <f t="shared" si="1237"/>
        <v>0.40605809365400447</v>
      </c>
      <c r="P11861">
        <f t="shared" si="1238"/>
        <v>4.0680006996961218E-3</v>
      </c>
    </row>
    <row r="11862" spans="1:16" hidden="1" x14ac:dyDescent="0.25">
      <c r="A11862" s="5" t="s">
        <v>34</v>
      </c>
      <c r="B11862" s="1">
        <v>453.98570000000001</v>
      </c>
      <c r="C11862" s="1">
        <v>13.200010000000001</v>
      </c>
      <c r="D11862" s="1">
        <v>42.596029999999999</v>
      </c>
      <c r="E11862" s="1">
        <v>245.47319999999999</v>
      </c>
      <c r="F11862" s="1" t="s">
        <v>22</v>
      </c>
      <c r="G11862" s="1"/>
      <c r="H11862">
        <v>507.82</v>
      </c>
      <c r="I11862">
        <v>30.440999999999999</v>
      </c>
      <c r="J11862">
        <f t="shared" si="1233"/>
        <v>0.89398940569493135</v>
      </c>
      <c r="K11862">
        <f t="shared" si="1234"/>
        <v>0.43362603068230349</v>
      </c>
      <c r="L11862">
        <f t="shared" si="1235"/>
        <v>5.5031877763061958</v>
      </c>
      <c r="N11862">
        <f t="shared" si="1236"/>
        <v>0.10559843362633509</v>
      </c>
      <c r="O11862">
        <f t="shared" si="1237"/>
        <v>0.41020112459616076</v>
      </c>
      <c r="P11862">
        <f t="shared" si="1238"/>
        <v>4.0572362431290721E-3</v>
      </c>
    </row>
    <row r="11863" spans="1:16" hidden="1" x14ac:dyDescent="0.25">
      <c r="A11863" s="5" t="s">
        <v>34</v>
      </c>
      <c r="B11863" s="1">
        <v>454.43060000000003</v>
      </c>
      <c r="C11863" s="1">
        <v>13.30001</v>
      </c>
      <c r="D11863" s="1">
        <v>42.977600000000002</v>
      </c>
      <c r="E11863" s="1">
        <v>246.1309</v>
      </c>
      <c r="F11863" s="1" t="s">
        <v>22</v>
      </c>
      <c r="G11863" s="1"/>
      <c r="H11863">
        <v>507.82</v>
      </c>
      <c r="I11863">
        <v>30.440999999999999</v>
      </c>
      <c r="J11863">
        <f t="shared" si="1233"/>
        <v>0.89486550352487104</v>
      </c>
      <c r="K11863">
        <f t="shared" si="1234"/>
        <v>0.43691107388062156</v>
      </c>
      <c r="L11863">
        <f t="shared" si="1235"/>
        <v>5.5058635082311431</v>
      </c>
      <c r="N11863">
        <f t="shared" si="1236"/>
        <v>0.10769644080066341</v>
      </c>
      <c r="O11863">
        <f t="shared" si="1237"/>
        <v>0.41436460089429666</v>
      </c>
      <c r="P11863">
        <f t="shared" si="1238"/>
        <v>4.0464385473447488E-3</v>
      </c>
    </row>
    <row r="11864" spans="1:16" hidden="1" x14ac:dyDescent="0.25">
      <c r="A11864" s="5" t="s">
        <v>34</v>
      </c>
      <c r="B11864" s="1">
        <v>454.87290000000002</v>
      </c>
      <c r="C11864" s="1">
        <v>13.40001</v>
      </c>
      <c r="D11864" s="1">
        <v>43.360619999999997</v>
      </c>
      <c r="E11864" s="1">
        <v>246.7944</v>
      </c>
      <c r="F11864" s="1" t="s">
        <v>22</v>
      </c>
      <c r="G11864" s="1"/>
      <c r="H11864">
        <v>507.82</v>
      </c>
      <c r="I11864">
        <v>30.440999999999999</v>
      </c>
      <c r="J11864">
        <f t="shared" si="1233"/>
        <v>0.89573648143042817</v>
      </c>
      <c r="K11864">
        <f t="shared" si="1234"/>
        <v>0.44019611707893957</v>
      </c>
      <c r="L11864">
        <f t="shared" si="1235"/>
        <v>5.5085556013361998</v>
      </c>
      <c r="N11864">
        <f t="shared" si="1236"/>
        <v>0.10982153416491701</v>
      </c>
      <c r="O11864">
        <f t="shared" si="1237"/>
        <v>0.41854875661067925</v>
      </c>
      <c r="P11864">
        <f t="shared" si="1238"/>
        <v>4.035603710172626E-3</v>
      </c>
    </row>
    <row r="11865" spans="1:16" hidden="1" x14ac:dyDescent="0.25">
      <c r="A11865" s="5" t="s">
        <v>34</v>
      </c>
      <c r="B11865" s="1">
        <v>455.31279999999998</v>
      </c>
      <c r="C11865" s="1">
        <v>13.50001</v>
      </c>
      <c r="D11865" s="1">
        <v>43.745089999999998</v>
      </c>
      <c r="E11865" s="1">
        <v>247.46379999999999</v>
      </c>
      <c r="F11865" s="1" t="s">
        <v>22</v>
      </c>
      <c r="G11865" s="1"/>
      <c r="H11865">
        <v>507.82</v>
      </c>
      <c r="I11865">
        <v>30.440999999999999</v>
      </c>
      <c r="J11865">
        <f t="shared" si="1233"/>
        <v>0.89660273325193962</v>
      </c>
      <c r="K11865">
        <f t="shared" si="1234"/>
        <v>0.44348116027725765</v>
      </c>
      <c r="L11865">
        <f t="shared" si="1235"/>
        <v>5.5112643086850612</v>
      </c>
      <c r="N11865">
        <f t="shared" si="1236"/>
        <v>0.11197471228032856</v>
      </c>
      <c r="O11865">
        <f t="shared" si="1237"/>
        <v>0.42275383050753085</v>
      </c>
      <c r="P11865">
        <f t="shared" si="1238"/>
        <v>4.0247311680816286E-3</v>
      </c>
    </row>
    <row r="11866" spans="1:16" hidden="1" x14ac:dyDescent="0.25">
      <c r="A11866" s="5" t="s">
        <v>34</v>
      </c>
      <c r="B11866" s="1">
        <v>455.75009999999997</v>
      </c>
      <c r="C11866" s="1">
        <v>13.600009999999999</v>
      </c>
      <c r="D11866" s="1">
        <v>44.131050000000002</v>
      </c>
      <c r="E11866" s="1">
        <v>248.13919999999999</v>
      </c>
      <c r="F11866" s="1" t="s">
        <v>22</v>
      </c>
      <c r="G11866" s="1"/>
      <c r="H11866">
        <v>507.82</v>
      </c>
      <c r="I11866">
        <v>30.440999999999999</v>
      </c>
      <c r="J11866">
        <f t="shared" si="1233"/>
        <v>0.89746386514906851</v>
      </c>
      <c r="K11866">
        <f t="shared" si="1234"/>
        <v>0.44676620347557572</v>
      </c>
      <c r="L11866">
        <f t="shared" si="1235"/>
        <v>5.513989879023069</v>
      </c>
      <c r="N11866">
        <f t="shared" si="1236"/>
        <v>0.11415502611602524</v>
      </c>
      <c r="O11866">
        <f t="shared" si="1237"/>
        <v>0.42698006614546052</v>
      </c>
      <c r="P11866">
        <f t="shared" si="1238"/>
        <v>4.0138203863542962E-3</v>
      </c>
    </row>
    <row r="11867" spans="1:16" hidden="1" x14ac:dyDescent="0.25">
      <c r="A11867" s="5" t="s">
        <v>34</v>
      </c>
      <c r="B11867" s="1">
        <v>456.18509999999998</v>
      </c>
      <c r="C11867" s="1">
        <v>13.700010000000001</v>
      </c>
      <c r="D11867" s="1">
        <v>44.51849</v>
      </c>
      <c r="E11867" s="1">
        <v>248.82079999999999</v>
      </c>
      <c r="F11867" s="1" t="s">
        <v>22</v>
      </c>
      <c r="G11867" s="1"/>
      <c r="H11867">
        <v>507.82</v>
      </c>
      <c r="I11867">
        <v>30.440999999999999</v>
      </c>
      <c r="J11867">
        <f t="shared" si="1233"/>
        <v>0.89832046788232045</v>
      </c>
      <c r="K11867">
        <f t="shared" si="1234"/>
        <v>0.45005124667389379</v>
      </c>
      <c r="L11867">
        <f t="shared" si="1235"/>
        <v>5.5167329586568048</v>
      </c>
      <c r="N11867">
        <f t="shared" si="1236"/>
        <v>0.11636400771433938</v>
      </c>
      <c r="O11867">
        <f t="shared" si="1237"/>
        <v>0.43122771198527654</v>
      </c>
      <c r="P11867">
        <f t="shared" si="1238"/>
        <v>4.0028692566831921E-3</v>
      </c>
    </row>
    <row r="11868" spans="1:16" hidden="1" x14ac:dyDescent="0.25">
      <c r="A11868" s="5" t="s">
        <v>34</v>
      </c>
      <c r="B11868" s="1">
        <v>456.61759999999998</v>
      </c>
      <c r="C11868" s="1">
        <v>13.80001</v>
      </c>
      <c r="D11868" s="1">
        <v>44.907429999999998</v>
      </c>
      <c r="E11868" s="1">
        <v>249.5086</v>
      </c>
      <c r="F11868" s="1" t="s">
        <v>22</v>
      </c>
      <c r="G11868" s="1"/>
      <c r="H11868">
        <v>507.82</v>
      </c>
      <c r="I11868">
        <v>30.440999999999999</v>
      </c>
      <c r="J11868">
        <f t="shared" si="1233"/>
        <v>0.89917214761135833</v>
      </c>
      <c r="K11868">
        <f t="shared" si="1234"/>
        <v>0.45333628987221186</v>
      </c>
      <c r="L11868">
        <f t="shared" si="1235"/>
        <v>5.5194933835354085</v>
      </c>
      <c r="N11868">
        <f t="shared" si="1236"/>
        <v>0.11860068409823372</v>
      </c>
      <c r="O11868">
        <f t="shared" si="1237"/>
        <v>0.43549702149328046</v>
      </c>
      <c r="P11868">
        <f t="shared" si="1238"/>
        <v>3.9918789215220565E-3</v>
      </c>
    </row>
    <row r="11869" spans="1:16" hidden="1" x14ac:dyDescent="0.25">
      <c r="A11869" s="5" t="s">
        <v>34</v>
      </c>
      <c r="B11869" s="1">
        <v>457.0478</v>
      </c>
      <c r="C11869" s="1">
        <v>13.90001</v>
      </c>
      <c r="D11869" s="1">
        <v>45.297899999999998</v>
      </c>
      <c r="E11869" s="1">
        <v>250.20269999999999</v>
      </c>
      <c r="F11869" s="1" t="s">
        <v>22</v>
      </c>
      <c r="G11869" s="1"/>
      <c r="H11869">
        <v>507.82</v>
      </c>
      <c r="I11869">
        <v>30.440999999999999</v>
      </c>
      <c r="J11869">
        <f t="shared" si="1233"/>
        <v>0.90001929817651927</v>
      </c>
      <c r="K11869">
        <f t="shared" si="1234"/>
        <v>0.45662133307052988</v>
      </c>
      <c r="L11869">
        <f t="shared" si="1235"/>
        <v>5.5222713893414905</v>
      </c>
      <c r="N11869">
        <f t="shared" si="1236"/>
        <v>0.12086612517786854</v>
      </c>
      <c r="O11869">
        <f t="shared" si="1237"/>
        <v>0.43978825325016058</v>
      </c>
      <c r="P11869">
        <f t="shared" si="1238"/>
        <v>3.9808489319581369E-3</v>
      </c>
    </row>
    <row r="11870" spans="1:16" hidden="1" x14ac:dyDescent="0.25">
      <c r="A11870" s="5" t="s">
        <v>34</v>
      </c>
      <c r="B11870" s="1">
        <v>457.47570000000002</v>
      </c>
      <c r="C11870" s="1">
        <v>14.00001</v>
      </c>
      <c r="D11870" s="1">
        <v>45.689909999999998</v>
      </c>
      <c r="E11870" s="1">
        <v>250.9034</v>
      </c>
      <c r="F11870" s="1" t="s">
        <v>22</v>
      </c>
      <c r="G11870" s="1"/>
      <c r="H11870">
        <v>507.82</v>
      </c>
      <c r="I11870">
        <v>30.440999999999999</v>
      </c>
      <c r="J11870">
        <f t="shared" si="1233"/>
        <v>0.90086191957780326</v>
      </c>
      <c r="K11870">
        <f t="shared" si="1234"/>
        <v>0.45990637626884795</v>
      </c>
      <c r="L11870">
        <f t="shared" si="1235"/>
        <v>5.5250680044961831</v>
      </c>
      <c r="N11870">
        <f t="shared" si="1236"/>
        <v>0.12316038787179016</v>
      </c>
      <c r="O11870">
        <f t="shared" si="1237"/>
        <v>0.44410167106359938</v>
      </c>
      <c r="P11870">
        <f t="shared" si="1238"/>
        <v>3.9697757156116212E-3</v>
      </c>
    </row>
    <row r="11871" spans="1:16" hidden="1" x14ac:dyDescent="0.25">
      <c r="A11871" s="5" t="s">
        <v>34</v>
      </c>
      <c r="B11871" s="1">
        <v>457.90120000000002</v>
      </c>
      <c r="C11871" s="1">
        <v>14.100009999999999</v>
      </c>
      <c r="D11871" s="1">
        <v>46.083469999999998</v>
      </c>
      <c r="E11871" s="1">
        <v>251.61060000000001</v>
      </c>
      <c r="F11871" s="1" t="s">
        <v>22</v>
      </c>
      <c r="G11871" s="1"/>
      <c r="H11871">
        <v>507.82</v>
      </c>
      <c r="I11871">
        <v>30.440999999999999</v>
      </c>
      <c r="J11871">
        <f t="shared" si="1233"/>
        <v>0.90169981489504158</v>
      </c>
      <c r="K11871">
        <f t="shared" si="1234"/>
        <v>0.46319141946716597</v>
      </c>
      <c r="L11871">
        <f t="shared" si="1235"/>
        <v>5.5278826543044861</v>
      </c>
      <c r="N11871">
        <f t="shared" si="1236"/>
        <v>0.12548297165447009</v>
      </c>
      <c r="O11871">
        <f t="shared" si="1237"/>
        <v>0.44843754408471925</v>
      </c>
      <c r="P11871">
        <f t="shared" si="1238"/>
        <v>3.9586620672291666E-3</v>
      </c>
    </row>
    <row r="11872" spans="1:16" hidden="1" x14ac:dyDescent="0.25">
      <c r="A11872" s="5" t="s">
        <v>34</v>
      </c>
      <c r="B11872" s="1">
        <v>458.3245</v>
      </c>
      <c r="C11872" s="1">
        <v>14.200010000000001</v>
      </c>
      <c r="D11872" s="1">
        <v>46.478610000000003</v>
      </c>
      <c r="E11872" s="1">
        <v>252.32470000000001</v>
      </c>
      <c r="F11872" s="1" t="s">
        <v>22</v>
      </c>
      <c r="G11872" s="1"/>
      <c r="H11872">
        <v>507.82</v>
      </c>
      <c r="I11872">
        <v>30.440999999999999</v>
      </c>
      <c r="J11872">
        <f t="shared" si="1233"/>
        <v>0.90253337796857158</v>
      </c>
      <c r="K11872">
        <f t="shared" si="1234"/>
        <v>0.46647646266548409</v>
      </c>
      <c r="L11872">
        <f t="shared" si="1235"/>
        <v>5.5307167501813845</v>
      </c>
      <c r="N11872">
        <f t="shared" si="1236"/>
        <v>0.12783501153856297</v>
      </c>
      <c r="O11872">
        <f t="shared" si="1237"/>
        <v>0.4527961469284944</v>
      </c>
      <c r="P11872">
        <f t="shared" si="1238"/>
        <v>3.9475029477978266E-3</v>
      </c>
    </row>
    <row r="11873" spans="1:16" hidden="1" x14ac:dyDescent="0.25">
      <c r="A11873" s="5" t="s">
        <v>34</v>
      </c>
      <c r="B11873" s="1">
        <v>458.74549999999999</v>
      </c>
      <c r="C11873" s="1">
        <v>14.30001</v>
      </c>
      <c r="D11873" s="1">
        <v>46.875329999999998</v>
      </c>
      <c r="E11873" s="1">
        <v>253.04560000000001</v>
      </c>
      <c r="F11873" s="1" t="s">
        <v>22</v>
      </c>
      <c r="G11873" s="1"/>
      <c r="H11873">
        <v>507.82</v>
      </c>
      <c r="I11873">
        <v>30.440999999999999</v>
      </c>
      <c r="J11873">
        <f t="shared" si="1233"/>
        <v>0.90336241187822452</v>
      </c>
      <c r="K11873">
        <f t="shared" si="1234"/>
        <v>0.46976150586380211</v>
      </c>
      <c r="L11873">
        <f t="shared" si="1235"/>
        <v>5.533569709640906</v>
      </c>
      <c r="N11873">
        <f t="shared" si="1236"/>
        <v>0.13021600304581943</v>
      </c>
      <c r="O11873">
        <f t="shared" si="1237"/>
        <v>0.45717775979826664</v>
      </c>
      <c r="P11873">
        <f t="shared" si="1238"/>
        <v>3.9363011994697017E-3</v>
      </c>
    </row>
    <row r="11874" spans="1:16" hidden="1" x14ac:dyDescent="0.25">
      <c r="A11874" s="5" t="s">
        <v>34</v>
      </c>
      <c r="B11874" s="1">
        <v>459.16430000000003</v>
      </c>
      <c r="C11874" s="1">
        <v>14.40001</v>
      </c>
      <c r="D11874" s="1">
        <v>47.273650000000004</v>
      </c>
      <c r="E11874" s="1">
        <v>253.77350000000001</v>
      </c>
      <c r="F11874" s="1" t="s">
        <v>22</v>
      </c>
      <c r="G11874" s="1"/>
      <c r="H11874">
        <v>507.82</v>
      </c>
      <c r="I11874">
        <v>30.440999999999999</v>
      </c>
      <c r="J11874">
        <f t="shared" si="1233"/>
        <v>0.90418711354416925</v>
      </c>
      <c r="K11874">
        <f t="shared" si="1234"/>
        <v>0.47304654906212018</v>
      </c>
      <c r="L11874">
        <f t="shared" si="1235"/>
        <v>5.5364421369053165</v>
      </c>
      <c r="N11874">
        <f t="shared" si="1236"/>
        <v>0.1326265563600792</v>
      </c>
      <c r="O11874">
        <f t="shared" si="1237"/>
        <v>0.46158266861450536</v>
      </c>
      <c r="P11874">
        <f t="shared" si="1238"/>
        <v>3.9250549998331857E-3</v>
      </c>
    </row>
    <row r="11875" spans="1:16" hidden="1" x14ac:dyDescent="0.25">
      <c r="A11875" s="5" t="s">
        <v>34</v>
      </c>
      <c r="B11875" s="1">
        <v>459.58089999999999</v>
      </c>
      <c r="C11875" s="1">
        <v>14.50001</v>
      </c>
      <c r="D11875" s="1">
        <v>47.6736</v>
      </c>
      <c r="E11875" s="1">
        <v>254.5085</v>
      </c>
      <c r="F11875" s="1" t="s">
        <v>22</v>
      </c>
      <c r="G11875" s="1"/>
      <c r="H11875">
        <v>507.82</v>
      </c>
      <c r="I11875">
        <v>30.440999999999999</v>
      </c>
      <c r="J11875">
        <f t="shared" si="1233"/>
        <v>0.90500748296640543</v>
      </c>
      <c r="K11875">
        <f t="shared" si="1234"/>
        <v>0.47633159226043825</v>
      </c>
      <c r="L11875">
        <f t="shared" si="1235"/>
        <v>5.539334234254067</v>
      </c>
      <c r="N11875">
        <f t="shared" si="1236"/>
        <v>0.13506672458204586</v>
      </c>
      <c r="O11875">
        <f t="shared" si="1237"/>
        <v>0.46601116514795771</v>
      </c>
      <c r="P11875">
        <f t="shared" si="1238"/>
        <v>3.9137641213501714E-3</v>
      </c>
    </row>
    <row r="11876" spans="1:16" hidden="1" x14ac:dyDescent="0.25">
      <c r="A11876" s="5" t="s">
        <v>34</v>
      </c>
      <c r="B11876" s="1">
        <v>459.99529999999999</v>
      </c>
      <c r="C11876" s="1">
        <v>14.600009999999999</v>
      </c>
      <c r="D11876" s="1">
        <v>48.075189999999999</v>
      </c>
      <c r="E11876" s="1">
        <v>255.2509</v>
      </c>
      <c r="F11876" s="1" t="s">
        <v>22</v>
      </c>
      <c r="G11876" s="1"/>
      <c r="H11876">
        <v>507.82</v>
      </c>
      <c r="I11876">
        <v>30.440999999999999</v>
      </c>
      <c r="J11876">
        <f t="shared" si="1233"/>
        <v>0.90582352014493328</v>
      </c>
      <c r="K11876">
        <f t="shared" si="1234"/>
        <v>0.47961663545875627</v>
      </c>
      <c r="L11876">
        <f t="shared" si="1235"/>
        <v>5.5422469829935048</v>
      </c>
      <c r="N11876">
        <f t="shared" si="1236"/>
        <v>0.13753655438461221</v>
      </c>
      <c r="O11876">
        <f t="shared" si="1237"/>
        <v>0.47046354715735067</v>
      </c>
      <c r="P11876">
        <f t="shared" si="1238"/>
        <v>3.9024253183110773E-3</v>
      </c>
    </row>
    <row r="11877" spans="1:16" hidden="1" x14ac:dyDescent="0.25">
      <c r="A11877" s="5" t="s">
        <v>34</v>
      </c>
      <c r="B11877" s="1">
        <v>460.40750000000003</v>
      </c>
      <c r="C11877" s="1">
        <v>14.700010000000001</v>
      </c>
      <c r="D11877" s="1">
        <v>48.478430000000003</v>
      </c>
      <c r="E11877" s="1">
        <v>256.00069999999999</v>
      </c>
      <c r="F11877" s="1" t="s">
        <v>22</v>
      </c>
      <c r="G11877" s="1"/>
      <c r="H11877">
        <v>507.82</v>
      </c>
      <c r="I11877">
        <v>30.440999999999999</v>
      </c>
      <c r="J11877">
        <f t="shared" si="1233"/>
        <v>0.90663522507975269</v>
      </c>
      <c r="K11877">
        <f t="shared" si="1234"/>
        <v>0.4829016786570744</v>
      </c>
      <c r="L11877">
        <f t="shared" si="1235"/>
        <v>5.5451801788508241</v>
      </c>
      <c r="N11877">
        <f t="shared" si="1236"/>
        <v>0.140036085939128</v>
      </c>
      <c r="O11877">
        <f t="shared" si="1237"/>
        <v>0.47494011853180085</v>
      </c>
      <c r="P11877">
        <f t="shared" si="1238"/>
        <v>3.891039985494203E-3</v>
      </c>
    </row>
    <row r="11878" spans="1:16" hidden="1" x14ac:dyDescent="0.25">
      <c r="A11878" s="5" t="s">
        <v>34</v>
      </c>
      <c r="B11878" s="1">
        <v>460.81760000000003</v>
      </c>
      <c r="C11878" s="1">
        <v>14.80001</v>
      </c>
      <c r="D11878" s="1">
        <v>48.883360000000003</v>
      </c>
      <c r="E11878" s="1">
        <v>256.75799999999998</v>
      </c>
      <c r="F11878" s="1" t="s">
        <v>22</v>
      </c>
      <c r="G11878" s="1"/>
      <c r="H11878">
        <v>507.82</v>
      </c>
      <c r="I11878">
        <v>30.440999999999999</v>
      </c>
      <c r="J11878">
        <f t="shared" si="1233"/>
        <v>0.90744279469103228</v>
      </c>
      <c r="K11878">
        <f t="shared" si="1234"/>
        <v>0.48618672185539241</v>
      </c>
      <c r="L11878">
        <f t="shared" si="1235"/>
        <v>5.5481340070379481</v>
      </c>
      <c r="N11878">
        <f t="shared" si="1236"/>
        <v>0.14256597503788951</v>
      </c>
      <c r="O11878">
        <f t="shared" si="1237"/>
        <v>0.47944118943810832</v>
      </c>
      <c r="P11878">
        <f t="shared" si="1238"/>
        <v>3.8796080044072342E-3</v>
      </c>
    </row>
    <row r="11879" spans="1:16" hidden="1" x14ac:dyDescent="0.25">
      <c r="A11879" s="5" t="s">
        <v>34</v>
      </c>
      <c r="B11879" s="1">
        <v>461.22559999999999</v>
      </c>
      <c r="C11879" s="1">
        <v>14.90001</v>
      </c>
      <c r="D11879" s="1">
        <v>49.28998</v>
      </c>
      <c r="E11879" s="1">
        <v>257.5231</v>
      </c>
      <c r="F11879" s="1" t="s">
        <v>22</v>
      </c>
      <c r="G11879" s="1"/>
      <c r="H11879">
        <v>507.82</v>
      </c>
      <c r="I11879">
        <v>30.440999999999999</v>
      </c>
      <c r="J11879">
        <f t="shared" si="1233"/>
        <v>0.90824622897877194</v>
      </c>
      <c r="K11879">
        <f t="shared" si="1234"/>
        <v>0.48947176505371048</v>
      </c>
      <c r="L11879">
        <f t="shared" si="1235"/>
        <v>5.5511094248180664</v>
      </c>
      <c r="N11879">
        <f t="shared" si="1236"/>
        <v>0.14512628070602615</v>
      </c>
      <c r="O11879">
        <f t="shared" si="1237"/>
        <v>0.48396707647310971</v>
      </c>
      <c r="P11879">
        <f t="shared" si="1238"/>
        <v>3.8681262912289094E-3</v>
      </c>
    </row>
    <row r="11880" spans="1:16" hidden="1" x14ac:dyDescent="0.25">
      <c r="A11880" s="5" t="s">
        <v>34</v>
      </c>
      <c r="B11880" s="1">
        <v>461.63159999999999</v>
      </c>
      <c r="C11880" s="1">
        <v>15.00001</v>
      </c>
      <c r="D11880" s="1">
        <v>49.698309999999999</v>
      </c>
      <c r="E11880" s="1">
        <v>258.29599999999999</v>
      </c>
      <c r="F11880" s="1" t="s">
        <v>22</v>
      </c>
      <c r="G11880" s="1"/>
      <c r="H11880">
        <v>507.82</v>
      </c>
      <c r="I11880">
        <v>30.440999999999999</v>
      </c>
      <c r="J11880">
        <f t="shared" si="1233"/>
        <v>0.9090457248631405</v>
      </c>
      <c r="K11880">
        <f t="shared" si="1234"/>
        <v>0.4927568082520285</v>
      </c>
      <c r="L11880">
        <f t="shared" si="1235"/>
        <v>5.5541062141127426</v>
      </c>
      <c r="N11880">
        <f t="shared" si="1236"/>
        <v>0.14771769969624135</v>
      </c>
      <c r="O11880">
        <f t="shared" si="1237"/>
        <v>0.48851810282127905</v>
      </c>
      <c r="P11880">
        <f t="shared" si="1238"/>
        <v>3.8565963223497488E-3</v>
      </c>
    </row>
    <row r="11881" spans="1:16" hidden="1" x14ac:dyDescent="0.25">
      <c r="A11881" s="5" t="s">
        <v>34</v>
      </c>
      <c r="B11881" s="1">
        <v>462.03550000000001</v>
      </c>
      <c r="C11881" s="1">
        <v>15.100009999999999</v>
      </c>
      <c r="D11881" s="1">
        <v>50.108370000000001</v>
      </c>
      <c r="E11881" s="1">
        <v>259.077</v>
      </c>
      <c r="F11881" s="1" t="s">
        <v>22</v>
      </c>
      <c r="G11881" s="1"/>
      <c r="H11881">
        <v>507.82</v>
      </c>
      <c r="I11881">
        <v>30.440999999999999</v>
      </c>
      <c r="J11881">
        <f t="shared" si="1233"/>
        <v>0.90984108542396913</v>
      </c>
      <c r="K11881">
        <f t="shared" si="1234"/>
        <v>0.49604185145034657</v>
      </c>
      <c r="L11881">
        <f t="shared" si="1235"/>
        <v>5.5571253148127502</v>
      </c>
      <c r="N11881">
        <f t="shared" si="1236"/>
        <v>0.15033965720076703</v>
      </c>
      <c r="O11881">
        <f t="shared" si="1237"/>
        <v>0.49309459841777259</v>
      </c>
      <c r="P11881">
        <f t="shared" si="1238"/>
        <v>3.8450151301345388E-3</v>
      </c>
    </row>
    <row r="11882" spans="1:16" hidden="1" x14ac:dyDescent="0.25">
      <c r="A11882" s="5" t="s">
        <v>34</v>
      </c>
      <c r="B11882" s="1">
        <v>462.43729999999999</v>
      </c>
      <c r="C11882" s="1">
        <v>15.200010000000001</v>
      </c>
      <c r="D11882" s="1">
        <v>50.520189999999999</v>
      </c>
      <c r="E11882" s="1">
        <v>259.86610000000002</v>
      </c>
      <c r="F11882" s="1" t="s">
        <v>22</v>
      </c>
      <c r="G11882" s="1"/>
      <c r="H11882">
        <v>507.82</v>
      </c>
      <c r="I11882">
        <v>30.440999999999999</v>
      </c>
      <c r="J11882">
        <f t="shared" si="1233"/>
        <v>0.91063231066125794</v>
      </c>
      <c r="K11882">
        <f t="shared" si="1234"/>
        <v>0.49932689464866464</v>
      </c>
      <c r="L11882">
        <f t="shared" si="1235"/>
        <v>5.5601664983574803</v>
      </c>
      <c r="N11882">
        <f t="shared" si="1236"/>
        <v>0.15299219451585083</v>
      </c>
      <c r="O11882">
        <f t="shared" si="1237"/>
        <v>0.4976969001171252</v>
      </c>
      <c r="P11882">
        <f t="shared" si="1238"/>
        <v>3.8333842534541648E-3</v>
      </c>
    </row>
    <row r="11883" spans="1:16" hidden="1" x14ac:dyDescent="0.25">
      <c r="A11883" s="5" t="s">
        <v>34</v>
      </c>
      <c r="B11883" s="1">
        <v>462.8372</v>
      </c>
      <c r="C11883" s="1">
        <v>15.30001</v>
      </c>
      <c r="D11883" s="1">
        <v>50.933779999999999</v>
      </c>
      <c r="E11883" s="1">
        <v>260.66359999999997</v>
      </c>
      <c r="F11883" s="1" t="s">
        <v>22</v>
      </c>
      <c r="G11883" s="1"/>
      <c r="H11883">
        <v>507.82</v>
      </c>
      <c r="I11883">
        <v>30.440999999999999</v>
      </c>
      <c r="J11883">
        <f t="shared" si="1233"/>
        <v>0.91141979441534404</v>
      </c>
      <c r="K11883">
        <f t="shared" si="1234"/>
        <v>0.50261193784698277</v>
      </c>
      <c r="L11883">
        <f t="shared" si="1235"/>
        <v>5.5632306871021147</v>
      </c>
      <c r="N11883">
        <f t="shared" si="1236"/>
        <v>0.15567670060413899</v>
      </c>
      <c r="O11883">
        <f t="shared" si="1237"/>
        <v>0.50232535186780747</v>
      </c>
      <c r="P11883">
        <f t="shared" si="1238"/>
        <v>3.8217008403155796E-3</v>
      </c>
    </row>
    <row r="11884" spans="1:16" hidden="1" x14ac:dyDescent="0.25">
      <c r="A11884" s="5" t="s">
        <v>34</v>
      </c>
      <c r="B11884" s="1">
        <v>463.23500000000001</v>
      </c>
      <c r="C11884" s="1">
        <v>15.40001</v>
      </c>
      <c r="D11884" s="1">
        <v>51.349159999999998</v>
      </c>
      <c r="E11884" s="1">
        <v>261.46960000000001</v>
      </c>
      <c r="F11884" s="1" t="s">
        <v>22</v>
      </c>
      <c r="G11884" s="1"/>
      <c r="H11884">
        <v>507.82</v>
      </c>
      <c r="I11884">
        <v>30.440999999999999</v>
      </c>
      <c r="J11884">
        <f t="shared" si="1233"/>
        <v>0.91220314284589032</v>
      </c>
      <c r="K11884">
        <f t="shared" si="1234"/>
        <v>0.50589698104530079</v>
      </c>
      <c r="L11884">
        <f t="shared" si="1235"/>
        <v>5.5663180243570878</v>
      </c>
      <c r="N11884">
        <f t="shared" si="1236"/>
        <v>0.15839189588794245</v>
      </c>
      <c r="O11884">
        <f t="shared" si="1237"/>
        <v>0.50698030489287849</v>
      </c>
      <c r="P11884">
        <f t="shared" si="1238"/>
        <v>3.8099650397607934E-3</v>
      </c>
    </row>
    <row r="11885" spans="1:16" hidden="1" x14ac:dyDescent="0.25">
      <c r="A11885" s="5" t="s">
        <v>34</v>
      </c>
      <c r="B11885" s="1">
        <v>463.6309</v>
      </c>
      <c r="C11885" s="1">
        <v>15.50001</v>
      </c>
      <c r="D11885" s="1">
        <v>51.766359999999999</v>
      </c>
      <c r="E11885" s="1">
        <v>262.28429999999997</v>
      </c>
      <c r="F11885" s="1" t="s">
        <v>22</v>
      </c>
      <c r="G11885" s="1"/>
      <c r="H11885">
        <v>507.82</v>
      </c>
      <c r="I11885">
        <v>30.440999999999999</v>
      </c>
      <c r="J11885">
        <f t="shared" si="1233"/>
        <v>0.91298274979323379</v>
      </c>
      <c r="K11885">
        <f t="shared" si="1234"/>
        <v>0.5091820242436188</v>
      </c>
      <c r="L11885">
        <f t="shared" si="1235"/>
        <v>5.5694290299537217</v>
      </c>
      <c r="N11885">
        <f t="shared" si="1236"/>
        <v>0.16113920319429703</v>
      </c>
      <c r="O11885">
        <f t="shared" si="1237"/>
        <v>0.51166211787696425</v>
      </c>
      <c r="P11885">
        <f t="shared" si="1238"/>
        <v>3.7981755843398196E-3</v>
      </c>
    </row>
    <row r="11886" spans="1:16" hidden="1" x14ac:dyDescent="0.25">
      <c r="A11886" s="5" t="s">
        <v>34</v>
      </c>
      <c r="B11886" s="1">
        <v>464.0249</v>
      </c>
      <c r="C11886" s="1">
        <v>15.600009999999999</v>
      </c>
      <c r="D11886" s="1">
        <v>52.185389999999998</v>
      </c>
      <c r="E11886" s="1">
        <v>263.1078</v>
      </c>
      <c r="F11886" s="1" t="s">
        <v>22</v>
      </c>
      <c r="G11886" s="1"/>
      <c r="H11886">
        <v>507.82</v>
      </c>
      <c r="I11886">
        <v>30.440999999999999</v>
      </c>
      <c r="J11886">
        <f t="shared" si="1233"/>
        <v>0.91375861525737467</v>
      </c>
      <c r="K11886">
        <f t="shared" si="1234"/>
        <v>0.51246706744193682</v>
      </c>
      <c r="L11886">
        <f t="shared" si="1235"/>
        <v>5.5725638341290322</v>
      </c>
      <c r="N11886">
        <f t="shared" si="1236"/>
        <v>0.16391870918193391</v>
      </c>
      <c r="O11886">
        <f t="shared" si="1237"/>
        <v>0.51637115715981219</v>
      </c>
      <c r="P11886">
        <f t="shared" si="1238"/>
        <v>3.7863327020254615E-3</v>
      </c>
    </row>
    <row r="11887" spans="1:16" hidden="1" x14ac:dyDescent="0.25">
      <c r="A11887" s="5" t="s">
        <v>34</v>
      </c>
      <c r="B11887" s="1">
        <v>464.4169</v>
      </c>
      <c r="C11887" s="1">
        <v>15.700010000000001</v>
      </c>
      <c r="D11887" s="1">
        <v>52.606279999999998</v>
      </c>
      <c r="E11887" s="1">
        <v>263.94029999999998</v>
      </c>
      <c r="F11887" s="1" t="s">
        <v>22</v>
      </c>
      <c r="G11887" s="1"/>
      <c r="H11887">
        <v>507.82</v>
      </c>
      <c r="I11887">
        <v>30.440999999999999</v>
      </c>
      <c r="J11887">
        <f t="shared" si="1233"/>
        <v>0.91453054231814424</v>
      </c>
      <c r="K11887">
        <f t="shared" si="1234"/>
        <v>0.51575211064025495</v>
      </c>
      <c r="L11887">
        <f t="shared" si="1235"/>
        <v>5.5757229412099969</v>
      </c>
      <c r="N11887">
        <f t="shared" si="1236"/>
        <v>0.16672977275613149</v>
      </c>
      <c r="O11887">
        <f t="shared" si="1237"/>
        <v>0.52110779693668374</v>
      </c>
      <c r="P11887">
        <f t="shared" si="1238"/>
        <v>3.7744352218216709E-3</v>
      </c>
    </row>
    <row r="11888" spans="1:16" hidden="1" x14ac:dyDescent="0.25">
      <c r="A11888" s="5" t="s">
        <v>34</v>
      </c>
      <c r="B11888" s="1">
        <v>464.80709999999999</v>
      </c>
      <c r="C11888" s="1">
        <v>15.80001</v>
      </c>
      <c r="D11888" s="1">
        <v>53.029040000000002</v>
      </c>
      <c r="E11888" s="1">
        <v>264.78210000000001</v>
      </c>
      <c r="F11888" s="1" t="s">
        <v>22</v>
      </c>
      <c r="G11888" s="1"/>
      <c r="H11888">
        <v>507.82</v>
      </c>
      <c r="I11888">
        <v>30.440999999999999</v>
      </c>
      <c r="J11888">
        <f t="shared" si="1233"/>
        <v>0.9152989248158796</v>
      </c>
      <c r="K11888">
        <f t="shared" si="1234"/>
        <v>0.51903715383857296</v>
      </c>
      <c r="L11888">
        <f t="shared" si="1235"/>
        <v>5.578907223590682</v>
      </c>
      <c r="N11888">
        <f t="shared" si="1236"/>
        <v>0.16957390512018347</v>
      </c>
      <c r="O11888">
        <f t="shared" si="1237"/>
        <v>0.52587241946585417</v>
      </c>
      <c r="P11888">
        <f t="shared" si="1238"/>
        <v>3.7624806185217121E-3</v>
      </c>
    </row>
    <row r="11889" spans="1:16" hidden="1" x14ac:dyDescent="0.25">
      <c r="A11889" s="5" t="s">
        <v>34</v>
      </c>
      <c r="B11889" s="1">
        <v>465.19529999999997</v>
      </c>
      <c r="C11889" s="1">
        <v>15.90001</v>
      </c>
      <c r="D11889" s="1">
        <v>53.453699999999998</v>
      </c>
      <c r="E11889" s="1">
        <v>265.63330000000002</v>
      </c>
      <c r="F11889" s="1" t="s">
        <v>22</v>
      </c>
      <c r="G11889" s="1"/>
      <c r="H11889">
        <v>507.82</v>
      </c>
      <c r="I11889">
        <v>30.440999999999999</v>
      </c>
      <c r="J11889">
        <f t="shared" si="1233"/>
        <v>0.91606336891024376</v>
      </c>
      <c r="K11889">
        <f t="shared" si="1234"/>
        <v>0.52232219703689109</v>
      </c>
      <c r="L11889">
        <f t="shared" si="1235"/>
        <v>5.5821167862493253</v>
      </c>
      <c r="N11889">
        <f t="shared" si="1236"/>
        <v>0.17244972045673826</v>
      </c>
      <c r="O11889">
        <f t="shared" si="1237"/>
        <v>0.5306654152835143</v>
      </c>
      <c r="P11889">
        <f t="shared" si="1238"/>
        <v>3.7504692774683445E-3</v>
      </c>
    </row>
    <row r="11890" spans="1:16" hidden="1" x14ac:dyDescent="0.25">
      <c r="A11890" s="5" t="s">
        <v>34</v>
      </c>
      <c r="B11890" s="1">
        <v>465.58170000000001</v>
      </c>
      <c r="C11890" s="1">
        <v>16.00001</v>
      </c>
      <c r="D11890" s="1">
        <v>53.880290000000002</v>
      </c>
      <c r="E11890" s="1">
        <v>266.4941</v>
      </c>
      <c r="F11890" s="1" t="s">
        <v>22</v>
      </c>
      <c r="G11890" s="1"/>
      <c r="H11890">
        <v>507.82</v>
      </c>
      <c r="I11890">
        <v>30.440999999999999</v>
      </c>
      <c r="J11890">
        <f t="shared" si="1233"/>
        <v>0.91682426844157383</v>
      </c>
      <c r="K11890">
        <f t="shared" si="1234"/>
        <v>0.52560724023520911</v>
      </c>
      <c r="L11890">
        <f t="shared" si="1235"/>
        <v>5.5853521045240582</v>
      </c>
      <c r="N11890">
        <f t="shared" si="1236"/>
        <v>0.17535876769628994</v>
      </c>
      <c r="O11890">
        <f t="shared" si="1237"/>
        <v>0.53548718342636303</v>
      </c>
      <c r="P11890">
        <f t="shared" si="1238"/>
        <v>3.7384002114439173E-3</v>
      </c>
    </row>
    <row r="11891" spans="1:16" hidden="1" x14ac:dyDescent="0.25">
      <c r="A11891" s="5" t="s">
        <v>34</v>
      </c>
      <c r="B11891" s="1">
        <v>465.96620000000001</v>
      </c>
      <c r="C11891" s="1">
        <v>16.100010000000001</v>
      </c>
      <c r="D11891" s="1">
        <v>54.308819999999997</v>
      </c>
      <c r="E11891" s="1">
        <v>267.3646</v>
      </c>
      <c r="F11891" s="1" t="s">
        <v>22</v>
      </c>
      <c r="G11891" s="1"/>
      <c r="H11891">
        <v>507.82</v>
      </c>
      <c r="I11891">
        <v>30.440999999999999</v>
      </c>
      <c r="J11891">
        <f t="shared" si="1233"/>
        <v>0.91758142648970109</v>
      </c>
      <c r="K11891">
        <f t="shared" si="1234"/>
        <v>0.52889228343352723</v>
      </c>
      <c r="L11891">
        <f t="shared" si="1235"/>
        <v>5.5886132699653821</v>
      </c>
      <c r="N11891">
        <f t="shared" si="1236"/>
        <v>0.17830037455985107</v>
      </c>
      <c r="O11891">
        <f t="shared" si="1237"/>
        <v>0.54033813166222011</v>
      </c>
      <c r="P11891">
        <f t="shared" si="1238"/>
        <v>3.7262738826208831E-3</v>
      </c>
    </row>
    <row r="11892" spans="1:16" hidden="1" x14ac:dyDescent="0.25">
      <c r="A11892" s="5" t="s">
        <v>34</v>
      </c>
      <c r="B11892" s="1">
        <v>466.34890000000001</v>
      </c>
      <c r="C11892" s="1">
        <v>16.200009999999999</v>
      </c>
      <c r="D11892" s="1">
        <v>54.739310000000003</v>
      </c>
      <c r="E11892" s="1">
        <v>268.24520000000001</v>
      </c>
      <c r="F11892" s="1" t="s">
        <v>22</v>
      </c>
      <c r="G11892" s="1"/>
      <c r="H11892">
        <v>507.82</v>
      </c>
      <c r="I11892">
        <v>30.440999999999999</v>
      </c>
      <c r="J11892">
        <f t="shared" si="1233"/>
        <v>0.91833503997479426</v>
      </c>
      <c r="K11892">
        <f t="shared" si="1234"/>
        <v>0.53217732663184514</v>
      </c>
      <c r="L11892">
        <f t="shared" si="1235"/>
        <v>5.591901487594888</v>
      </c>
      <c r="N11892">
        <f t="shared" si="1236"/>
        <v>0.18127538230468651</v>
      </c>
      <c r="O11892">
        <f t="shared" si="1237"/>
        <v>0.54521867672897883</v>
      </c>
      <c r="P11892">
        <f t="shared" si="1238"/>
        <v>3.714086639241851E-3</v>
      </c>
    </row>
    <row r="11893" spans="1:16" hidden="1" x14ac:dyDescent="0.25">
      <c r="A11893" s="5" t="s">
        <v>34</v>
      </c>
      <c r="B11893" s="1">
        <v>466.72980000000001</v>
      </c>
      <c r="C11893" s="1">
        <v>16.30001</v>
      </c>
      <c r="D11893" s="1">
        <v>55.171799999999998</v>
      </c>
      <c r="E11893" s="1">
        <v>269.13600000000002</v>
      </c>
      <c r="F11893" s="1" t="s">
        <v>22</v>
      </c>
      <c r="G11893" s="1"/>
      <c r="H11893">
        <v>507.82</v>
      </c>
      <c r="I11893">
        <v>30.440999999999999</v>
      </c>
      <c r="J11893">
        <f t="shared" si="1233"/>
        <v>0.91908510889685324</v>
      </c>
      <c r="K11893">
        <f t="shared" si="1234"/>
        <v>0.53546236983016327</v>
      </c>
      <c r="L11893">
        <f t="shared" si="1235"/>
        <v>5.5952168280494261</v>
      </c>
      <c r="N11893">
        <f t="shared" si="1236"/>
        <v>0.18428388130840415</v>
      </c>
      <c r="O11893">
        <f t="shared" si="1237"/>
        <v>0.55012924458225709</v>
      </c>
      <c r="P11893">
        <f t="shared" si="1238"/>
        <v>3.7018390736517914E-3</v>
      </c>
    </row>
    <row r="11894" spans="1:16" hidden="1" x14ac:dyDescent="0.25">
      <c r="A11894" s="5" t="s">
        <v>34</v>
      </c>
      <c r="B11894" s="1">
        <v>467.10899999999998</v>
      </c>
      <c r="C11894" s="1">
        <v>16.400010000000002</v>
      </c>
      <c r="D11894" s="1">
        <v>55.606299999999997</v>
      </c>
      <c r="E11894" s="1">
        <v>270.03719999999998</v>
      </c>
      <c r="F11894" s="1" t="s">
        <v>22</v>
      </c>
      <c r="G11894" s="1"/>
      <c r="H11894">
        <v>507.82</v>
      </c>
      <c r="I11894">
        <v>30.440999999999999</v>
      </c>
      <c r="J11894">
        <f t="shared" si="1233"/>
        <v>0.91983183017604664</v>
      </c>
      <c r="K11894">
        <f t="shared" si="1234"/>
        <v>0.53874741302848139</v>
      </c>
      <c r="L11894">
        <f t="shared" si="1235"/>
        <v>5.5985597272856662</v>
      </c>
      <c r="N11894">
        <f t="shared" si="1236"/>
        <v>0.1873267666893402</v>
      </c>
      <c r="O11894">
        <f t="shared" si="1237"/>
        <v>0.55507027065210357</v>
      </c>
      <c r="P11894">
        <f t="shared" si="1238"/>
        <v>3.6895304408398554E-3</v>
      </c>
    </row>
    <row r="11895" spans="1:16" hidden="1" x14ac:dyDescent="0.25">
      <c r="A11895" s="5" t="s">
        <v>34</v>
      </c>
      <c r="B11895" s="1">
        <v>467.48630000000003</v>
      </c>
      <c r="C11895" s="1">
        <v>16.50001</v>
      </c>
      <c r="D11895" s="1">
        <v>56.042839999999998</v>
      </c>
      <c r="E11895" s="1">
        <v>270.94909999999999</v>
      </c>
      <c r="F11895" s="1" t="s">
        <v>22</v>
      </c>
      <c r="G11895" s="1"/>
      <c r="H11895">
        <v>507.82</v>
      </c>
      <c r="I11895">
        <v>30.440999999999999</v>
      </c>
      <c r="J11895">
        <f t="shared" si="1233"/>
        <v>0.92057480997203744</v>
      </c>
      <c r="K11895">
        <f t="shared" si="1234"/>
        <v>0.54203245622679941</v>
      </c>
      <c r="L11895">
        <f t="shared" si="1235"/>
        <v>5.6019309803605459</v>
      </c>
      <c r="N11895">
        <f t="shared" si="1236"/>
        <v>0.19040251591121829</v>
      </c>
      <c r="O11895">
        <f t="shared" si="1237"/>
        <v>0.56004220010915184</v>
      </c>
      <c r="P11895">
        <f t="shared" si="1238"/>
        <v>3.6771587035956377E-3</v>
      </c>
    </row>
    <row r="11896" spans="1:16" hidden="1" x14ac:dyDescent="0.25">
      <c r="A11896" s="5" t="s">
        <v>34</v>
      </c>
      <c r="B11896" s="1">
        <v>467.86189999999999</v>
      </c>
      <c r="C11896" s="1">
        <v>16.600010000000001</v>
      </c>
      <c r="D11896" s="1">
        <v>56.481450000000002</v>
      </c>
      <c r="E11896" s="1">
        <v>271.87189999999998</v>
      </c>
      <c r="F11896" s="1" t="s">
        <v>22</v>
      </c>
      <c r="G11896" s="1"/>
      <c r="H11896">
        <v>507.82</v>
      </c>
      <c r="I11896">
        <v>30.440999999999999</v>
      </c>
      <c r="J11896">
        <f t="shared" si="1233"/>
        <v>0.92131444212516245</v>
      </c>
      <c r="K11896">
        <f t="shared" si="1234"/>
        <v>0.54531749942511754</v>
      </c>
      <c r="L11896">
        <f t="shared" si="1235"/>
        <v>5.605330999479091</v>
      </c>
      <c r="N11896">
        <f t="shared" si="1236"/>
        <v>0.19351283789202064</v>
      </c>
      <c r="O11896">
        <f t="shared" si="1237"/>
        <v>0.56504548814062261</v>
      </c>
      <c r="P11896">
        <f t="shared" si="1238"/>
        <v>3.6647232639198109E-3</v>
      </c>
    </row>
    <row r="11897" spans="1:16" hidden="1" x14ac:dyDescent="0.25">
      <c r="A11897" s="5" t="s">
        <v>34</v>
      </c>
      <c r="B11897" s="1">
        <v>468.23579999999998</v>
      </c>
      <c r="C11897" s="1">
        <v>16.700009999999999</v>
      </c>
      <c r="D11897" s="1">
        <v>56.922150000000002</v>
      </c>
      <c r="E11897" s="1">
        <v>272.80590000000001</v>
      </c>
      <c r="F11897" s="1" t="s">
        <v>22</v>
      </c>
      <c r="G11897" s="1"/>
      <c r="H11897">
        <v>507.82</v>
      </c>
      <c r="I11897">
        <v>30.440999999999999</v>
      </c>
      <c r="J11897">
        <f t="shared" si="1233"/>
        <v>0.92205072663542198</v>
      </c>
      <c r="K11897">
        <f t="shared" si="1234"/>
        <v>0.54860254262343544</v>
      </c>
      <c r="L11897">
        <f t="shared" si="1235"/>
        <v>5.6087605533014173</v>
      </c>
      <c r="N11897">
        <f t="shared" si="1236"/>
        <v>0.19665784612220424</v>
      </c>
      <c r="O11897">
        <f t="shared" si="1237"/>
        <v>0.5700806002365979</v>
      </c>
      <c r="P11897">
        <f t="shared" si="1238"/>
        <v>3.6522222494109872E-3</v>
      </c>
    </row>
    <row r="11898" spans="1:16" hidden="1" x14ac:dyDescent="0.25">
      <c r="A11898" s="5" t="s">
        <v>34</v>
      </c>
      <c r="B11898" s="1">
        <v>468.60789999999997</v>
      </c>
      <c r="C11898" s="1">
        <v>16.80001</v>
      </c>
      <c r="D11898" s="1">
        <v>57.364960000000004</v>
      </c>
      <c r="E11898" s="1">
        <v>273.75119999999998</v>
      </c>
      <c r="F11898" s="1" t="s">
        <v>22</v>
      </c>
      <c r="G11898" s="1"/>
      <c r="H11898">
        <v>507.82</v>
      </c>
      <c r="I11898">
        <v>30.440999999999999</v>
      </c>
      <c r="J11898">
        <f t="shared" si="1233"/>
        <v>0.92278346658264732</v>
      </c>
      <c r="K11898">
        <f t="shared" si="1234"/>
        <v>0.55188758582175357</v>
      </c>
      <c r="L11898">
        <f t="shared" si="1235"/>
        <v>5.6122196646827467</v>
      </c>
      <c r="N11898">
        <f t="shared" si="1236"/>
        <v>0.19983678996950308</v>
      </c>
      <c r="O11898">
        <f t="shared" si="1237"/>
        <v>0.57514801248702119</v>
      </c>
      <c r="P11898">
        <f t="shared" si="1238"/>
        <v>3.6396565328923034E-3</v>
      </c>
    </row>
    <row r="11899" spans="1:16" hidden="1" x14ac:dyDescent="0.25">
      <c r="A11899" s="5" t="s">
        <v>34</v>
      </c>
      <c r="B11899" s="1">
        <v>468.97840000000002</v>
      </c>
      <c r="C11899" s="1">
        <v>16.900010000000002</v>
      </c>
      <c r="D11899" s="1">
        <v>57.809910000000002</v>
      </c>
      <c r="E11899" s="1">
        <v>274.7081</v>
      </c>
      <c r="F11899" s="1" t="s">
        <v>22</v>
      </c>
      <c r="G11899" s="1"/>
      <c r="H11899">
        <v>507.82</v>
      </c>
      <c r="I11899">
        <v>30.440999999999999</v>
      </c>
      <c r="J11899">
        <f t="shared" si="1233"/>
        <v>0.9235130558071758</v>
      </c>
      <c r="K11899">
        <f t="shared" si="1234"/>
        <v>0.5551726290200717</v>
      </c>
      <c r="L11899">
        <f t="shared" si="1235"/>
        <v>5.6157090793792808</v>
      </c>
      <c r="N11899">
        <f t="shared" si="1236"/>
        <v>0.2030514851930672</v>
      </c>
      <c r="O11899">
        <f t="shared" si="1237"/>
        <v>0.58024821188988396</v>
      </c>
      <c r="P11899">
        <f t="shared" si="1238"/>
        <v>3.6270243783189555E-3</v>
      </c>
    </row>
    <row r="11900" spans="1:16" hidden="1" x14ac:dyDescent="0.25">
      <c r="A11900" s="5" t="s">
        <v>34</v>
      </c>
      <c r="B11900" s="1">
        <v>469.34710000000001</v>
      </c>
      <c r="C11900" s="1">
        <v>17.00001</v>
      </c>
      <c r="D11900" s="1">
        <v>58.257040000000003</v>
      </c>
      <c r="E11900" s="1">
        <v>275.67700000000002</v>
      </c>
      <c r="F11900" s="1" t="s">
        <v>22</v>
      </c>
      <c r="G11900" s="1"/>
      <c r="H11900">
        <v>507.82</v>
      </c>
      <c r="I11900">
        <v>30.440999999999999</v>
      </c>
      <c r="J11900">
        <f t="shared" si="1233"/>
        <v>0.92423910046867008</v>
      </c>
      <c r="K11900">
        <f t="shared" si="1234"/>
        <v>0.55845767221838971</v>
      </c>
      <c r="L11900">
        <f t="shared" si="1235"/>
        <v>5.6192298905381683</v>
      </c>
      <c r="N11900">
        <f t="shared" si="1236"/>
        <v>0.20630030026380275</v>
      </c>
      <c r="O11900">
        <f t="shared" si="1237"/>
        <v>0.58538169667110385</v>
      </c>
      <c r="P11900">
        <f t="shared" si="1238"/>
        <v>3.6143228385445828E-3</v>
      </c>
    </row>
    <row r="11901" spans="1:16" hidden="1" x14ac:dyDescent="0.25">
      <c r="A11901" s="5" t="s">
        <v>34</v>
      </c>
      <c r="B11901" s="1">
        <v>469.71429999999998</v>
      </c>
      <c r="C11901" s="1">
        <v>17.100010000000001</v>
      </c>
      <c r="D11901" s="1">
        <v>58.706359999999997</v>
      </c>
      <c r="E11901" s="1">
        <v>276.65800000000002</v>
      </c>
      <c r="F11901" s="1" t="s">
        <v>22</v>
      </c>
      <c r="G11901" s="1"/>
      <c r="H11901">
        <v>507.82</v>
      </c>
      <c r="I11901">
        <v>30.440999999999999</v>
      </c>
      <c r="J11901">
        <f t="shared" si="1233"/>
        <v>0.9249621913276358</v>
      </c>
      <c r="K11901">
        <f t="shared" si="1234"/>
        <v>0.56174271541670784</v>
      </c>
      <c r="L11901">
        <f t="shared" si="1235"/>
        <v>5.6227820863306812</v>
      </c>
      <c r="N11901">
        <f t="shared" si="1236"/>
        <v>0.20958600013687115</v>
      </c>
      <c r="O11901">
        <f t="shared" si="1237"/>
        <v>0.5905489766166121</v>
      </c>
      <c r="P11901">
        <f t="shared" si="1238"/>
        <v>3.6015529896491379E-3</v>
      </c>
    </row>
    <row r="11902" spans="1:16" hidden="1" x14ac:dyDescent="0.25">
      <c r="A11902" s="5" t="s">
        <v>34</v>
      </c>
      <c r="B11902" s="1">
        <v>470.0797</v>
      </c>
      <c r="C11902" s="1">
        <v>17.200009999999999</v>
      </c>
      <c r="D11902" s="1">
        <v>59.157910000000001</v>
      </c>
      <c r="E11902" s="1">
        <v>277.65140000000002</v>
      </c>
      <c r="F11902" s="1" t="s">
        <v>22</v>
      </c>
      <c r="G11902" s="1"/>
      <c r="H11902">
        <v>507.82</v>
      </c>
      <c r="I11902">
        <v>30.440999999999999</v>
      </c>
      <c r="J11902">
        <f t="shared" si="1233"/>
        <v>0.92568173762356742</v>
      </c>
      <c r="K11902">
        <f t="shared" si="1234"/>
        <v>0.56502775861502574</v>
      </c>
      <c r="L11902">
        <f t="shared" si="1235"/>
        <v>5.6263663699943711</v>
      </c>
      <c r="N11902">
        <f t="shared" si="1236"/>
        <v>0.21290601902294215</v>
      </c>
      <c r="O11902">
        <f t="shared" si="1237"/>
        <v>0.59575057341719539</v>
      </c>
      <c r="P11902">
        <f t="shared" si="1238"/>
        <v>3.5887133529564161E-3</v>
      </c>
    </row>
    <row r="11903" spans="1:16" hidden="1" x14ac:dyDescent="0.25">
      <c r="A11903" s="5" t="s">
        <v>34</v>
      </c>
      <c r="B11903" s="1">
        <v>470.44349999999997</v>
      </c>
      <c r="C11903" s="1">
        <v>17.30001</v>
      </c>
      <c r="D11903" s="1">
        <v>59.611710000000002</v>
      </c>
      <c r="E11903" s="1">
        <v>278.6576</v>
      </c>
      <c r="F11903" s="1" t="s">
        <v>22</v>
      </c>
      <c r="G11903" s="1"/>
      <c r="H11903">
        <v>507.82</v>
      </c>
      <c r="I11903">
        <v>30.440999999999999</v>
      </c>
      <c r="J11903">
        <f t="shared" si="1233"/>
        <v>0.92639813319680198</v>
      </c>
      <c r="K11903">
        <f t="shared" si="1234"/>
        <v>0.56831280181334387</v>
      </c>
      <c r="L11903">
        <f t="shared" si="1235"/>
        <v>5.6299837880021215</v>
      </c>
      <c r="N11903">
        <f t="shared" si="1236"/>
        <v>0.21626226958142175</v>
      </c>
      <c r="O11903">
        <f t="shared" si="1237"/>
        <v>0.60098702102668178</v>
      </c>
      <c r="P11903">
        <f t="shared" si="1238"/>
        <v>3.5758012655475826E-3</v>
      </c>
    </row>
    <row r="11904" spans="1:16" hidden="1" x14ac:dyDescent="0.25">
      <c r="A11904" s="5" t="s">
        <v>34</v>
      </c>
      <c r="B11904" s="1">
        <v>470.8057</v>
      </c>
      <c r="C11904" s="1">
        <v>17.400010000000002</v>
      </c>
      <c r="D11904" s="1">
        <v>60.067799999999998</v>
      </c>
      <c r="E11904" s="1">
        <v>279.67689999999999</v>
      </c>
      <c r="F11904" s="1" t="s">
        <v>22</v>
      </c>
      <c r="G11904" s="1"/>
      <c r="H11904">
        <v>507.82</v>
      </c>
      <c r="I11904">
        <v>30.440999999999999</v>
      </c>
      <c r="J11904">
        <f t="shared" si="1233"/>
        <v>0.92711137804733967</v>
      </c>
      <c r="K11904">
        <f t="shared" si="1234"/>
        <v>0.571597845011662</v>
      </c>
      <c r="L11904">
        <f t="shared" si="1235"/>
        <v>5.633635008309632</v>
      </c>
      <c r="N11904">
        <f t="shared" si="1236"/>
        <v>0.21965488659226498</v>
      </c>
      <c r="O11904">
        <f t="shared" si="1237"/>
        <v>0.60625886603406787</v>
      </c>
      <c r="P11904">
        <f t="shared" si="1238"/>
        <v>3.5628154650418314E-3</v>
      </c>
    </row>
    <row r="11905" spans="1:16" hidden="1" x14ac:dyDescent="0.25">
      <c r="A11905" s="5" t="s">
        <v>34</v>
      </c>
      <c r="B11905" s="1">
        <v>471.16629999999998</v>
      </c>
      <c r="C11905" s="1">
        <v>17.50001</v>
      </c>
      <c r="D11905" s="1">
        <v>60.526200000000003</v>
      </c>
      <c r="E11905" s="1">
        <v>280.70940000000002</v>
      </c>
      <c r="F11905" s="1" t="s">
        <v>22</v>
      </c>
      <c r="G11905" s="1"/>
      <c r="H11905">
        <v>507.82</v>
      </c>
      <c r="I11905">
        <v>30.440999999999999</v>
      </c>
      <c r="J11905">
        <f t="shared" si="1233"/>
        <v>0.92782147217518018</v>
      </c>
      <c r="K11905">
        <f t="shared" si="1234"/>
        <v>0.57488288820998001</v>
      </c>
      <c r="L11905">
        <f t="shared" si="1235"/>
        <v>5.6373199705164341</v>
      </c>
      <c r="N11905">
        <f t="shared" si="1236"/>
        <v>0.22308400294105585</v>
      </c>
      <c r="O11905">
        <f t="shared" si="1237"/>
        <v>0.61156666805024085</v>
      </c>
      <c r="P11905">
        <f t="shared" si="1238"/>
        <v>3.5497573030931879E-3</v>
      </c>
    </row>
    <row r="11906" spans="1:16" hidden="1" x14ac:dyDescent="0.25">
      <c r="A11906" s="5" t="s">
        <v>34</v>
      </c>
      <c r="B11906" s="1">
        <v>471.52530000000002</v>
      </c>
      <c r="C11906" s="1">
        <v>17.600010000000001</v>
      </c>
      <c r="D11906" s="1">
        <v>60.986939999999997</v>
      </c>
      <c r="E11906" s="1">
        <v>281.75569999999999</v>
      </c>
      <c r="F11906" s="1" t="s">
        <v>22</v>
      </c>
      <c r="G11906" s="1"/>
      <c r="H11906">
        <v>507.82</v>
      </c>
      <c r="I11906">
        <v>30.440999999999999</v>
      </c>
      <c r="J11906">
        <f t="shared" ref="J11906:J11969" si="1239">B11906/H11906</f>
        <v>0.92852841558032373</v>
      </c>
      <c r="K11906">
        <f t="shared" ref="K11906:K11969" si="1240">C11906/I11906</f>
        <v>0.57816793140829803</v>
      </c>
      <c r="L11906">
        <f t="shared" ref="L11906:L11969" si="1241">LN(E11906)</f>
        <v>5.6410403834162235</v>
      </c>
      <c r="N11906">
        <f t="shared" ref="N11906:N11969" si="1242">(ATANH(J11906^$U$2))^($U$3/$U$2)</f>
        <v>0.22654974969363462</v>
      </c>
      <c r="O11906">
        <f t="shared" ref="O11906:O11969" si="1243">(ATANH(K11906^$T$2))^($T$3/$T$2)</f>
        <v>0.61691100010997046</v>
      </c>
      <c r="P11906">
        <f t="shared" si="1238"/>
        <v>3.5366218965700797E-3</v>
      </c>
    </row>
    <row r="11907" spans="1:16" hidden="1" x14ac:dyDescent="0.25">
      <c r="A11907" s="5" t="s">
        <v>34</v>
      </c>
      <c r="B11907" s="1">
        <v>471.88279999999997</v>
      </c>
      <c r="C11907" s="1">
        <v>17.700009999999999</v>
      </c>
      <c r="D11907" s="1">
        <v>61.450049999999997</v>
      </c>
      <c r="E11907" s="1">
        <v>282.8159</v>
      </c>
      <c r="F11907" s="1" t="s">
        <v>22</v>
      </c>
      <c r="G11907" s="1"/>
      <c r="H11907">
        <v>507.82</v>
      </c>
      <c r="I11907">
        <v>30.440999999999999</v>
      </c>
      <c r="J11907">
        <f t="shared" si="1239"/>
        <v>0.92923240518293881</v>
      </c>
      <c r="K11907">
        <f t="shared" si="1240"/>
        <v>0.58145297460661605</v>
      </c>
      <c r="L11907">
        <f t="shared" si="1241"/>
        <v>5.6447961559214281</v>
      </c>
      <c r="N11907">
        <f t="shared" si="1242"/>
        <v>0.23005324353902931</v>
      </c>
      <c r="O11907">
        <f t="shared" si="1243"/>
        <v>0.62229244908988601</v>
      </c>
      <c r="P11907">
        <f t="shared" ref="P11907:P11970" si="1244">1/(1+EXP(L11907))</f>
        <v>3.5234107743787428E-3</v>
      </c>
    </row>
    <row r="11908" spans="1:16" hidden="1" x14ac:dyDescent="0.25">
      <c r="A11908" s="5" t="s">
        <v>34</v>
      </c>
      <c r="B11908" s="1">
        <v>472.23860000000002</v>
      </c>
      <c r="C11908" s="1">
        <v>17.80001</v>
      </c>
      <c r="D11908" s="1">
        <v>61.915579999999999</v>
      </c>
      <c r="E11908" s="1">
        <v>283.89049999999997</v>
      </c>
      <c r="F11908" s="1" t="s">
        <v>22</v>
      </c>
      <c r="G11908" s="1"/>
      <c r="H11908">
        <v>507.82</v>
      </c>
      <c r="I11908">
        <v>30.440999999999999</v>
      </c>
      <c r="J11908">
        <f t="shared" si="1239"/>
        <v>0.92993304714268843</v>
      </c>
      <c r="K11908">
        <f t="shared" si="1240"/>
        <v>0.58473801780493417</v>
      </c>
      <c r="L11908">
        <f t="shared" si="1241"/>
        <v>5.6485886004322525</v>
      </c>
      <c r="N11908">
        <f t="shared" si="1242"/>
        <v>0.23359265228163653</v>
      </c>
      <c r="O11908">
        <f t="shared" si="1243"/>
        <v>0.62771161614319593</v>
      </c>
      <c r="P11908">
        <f t="shared" si="1244"/>
        <v>3.5101205550904656E-3</v>
      </c>
    </row>
    <row r="11909" spans="1:16" hidden="1" x14ac:dyDescent="0.25">
      <c r="A11909" s="5" t="s">
        <v>34</v>
      </c>
      <c r="B11909" s="1">
        <v>472.59300000000002</v>
      </c>
      <c r="C11909" s="1">
        <v>17.900010000000002</v>
      </c>
      <c r="D11909" s="1">
        <v>62.383540000000004</v>
      </c>
      <c r="E11909" s="1">
        <v>284.97980000000001</v>
      </c>
      <c r="F11909" s="1" t="s">
        <v>22</v>
      </c>
      <c r="G11909" s="1"/>
      <c r="H11909">
        <v>507.82</v>
      </c>
      <c r="I11909">
        <v>30.440999999999999</v>
      </c>
      <c r="J11909">
        <f t="shared" si="1239"/>
        <v>0.93063093222007798</v>
      </c>
      <c r="K11909">
        <f t="shared" si="1240"/>
        <v>0.5880230610032523</v>
      </c>
      <c r="L11909">
        <f t="shared" si="1241"/>
        <v>5.6524183005637614</v>
      </c>
      <c r="N11909">
        <f t="shared" si="1242"/>
        <v>0.23717110921770471</v>
      </c>
      <c r="O11909">
        <f t="shared" si="1243"/>
        <v>0.63316911715194713</v>
      </c>
      <c r="P11909">
        <f t="shared" si="1244"/>
        <v>3.4967504697884246E-3</v>
      </c>
    </row>
    <row r="11910" spans="1:16" hidden="1" x14ac:dyDescent="0.25">
      <c r="A11910" s="5" t="s">
        <v>34</v>
      </c>
      <c r="B11910" s="1">
        <v>472.94580000000002</v>
      </c>
      <c r="C11910" s="1">
        <v>18.00001</v>
      </c>
      <c r="D11910" s="1">
        <v>62.853969999999997</v>
      </c>
      <c r="E11910" s="1">
        <v>286.08409999999998</v>
      </c>
      <c r="F11910" s="1" t="s">
        <v>22</v>
      </c>
      <c r="G11910" s="1"/>
      <c r="H11910">
        <v>507.82</v>
      </c>
      <c r="I11910">
        <v>30.440999999999999</v>
      </c>
      <c r="J11910">
        <f t="shared" si="1239"/>
        <v>0.93132566657477067</v>
      </c>
      <c r="K11910">
        <f t="shared" si="1240"/>
        <v>0.59130810420157021</v>
      </c>
      <c r="L11910">
        <f t="shared" si="1241"/>
        <v>5.6562858235379334</v>
      </c>
      <c r="N11910">
        <f t="shared" si="1242"/>
        <v>0.24078676529708226</v>
      </c>
      <c r="O11910">
        <f t="shared" si="1243"/>
        <v>0.63866558319767019</v>
      </c>
      <c r="P11910">
        <f t="shared" si="1244"/>
        <v>3.4832998414053573E-3</v>
      </c>
    </row>
    <row r="11911" spans="1:16" hidden="1" x14ac:dyDescent="0.25">
      <c r="A11911" s="5" t="s">
        <v>34</v>
      </c>
      <c r="B11911" s="1">
        <v>473.29700000000003</v>
      </c>
      <c r="C11911" s="1">
        <v>18.100010000000001</v>
      </c>
      <c r="D11911" s="1">
        <v>63.326909999999998</v>
      </c>
      <c r="E11911" s="1">
        <v>287.20389999999998</v>
      </c>
      <c r="F11911" s="1" t="s">
        <v>22</v>
      </c>
      <c r="G11911" s="1"/>
      <c r="H11911">
        <v>507.82</v>
      </c>
      <c r="I11911">
        <v>30.440999999999999</v>
      </c>
      <c r="J11911">
        <f t="shared" si="1239"/>
        <v>0.93201725020676629</v>
      </c>
      <c r="K11911">
        <f t="shared" si="1240"/>
        <v>0.59459314739988833</v>
      </c>
      <c r="L11911">
        <f t="shared" si="1241"/>
        <v>5.6601924164690569</v>
      </c>
      <c r="N11911">
        <f t="shared" si="1242"/>
        <v>0.24443974484266334</v>
      </c>
      <c r="O11911">
        <f t="shared" si="1243"/>
        <v>0.64420166105130017</v>
      </c>
      <c r="P11911">
        <f t="shared" si="1244"/>
        <v>3.4697656763145813E-3</v>
      </c>
    </row>
    <row r="11912" spans="1:16" hidden="1" x14ac:dyDescent="0.25">
      <c r="A11912" s="5" t="s">
        <v>34</v>
      </c>
      <c r="B11912" s="1">
        <v>473.64679999999998</v>
      </c>
      <c r="C11912" s="1">
        <v>18.200009999999999</v>
      </c>
      <c r="D11912" s="1">
        <v>63.802379999999999</v>
      </c>
      <c r="E11912" s="1">
        <v>288.33940000000001</v>
      </c>
      <c r="F11912" s="1" t="s">
        <v>22</v>
      </c>
      <c r="G11912" s="1"/>
      <c r="H11912">
        <v>507.82</v>
      </c>
      <c r="I11912">
        <v>30.440999999999999</v>
      </c>
      <c r="J11912">
        <f t="shared" si="1239"/>
        <v>0.93270607695640184</v>
      </c>
      <c r="K11912">
        <f t="shared" si="1240"/>
        <v>0.59787819059820635</v>
      </c>
      <c r="L11912">
        <f t="shared" si="1241"/>
        <v>5.6641382585048499</v>
      </c>
      <c r="N11912">
        <f t="shared" si="1242"/>
        <v>0.24813229777559023</v>
      </c>
      <c r="O11912">
        <f t="shared" si="1243"/>
        <v>0.64977801368331478</v>
      </c>
      <c r="P11912">
        <f t="shared" si="1244"/>
        <v>3.4561487305220105E-3</v>
      </c>
    </row>
    <row r="11913" spans="1:16" hidden="1" x14ac:dyDescent="0.25">
      <c r="A11913" s="5" t="s">
        <v>34</v>
      </c>
      <c r="B11913" s="1">
        <v>473.99509999999998</v>
      </c>
      <c r="C11913" s="1">
        <v>18.30001</v>
      </c>
      <c r="D11913" s="1">
        <v>64.280429999999996</v>
      </c>
      <c r="E11913" s="1">
        <v>289.49119999999999</v>
      </c>
      <c r="F11913" s="1" t="s">
        <v>22</v>
      </c>
      <c r="G11913" s="1"/>
      <c r="H11913">
        <v>507.82</v>
      </c>
      <c r="I11913">
        <v>30.440999999999999</v>
      </c>
      <c r="J11913">
        <f t="shared" si="1239"/>
        <v>0.93339194990350904</v>
      </c>
      <c r="K11913">
        <f t="shared" si="1240"/>
        <v>0.60116323379652448</v>
      </c>
      <c r="L11913">
        <f t="shared" si="1241"/>
        <v>5.6681248993144298</v>
      </c>
      <c r="N11913">
        <f t="shared" si="1242"/>
        <v>0.25186356136136173</v>
      </c>
      <c r="O11913">
        <f t="shared" si="1243"/>
        <v>0.65539532079508978</v>
      </c>
      <c r="P11913">
        <f t="shared" si="1244"/>
        <v>3.4424450723464259E-3</v>
      </c>
    </row>
    <row r="11914" spans="1:16" hidden="1" x14ac:dyDescent="0.25">
      <c r="A11914" s="5" t="s">
        <v>34</v>
      </c>
      <c r="B11914" s="1">
        <v>474.34190000000001</v>
      </c>
      <c r="C11914" s="1">
        <v>18.400010000000002</v>
      </c>
      <c r="D11914" s="1">
        <v>64.761099999999999</v>
      </c>
      <c r="E11914" s="1">
        <v>290.65969999999999</v>
      </c>
      <c r="F11914" s="1" t="s">
        <v>22</v>
      </c>
      <c r="G11914" s="1"/>
      <c r="H11914">
        <v>507.82</v>
      </c>
      <c r="I11914">
        <v>30.440999999999999</v>
      </c>
      <c r="J11914">
        <f t="shared" si="1239"/>
        <v>0.9340748690480879</v>
      </c>
      <c r="K11914">
        <f t="shared" si="1240"/>
        <v>0.6044482769948426</v>
      </c>
      <c r="L11914">
        <f t="shared" si="1241"/>
        <v>5.6721531670637271</v>
      </c>
      <c r="N11914">
        <f t="shared" si="1242"/>
        <v>0.25563370543807745</v>
      </c>
      <c r="O11914">
        <f t="shared" si="1243"/>
        <v>0.66105427937252459</v>
      </c>
      <c r="P11914">
        <f t="shared" si="1244"/>
        <v>3.4286533244051202E-3</v>
      </c>
    </row>
    <row r="11915" spans="1:16" hidden="1" x14ac:dyDescent="0.25">
      <c r="A11915" s="5" t="s">
        <v>34</v>
      </c>
      <c r="B11915" s="1">
        <v>474.68720000000002</v>
      </c>
      <c r="C11915" s="1">
        <v>18.50001</v>
      </c>
      <c r="D11915" s="1">
        <v>65.244410000000002</v>
      </c>
      <c r="E11915" s="1">
        <v>291.84519999999998</v>
      </c>
      <c r="F11915" s="1" t="s">
        <v>22</v>
      </c>
      <c r="G11915" s="1"/>
      <c r="H11915">
        <v>507.82</v>
      </c>
      <c r="I11915">
        <v>30.440999999999999</v>
      </c>
      <c r="J11915">
        <f t="shared" si="1239"/>
        <v>0.93475483439013829</v>
      </c>
      <c r="K11915">
        <f t="shared" si="1240"/>
        <v>0.60773332019316051</v>
      </c>
      <c r="L11915">
        <f t="shared" si="1241"/>
        <v>5.6762235247096839</v>
      </c>
      <c r="N11915">
        <f t="shared" si="1242"/>
        <v>0.2594429000995333</v>
      </c>
      <c r="O11915">
        <f t="shared" si="1243"/>
        <v>0.66675560426305891</v>
      </c>
      <c r="P11915">
        <f t="shared" si="1244"/>
        <v>3.4147734024665608E-3</v>
      </c>
    </row>
    <row r="11916" spans="1:16" hidden="1" x14ac:dyDescent="0.25">
      <c r="A11916" s="5" t="s">
        <v>34</v>
      </c>
      <c r="B11916" s="1">
        <v>475.03109999999998</v>
      </c>
      <c r="C11916" s="1">
        <v>18.600010000000001</v>
      </c>
      <c r="D11916" s="1">
        <v>65.730400000000003</v>
      </c>
      <c r="E11916" s="1">
        <v>293.04820000000001</v>
      </c>
      <c r="F11916" s="1" t="s">
        <v>22</v>
      </c>
      <c r="G11916" s="1"/>
      <c r="H11916">
        <v>507.82</v>
      </c>
      <c r="I11916">
        <v>30.440999999999999</v>
      </c>
      <c r="J11916">
        <f t="shared" si="1239"/>
        <v>0.93543204284982862</v>
      </c>
      <c r="K11916">
        <f t="shared" si="1240"/>
        <v>0.61101836339147864</v>
      </c>
      <c r="L11916">
        <f t="shared" si="1241"/>
        <v>5.680337100607038</v>
      </c>
      <c r="N11916">
        <f t="shared" si="1242"/>
        <v>0.26329244341373487</v>
      </c>
      <c r="O11916">
        <f t="shared" si="1243"/>
        <v>0.67250002877726234</v>
      </c>
      <c r="P11916">
        <f t="shared" si="1244"/>
        <v>3.4008029976037935E-3</v>
      </c>
    </row>
    <row r="11917" spans="1:16" hidden="1" x14ac:dyDescent="0.25">
      <c r="A11917" s="5" t="s">
        <v>34</v>
      </c>
      <c r="B11917" s="1">
        <v>475.37360000000001</v>
      </c>
      <c r="C11917" s="1">
        <v>18.700009999999999</v>
      </c>
      <c r="D11917" s="1">
        <v>66.219120000000004</v>
      </c>
      <c r="E11917" s="1">
        <v>294.26929999999999</v>
      </c>
      <c r="F11917" s="1" t="s">
        <v>22</v>
      </c>
      <c r="G11917" s="1"/>
      <c r="H11917">
        <v>507.82</v>
      </c>
      <c r="I11917">
        <v>30.440999999999999</v>
      </c>
      <c r="J11917">
        <f t="shared" si="1239"/>
        <v>0.93610649442715921</v>
      </c>
      <c r="K11917">
        <f t="shared" si="1240"/>
        <v>0.61430340658979665</v>
      </c>
      <c r="L11917">
        <f t="shared" si="1241"/>
        <v>5.6844953344737066</v>
      </c>
      <c r="N11917">
        <f t="shared" si="1242"/>
        <v>0.26718255601797836</v>
      </c>
      <c r="O11917">
        <f t="shared" si="1243"/>
        <v>0.67828830531624729</v>
      </c>
      <c r="P11917">
        <f t="shared" si="1244"/>
        <v>3.3867388177504397E-3</v>
      </c>
    </row>
    <row r="11918" spans="1:16" hidden="1" x14ac:dyDescent="0.25">
      <c r="A11918" s="5" t="s">
        <v>34</v>
      </c>
      <c r="B11918" s="1">
        <v>475.71460000000002</v>
      </c>
      <c r="C11918" s="1">
        <v>18.80001</v>
      </c>
      <c r="D11918" s="1">
        <v>66.710599999999999</v>
      </c>
      <c r="E11918" s="1">
        <v>295.50880000000001</v>
      </c>
      <c r="F11918" s="1" t="s">
        <v>22</v>
      </c>
      <c r="G11918" s="1"/>
      <c r="H11918">
        <v>507.82</v>
      </c>
      <c r="I11918">
        <v>30.440999999999999</v>
      </c>
      <c r="J11918">
        <f t="shared" si="1239"/>
        <v>0.93677799220196134</v>
      </c>
      <c r="K11918">
        <f t="shared" si="1240"/>
        <v>0.61758844978811478</v>
      </c>
      <c r="L11918">
        <f t="shared" si="1241"/>
        <v>5.6886986164365778</v>
      </c>
      <c r="N11918">
        <f t="shared" si="1242"/>
        <v>0.27111229970013545</v>
      </c>
      <c r="O11918">
        <f t="shared" si="1243"/>
        <v>0.68412120602624582</v>
      </c>
      <c r="P11918">
        <f t="shared" si="1244"/>
        <v>3.3725811847742787E-3</v>
      </c>
    </row>
    <row r="11919" spans="1:16" hidden="1" x14ac:dyDescent="0.25">
      <c r="A11919" s="5" t="s">
        <v>34</v>
      </c>
      <c r="B11919" s="1">
        <v>476.05419999999998</v>
      </c>
      <c r="C11919" s="1">
        <v>18.900010000000002</v>
      </c>
      <c r="D11919" s="1">
        <v>67.204890000000006</v>
      </c>
      <c r="E11919" s="1">
        <v>296.7672</v>
      </c>
      <c r="F11919" s="1" t="s">
        <v>22</v>
      </c>
      <c r="G11919" s="1"/>
      <c r="H11919">
        <v>507.82</v>
      </c>
      <c r="I11919">
        <v>30.440999999999999</v>
      </c>
      <c r="J11919">
        <f t="shared" si="1239"/>
        <v>0.93744673309440352</v>
      </c>
      <c r="K11919">
        <f t="shared" si="1240"/>
        <v>0.6208734929864328</v>
      </c>
      <c r="L11919">
        <f t="shared" si="1241"/>
        <v>5.6929479930569302</v>
      </c>
      <c r="N11919">
        <f t="shared" si="1242"/>
        <v>0.27508302616797864</v>
      </c>
      <c r="O11919">
        <f t="shared" si="1243"/>
        <v>0.68999952348175009</v>
      </c>
      <c r="P11919">
        <f t="shared" si="1244"/>
        <v>3.358328251063246E-3</v>
      </c>
    </row>
    <row r="11920" spans="1:16" hidden="1" x14ac:dyDescent="0.25">
      <c r="A11920" s="5" t="s">
        <v>34</v>
      </c>
      <c r="B11920" s="1">
        <v>476.39249999999998</v>
      </c>
      <c r="C11920" s="1">
        <v>19.00001</v>
      </c>
      <c r="D11920" s="1">
        <v>67.702020000000005</v>
      </c>
      <c r="E11920" s="1">
        <v>298.04520000000002</v>
      </c>
      <c r="F11920" s="1" t="s">
        <v>22</v>
      </c>
      <c r="G11920" s="1"/>
      <c r="H11920">
        <v>507.82</v>
      </c>
      <c r="I11920">
        <v>30.440999999999999</v>
      </c>
      <c r="J11920">
        <f t="shared" si="1239"/>
        <v>0.93811291402465435</v>
      </c>
      <c r="K11920">
        <f t="shared" si="1240"/>
        <v>0.62415853618475081</v>
      </c>
      <c r="L11920">
        <f t="shared" si="1241"/>
        <v>5.6972451528558308</v>
      </c>
      <c r="N11920">
        <f t="shared" si="1242"/>
        <v>0.27909615679464361</v>
      </c>
      <c r="O11920">
        <f t="shared" si="1243"/>
        <v>0.69592407139872292</v>
      </c>
      <c r="P11920">
        <f t="shared" si="1244"/>
        <v>3.3439760945836962E-3</v>
      </c>
    </row>
    <row r="11921" spans="1:16" hidden="1" x14ac:dyDescent="0.25">
      <c r="A11921" s="5" t="s">
        <v>34</v>
      </c>
      <c r="B11921" s="1">
        <v>476.72930000000002</v>
      </c>
      <c r="C11921" s="1">
        <v>19.100010000000001</v>
      </c>
      <c r="D11921" s="1">
        <v>68.202039999999997</v>
      </c>
      <c r="E11921" s="1">
        <v>299.34320000000002</v>
      </c>
      <c r="F11921" s="1" t="s">
        <v>22</v>
      </c>
      <c r="G11921" s="1"/>
      <c r="H11921">
        <v>507.82</v>
      </c>
      <c r="I11921">
        <v>30.440999999999999</v>
      </c>
      <c r="J11921">
        <f t="shared" si="1239"/>
        <v>0.93877614115237684</v>
      </c>
      <c r="K11921">
        <f t="shared" si="1240"/>
        <v>0.62744357938306894</v>
      </c>
      <c r="L11921">
        <f t="shared" si="1241"/>
        <v>5.7015907412289355</v>
      </c>
      <c r="N11921">
        <f t="shared" si="1242"/>
        <v>0.28314954835010725</v>
      </c>
      <c r="O11921">
        <f t="shared" si="1243"/>
        <v>0.70189568537946134</v>
      </c>
      <c r="P11921">
        <f t="shared" si="1244"/>
        <v>3.3295243574683886E-3</v>
      </c>
    </row>
    <row r="11922" spans="1:16" hidden="1" x14ac:dyDescent="0.25">
      <c r="A11922" s="5" t="s">
        <v>34</v>
      </c>
      <c r="B11922" s="1">
        <v>477.06470000000002</v>
      </c>
      <c r="C11922" s="1">
        <v>19.200009999999999</v>
      </c>
      <c r="D11922" s="1">
        <v>68.704980000000006</v>
      </c>
      <c r="E11922" s="1">
        <v>300.66180000000003</v>
      </c>
      <c r="F11922" s="1" t="s">
        <v>22</v>
      </c>
      <c r="G11922" s="1"/>
      <c r="H11922">
        <v>507.82</v>
      </c>
      <c r="I11922">
        <v>30.440999999999999</v>
      </c>
      <c r="J11922">
        <f t="shared" si="1239"/>
        <v>0.93943661139773937</v>
      </c>
      <c r="K11922">
        <f t="shared" si="1240"/>
        <v>0.63072862258138696</v>
      </c>
      <c r="L11922">
        <f t="shared" si="1241"/>
        <v>5.7059860450107438</v>
      </c>
      <c r="N11922">
        <f t="shared" si="1242"/>
        <v>0.28724461055105338</v>
      </c>
      <c r="O11922">
        <f t="shared" si="1243"/>
        <v>0.70791522369080828</v>
      </c>
      <c r="P11922">
        <f t="shared" si="1244"/>
        <v>3.3149706061556343E-3</v>
      </c>
    </row>
    <row r="11923" spans="1:16" hidden="1" x14ac:dyDescent="0.25">
      <c r="A11923" s="5" t="s">
        <v>34</v>
      </c>
      <c r="B11923" s="1">
        <v>477.39879999999999</v>
      </c>
      <c r="C11923" s="1">
        <v>19.30001</v>
      </c>
      <c r="D11923" s="1">
        <v>69.210899999999995</v>
      </c>
      <c r="E11923" s="1">
        <v>302.00150000000002</v>
      </c>
      <c r="F11923" s="1" t="s">
        <v>22</v>
      </c>
      <c r="G11923" s="1"/>
      <c r="H11923">
        <v>507.82</v>
      </c>
      <c r="I11923">
        <v>30.440999999999999</v>
      </c>
      <c r="J11923">
        <f t="shared" si="1239"/>
        <v>0.94009452168091057</v>
      </c>
      <c r="K11923">
        <f t="shared" si="1240"/>
        <v>0.63401366577970508</v>
      </c>
      <c r="L11923">
        <f t="shared" si="1241"/>
        <v>5.7104319842499516</v>
      </c>
      <c r="N11923">
        <f t="shared" si="1242"/>
        <v>0.29138282603365351</v>
      </c>
      <c r="O11923">
        <f t="shared" si="1243"/>
        <v>0.71398356807750585</v>
      </c>
      <c r="P11923">
        <f t="shared" si="1244"/>
        <v>3.3003136948166934E-3</v>
      </c>
    </row>
    <row r="11924" spans="1:16" hidden="1" x14ac:dyDescent="0.25">
      <c r="A11924" s="5" t="s">
        <v>34</v>
      </c>
      <c r="B11924" s="1">
        <v>477.73149999999998</v>
      </c>
      <c r="C11924" s="1">
        <v>19.400010000000002</v>
      </c>
      <c r="D11924" s="1">
        <v>69.719840000000005</v>
      </c>
      <c r="E11924" s="1">
        <v>303.363</v>
      </c>
      <c r="F11924" s="1" t="s">
        <v>22</v>
      </c>
      <c r="G11924" s="1"/>
      <c r="H11924">
        <v>507.82</v>
      </c>
      <c r="I11924">
        <v>30.440999999999999</v>
      </c>
      <c r="J11924">
        <f t="shared" si="1239"/>
        <v>0.9407496750817218</v>
      </c>
      <c r="K11924">
        <f t="shared" si="1240"/>
        <v>0.6372987089780231</v>
      </c>
      <c r="L11924">
        <f t="shared" si="1241"/>
        <v>5.7149301082582653</v>
      </c>
      <c r="N11924">
        <f t="shared" si="1242"/>
        <v>0.29556322176087108</v>
      </c>
      <c r="O11924">
        <f t="shared" si="1243"/>
        <v>0.72010162461259708</v>
      </c>
      <c r="P11924">
        <f t="shared" si="1244"/>
        <v>3.2855504775547613E-3</v>
      </c>
    </row>
    <row r="11925" spans="1:16" hidden="1" x14ac:dyDescent="0.25">
      <c r="A11925" s="5" t="s">
        <v>34</v>
      </c>
      <c r="B11925" s="1">
        <v>478.06290000000001</v>
      </c>
      <c r="C11925" s="1">
        <v>19.50001</v>
      </c>
      <c r="D11925" s="1">
        <v>70.231849999999994</v>
      </c>
      <c r="E11925" s="1">
        <v>304.74689999999998</v>
      </c>
      <c r="F11925" s="1" t="s">
        <v>22</v>
      </c>
      <c r="G11925" s="1"/>
      <c r="H11925">
        <v>507.82</v>
      </c>
      <c r="I11925">
        <v>30.440999999999999</v>
      </c>
      <c r="J11925">
        <f t="shared" si="1239"/>
        <v>0.94140226852034192</v>
      </c>
      <c r="K11925">
        <f t="shared" si="1240"/>
        <v>0.64058375217634111</v>
      </c>
      <c r="L11925">
        <f t="shared" si="1241"/>
        <v>5.7194815960372889</v>
      </c>
      <c r="N11925">
        <f t="shared" si="1242"/>
        <v>0.29978732433164995</v>
      </c>
      <c r="O11925">
        <f t="shared" si="1243"/>
        <v>0.72627032458691454</v>
      </c>
      <c r="P11925">
        <f t="shared" si="1244"/>
        <v>3.2706791139991923E-3</v>
      </c>
    </row>
    <row r="11926" spans="1:16" hidden="1" x14ac:dyDescent="0.25">
      <c r="A11926" s="5" t="s">
        <v>34</v>
      </c>
      <c r="B11926" s="1">
        <v>478.3929</v>
      </c>
      <c r="C11926" s="1">
        <v>19.600010000000001</v>
      </c>
      <c r="D11926" s="1">
        <v>70.746970000000005</v>
      </c>
      <c r="E11926" s="1">
        <v>306.15379999999999</v>
      </c>
      <c r="F11926" s="1" t="s">
        <v>22</v>
      </c>
      <c r="G11926" s="1"/>
      <c r="H11926">
        <v>507.82</v>
      </c>
      <c r="I11926">
        <v>30.440999999999999</v>
      </c>
      <c r="J11926">
        <f t="shared" si="1239"/>
        <v>0.94205210507660198</v>
      </c>
      <c r="K11926">
        <f t="shared" si="1240"/>
        <v>0.64386879537465924</v>
      </c>
      <c r="L11926">
        <f t="shared" si="1241"/>
        <v>5.7240875900631663</v>
      </c>
      <c r="N11926">
        <f t="shared" si="1242"/>
        <v>0.30405413371685203</v>
      </c>
      <c r="O11926">
        <f t="shared" si="1243"/>
        <v>0.73249062543981247</v>
      </c>
      <c r="P11926">
        <f t="shared" si="1244"/>
        <v>3.2556979597843172E-3</v>
      </c>
    </row>
    <row r="11927" spans="1:16" hidden="1" x14ac:dyDescent="0.25">
      <c r="A11927" s="5" t="s">
        <v>34</v>
      </c>
      <c r="B11927" s="1">
        <v>478.7217</v>
      </c>
      <c r="C11927" s="1">
        <v>19.700009999999999</v>
      </c>
      <c r="D11927" s="1">
        <v>71.265249999999995</v>
      </c>
      <c r="E11927" s="1">
        <v>307.58449999999999</v>
      </c>
      <c r="F11927" s="1" t="s">
        <v>22</v>
      </c>
      <c r="G11927" s="1"/>
      <c r="H11927">
        <v>507.82</v>
      </c>
      <c r="I11927">
        <v>30.440999999999999</v>
      </c>
      <c r="J11927">
        <f t="shared" si="1239"/>
        <v>0.9426995785908393</v>
      </c>
      <c r="K11927">
        <f t="shared" si="1240"/>
        <v>0.64715383857297726</v>
      </c>
      <c r="L11927">
        <f t="shared" si="1241"/>
        <v>5.7287498462448294</v>
      </c>
      <c r="N11927">
        <f t="shared" si="1242"/>
        <v>0.30836654358736232</v>
      </c>
      <c r="O11927">
        <f t="shared" si="1243"/>
        <v>0.73876351173345112</v>
      </c>
      <c r="P11927">
        <f t="shared" si="1244"/>
        <v>3.2406034651772846E-3</v>
      </c>
    </row>
    <row r="11928" spans="1:16" hidden="1" x14ac:dyDescent="0.25">
      <c r="A11928" s="5" t="s">
        <v>34</v>
      </c>
      <c r="B11928" s="1">
        <v>479.04910000000001</v>
      </c>
      <c r="C11928" s="1">
        <v>19.80001</v>
      </c>
      <c r="D11928" s="1">
        <v>71.786739999999995</v>
      </c>
      <c r="E11928" s="1">
        <v>309.03949999999998</v>
      </c>
      <c r="F11928" s="1" t="s">
        <v>22</v>
      </c>
      <c r="G11928" s="1"/>
      <c r="H11928">
        <v>507.82</v>
      </c>
      <c r="I11928">
        <v>30.440999999999999</v>
      </c>
      <c r="J11928">
        <f t="shared" si="1239"/>
        <v>0.94334429522271679</v>
      </c>
      <c r="K11928">
        <f t="shared" si="1240"/>
        <v>0.65043888177129527</v>
      </c>
      <c r="L11928">
        <f t="shared" si="1241"/>
        <v>5.7334691004431786</v>
      </c>
      <c r="N11928">
        <f t="shared" si="1242"/>
        <v>0.31272224427138889</v>
      </c>
      <c r="O11928">
        <f t="shared" si="1243"/>
        <v>0.74508999617308846</v>
      </c>
      <c r="P11928">
        <f t="shared" si="1244"/>
        <v>3.2253954738025309E-3</v>
      </c>
    </row>
    <row r="11929" spans="1:16" hidden="1" x14ac:dyDescent="0.25">
      <c r="A11929" s="5" t="s">
        <v>34</v>
      </c>
      <c r="B11929" s="1">
        <v>479.37520000000001</v>
      </c>
      <c r="C11929" s="1">
        <v>19.900010000000002</v>
      </c>
      <c r="D11929" s="1">
        <v>72.311490000000006</v>
      </c>
      <c r="E11929" s="1">
        <v>310.5197</v>
      </c>
      <c r="F11929" s="1" t="s">
        <v>22</v>
      </c>
      <c r="G11929" s="1"/>
      <c r="H11929">
        <v>507.82</v>
      </c>
      <c r="I11929">
        <v>30.440999999999999</v>
      </c>
      <c r="J11929">
        <f t="shared" si="1239"/>
        <v>0.94398645189240282</v>
      </c>
      <c r="K11929">
        <f t="shared" si="1240"/>
        <v>0.6537239249696134</v>
      </c>
      <c r="L11929">
        <f t="shared" si="1241"/>
        <v>5.7382473454156679</v>
      </c>
      <c r="N11929">
        <f t="shared" si="1242"/>
        <v>0.31712285770638993</v>
      </c>
      <c r="O11929">
        <f t="shared" si="1243"/>
        <v>0.75147112067599808</v>
      </c>
      <c r="P11929">
        <f t="shared" si="1244"/>
        <v>3.2100698607503801E-3</v>
      </c>
    </row>
    <row r="11930" spans="1:16" hidden="1" x14ac:dyDescent="0.25">
      <c r="A11930" s="5" t="s">
        <v>34</v>
      </c>
      <c r="B11930" s="1">
        <v>479.7</v>
      </c>
      <c r="C11930" s="1">
        <v>20.00001</v>
      </c>
      <c r="D11930" s="1">
        <v>72.839560000000006</v>
      </c>
      <c r="E11930" s="1">
        <v>312.02569999999997</v>
      </c>
      <c r="F11930" s="1" t="s">
        <v>22</v>
      </c>
      <c r="G11930" s="1"/>
      <c r="H11930">
        <v>507.82</v>
      </c>
      <c r="I11930">
        <v>30.440999999999999</v>
      </c>
      <c r="J11930">
        <f t="shared" si="1239"/>
        <v>0.94462604859989763</v>
      </c>
      <c r="K11930">
        <f t="shared" si="1240"/>
        <v>0.65700896816793142</v>
      </c>
      <c r="L11930">
        <f t="shared" si="1241"/>
        <v>5.7430855562119838</v>
      </c>
      <c r="N11930">
        <f t="shared" si="1242"/>
        <v>0.32156871044096591</v>
      </c>
      <c r="O11930">
        <f t="shared" si="1243"/>
        <v>0.75790795749180928</v>
      </c>
      <c r="P11930">
        <f t="shared" si="1244"/>
        <v>3.1946258725721252E-3</v>
      </c>
    </row>
    <row r="11931" spans="1:16" hidden="1" x14ac:dyDescent="0.25">
      <c r="A11931" s="5" t="s">
        <v>34</v>
      </c>
      <c r="B11931" s="1">
        <v>480.02350000000001</v>
      </c>
      <c r="C11931" s="1">
        <v>20.100010000000001</v>
      </c>
      <c r="D11931" s="1">
        <v>73.370999999999995</v>
      </c>
      <c r="E11931" s="1">
        <v>313.55840000000001</v>
      </c>
      <c r="F11931" s="1" t="s">
        <v>22</v>
      </c>
      <c r="G11931" s="1"/>
      <c r="H11931">
        <v>507.82</v>
      </c>
      <c r="I11931">
        <v>30.440999999999999</v>
      </c>
      <c r="J11931">
        <f t="shared" si="1239"/>
        <v>0.94526308534520109</v>
      </c>
      <c r="K11931">
        <f t="shared" si="1240"/>
        <v>0.66029401136624954</v>
      </c>
      <c r="L11931">
        <f t="shared" si="1241"/>
        <v>5.7479856266158329</v>
      </c>
      <c r="N11931">
        <f t="shared" si="1242"/>
        <v>0.32606013628879893</v>
      </c>
      <c r="O11931">
        <f t="shared" si="1243"/>
        <v>0.76440161037725418</v>
      </c>
      <c r="P11931">
        <f t="shared" si="1244"/>
        <v>3.1790599138347602E-3</v>
      </c>
    </row>
    <row r="11932" spans="1:16" hidden="1" x14ac:dyDescent="0.25">
      <c r="A11932" s="5" t="s">
        <v>34</v>
      </c>
      <c r="B11932" s="1">
        <v>480.3458</v>
      </c>
      <c r="C11932" s="1">
        <v>20.200009999999999</v>
      </c>
      <c r="D11932" s="1">
        <v>73.905860000000004</v>
      </c>
      <c r="E11932" s="1">
        <v>315.11860000000001</v>
      </c>
      <c r="F11932" s="1" t="s">
        <v>22</v>
      </c>
      <c r="G11932" s="1"/>
      <c r="H11932">
        <v>507.82</v>
      </c>
      <c r="I11932">
        <v>30.440999999999999</v>
      </c>
      <c r="J11932">
        <f t="shared" si="1239"/>
        <v>0.94589775904848172</v>
      </c>
      <c r="K11932">
        <f t="shared" si="1240"/>
        <v>0.66357905456456756</v>
      </c>
      <c r="L11932">
        <f t="shared" si="1241"/>
        <v>5.7529490759008137</v>
      </c>
      <c r="N11932">
        <f t="shared" si="1242"/>
        <v>0.33059889503099621</v>
      </c>
      <c r="O11932">
        <f t="shared" si="1243"/>
        <v>0.77095321582850984</v>
      </c>
      <c r="P11932">
        <f t="shared" si="1244"/>
        <v>3.1633696973224611E-3</v>
      </c>
    </row>
    <row r="11933" spans="1:16" hidden="1" x14ac:dyDescent="0.25">
      <c r="A11933" s="5" t="s">
        <v>34</v>
      </c>
      <c r="B11933" s="1">
        <v>480.66680000000002</v>
      </c>
      <c r="C11933" s="1">
        <v>20.30001</v>
      </c>
      <c r="D11933" s="1">
        <v>74.444199999999995</v>
      </c>
      <c r="E11933" s="1">
        <v>316.7072</v>
      </c>
      <c r="F11933" s="1" t="s">
        <v>22</v>
      </c>
      <c r="G11933" s="1"/>
      <c r="H11933">
        <v>507.82</v>
      </c>
      <c r="I11933">
        <v>30.440999999999999</v>
      </c>
      <c r="J11933">
        <f t="shared" si="1239"/>
        <v>0.94652987278957113</v>
      </c>
      <c r="K11933">
        <f t="shared" si="1240"/>
        <v>0.66686409776288558</v>
      </c>
      <c r="L11933">
        <f t="shared" si="1241"/>
        <v>5.7579776877351758</v>
      </c>
      <c r="N11933">
        <f t="shared" si="1242"/>
        <v>0.33518395861237199</v>
      </c>
      <c r="O11933">
        <f t="shared" si="1243"/>
        <v>0.7775639443745439</v>
      </c>
      <c r="P11933">
        <f t="shared" si="1244"/>
        <v>3.1475522115960858E-3</v>
      </c>
    </row>
    <row r="11934" spans="1:16" hidden="1" x14ac:dyDescent="0.25">
      <c r="A11934" s="5" t="s">
        <v>34</v>
      </c>
      <c r="B11934" s="1">
        <v>480.98649999999998</v>
      </c>
      <c r="C11934" s="1">
        <v>20.400010000000002</v>
      </c>
      <c r="D11934" s="1">
        <v>74.986069999999998</v>
      </c>
      <c r="E11934" s="1">
        <v>318.32499999999999</v>
      </c>
      <c r="F11934" s="1" t="s">
        <v>22</v>
      </c>
      <c r="G11934" s="1"/>
      <c r="H11934">
        <v>507.82</v>
      </c>
      <c r="I11934">
        <v>30.440999999999999</v>
      </c>
      <c r="J11934">
        <f t="shared" si="1239"/>
        <v>0.94715942656846908</v>
      </c>
      <c r="K11934">
        <f t="shared" si="1240"/>
        <v>0.6701491409612037</v>
      </c>
      <c r="L11934">
        <f t="shared" si="1241"/>
        <v>5.7630728734594996</v>
      </c>
      <c r="N11934">
        <f t="shared" si="1242"/>
        <v>0.33981568619893771</v>
      </c>
      <c r="O11934">
        <f t="shared" si="1243"/>
        <v>0.78423500193511397</v>
      </c>
      <c r="P11934">
        <f t="shared" si="1244"/>
        <v>3.1316057308384865E-3</v>
      </c>
    </row>
    <row r="11935" spans="1:16" hidden="1" x14ac:dyDescent="0.25">
      <c r="A11935" s="5" t="s">
        <v>34</v>
      </c>
      <c r="B11935" s="1">
        <v>481.30500000000001</v>
      </c>
      <c r="C11935" s="1">
        <v>20.50001</v>
      </c>
      <c r="D11935" s="1">
        <v>75.531549999999996</v>
      </c>
      <c r="E11935" s="1">
        <v>319.97289999999998</v>
      </c>
      <c r="F11935" s="1" t="s">
        <v>22</v>
      </c>
      <c r="G11935" s="1"/>
      <c r="H11935">
        <v>507.82</v>
      </c>
      <c r="I11935">
        <v>30.440999999999999</v>
      </c>
      <c r="J11935">
        <f t="shared" si="1239"/>
        <v>0.94778661730534441</v>
      </c>
      <c r="K11935">
        <f t="shared" si="1240"/>
        <v>0.67343418415952172</v>
      </c>
      <c r="L11935">
        <f t="shared" si="1241"/>
        <v>5.7682363047075835</v>
      </c>
      <c r="N11935">
        <f t="shared" si="1242"/>
        <v>0.34449592604092999</v>
      </c>
      <c r="O11935">
        <f t="shared" si="1243"/>
        <v>0.79096763124731706</v>
      </c>
      <c r="P11935">
        <f t="shared" si="1244"/>
        <v>3.115527821819225E-3</v>
      </c>
    </row>
    <row r="11936" spans="1:16" hidden="1" x14ac:dyDescent="0.25">
      <c r="A11936" s="5" t="s">
        <v>34</v>
      </c>
      <c r="B11936" s="1">
        <v>481.6223</v>
      </c>
      <c r="C11936" s="1">
        <v>20.600010000000001</v>
      </c>
      <c r="D11936" s="1">
        <v>76.080690000000004</v>
      </c>
      <c r="E11936" s="1">
        <v>321.65190000000001</v>
      </c>
      <c r="F11936" s="1" t="s">
        <v>22</v>
      </c>
      <c r="G11936" s="1"/>
      <c r="H11936">
        <v>507.82</v>
      </c>
      <c r="I11936">
        <v>30.440999999999999</v>
      </c>
      <c r="J11936">
        <f t="shared" si="1239"/>
        <v>0.94841144500019692</v>
      </c>
      <c r="K11936">
        <f t="shared" si="1240"/>
        <v>0.67671922735783985</v>
      </c>
      <c r="L11936">
        <f t="shared" si="1241"/>
        <v>5.7734699048813782</v>
      </c>
      <c r="N11936">
        <f t="shared" si="1242"/>
        <v>0.3492251195697178</v>
      </c>
      <c r="O11936">
        <f t="shared" si="1243"/>
        <v>0.79776311336487971</v>
      </c>
      <c r="P11936">
        <f t="shared" si="1244"/>
        <v>3.0993153922230128E-3</v>
      </c>
    </row>
    <row r="11937" spans="1:16" hidden="1" x14ac:dyDescent="0.25">
      <c r="A11937" s="5" t="s">
        <v>34</v>
      </c>
      <c r="B11937" s="1">
        <v>481.93830000000003</v>
      </c>
      <c r="C11937" s="1">
        <v>20.700009999999999</v>
      </c>
      <c r="D11937" s="1">
        <v>76.633539999999996</v>
      </c>
      <c r="E11937" s="1">
        <v>323.36309999999997</v>
      </c>
      <c r="F11937" s="1" t="s">
        <v>22</v>
      </c>
      <c r="G11937" s="1"/>
      <c r="H11937">
        <v>507.82</v>
      </c>
      <c r="I11937">
        <v>30.440999999999999</v>
      </c>
      <c r="J11937">
        <f t="shared" si="1239"/>
        <v>0.94903371273285819</v>
      </c>
      <c r="K11937">
        <f t="shared" si="1240"/>
        <v>0.68000427055615775</v>
      </c>
      <c r="L11937">
        <f t="shared" si="1241"/>
        <v>5.7787758404475564</v>
      </c>
      <c r="N11937">
        <f t="shared" si="1242"/>
        <v>0.3540021978021563</v>
      </c>
      <c r="O11937">
        <f t="shared" si="1243"/>
        <v>0.80462276923466236</v>
      </c>
      <c r="P11937">
        <f t="shared" si="1244"/>
        <v>3.0829647392073881E-3</v>
      </c>
    </row>
    <row r="11938" spans="1:16" hidden="1" x14ac:dyDescent="0.25">
      <c r="A11938" s="5" t="s">
        <v>34</v>
      </c>
      <c r="B11938" s="1">
        <v>482.25319999999999</v>
      </c>
      <c r="C11938" s="1">
        <v>20.80001</v>
      </c>
      <c r="D11938" s="1">
        <v>77.190190000000001</v>
      </c>
      <c r="E11938" s="1">
        <v>325.10739999999998</v>
      </c>
      <c r="F11938" s="1" t="s">
        <v>22</v>
      </c>
      <c r="G11938" s="1"/>
      <c r="H11938">
        <v>507.82</v>
      </c>
      <c r="I11938">
        <v>30.440999999999999</v>
      </c>
      <c r="J11938">
        <f t="shared" si="1239"/>
        <v>0.94965381434366503</v>
      </c>
      <c r="K11938">
        <f t="shared" si="1240"/>
        <v>0.68328931375447588</v>
      </c>
      <c r="L11938">
        <f t="shared" si="1241"/>
        <v>5.7841555892778107</v>
      </c>
      <c r="N11938">
        <f t="shared" si="1242"/>
        <v>0.35883065018705063</v>
      </c>
      <c r="O11938">
        <f t="shared" si="1243"/>
        <v>0.81154796135519058</v>
      </c>
      <c r="P11938">
        <f t="shared" si="1244"/>
        <v>3.0664744191637493E-3</v>
      </c>
    </row>
    <row r="11939" spans="1:16" hidden="1" x14ac:dyDescent="0.25">
      <c r="A11939" s="5" t="s">
        <v>34</v>
      </c>
      <c r="B11939" s="1">
        <v>482.5668</v>
      </c>
      <c r="C11939" s="1">
        <v>20.900010000000002</v>
      </c>
      <c r="D11939" s="1">
        <v>77.750680000000003</v>
      </c>
      <c r="E11939" s="1">
        <v>326.88600000000002</v>
      </c>
      <c r="F11939" s="1" t="s">
        <v>22</v>
      </c>
      <c r="G11939" s="1"/>
      <c r="H11939">
        <v>507.82</v>
      </c>
      <c r="I11939">
        <v>30.440999999999999</v>
      </c>
      <c r="J11939">
        <f t="shared" si="1239"/>
        <v>0.95027135599228074</v>
      </c>
      <c r="K11939">
        <f t="shared" si="1240"/>
        <v>0.68657435695279401</v>
      </c>
      <c r="L11939">
        <f t="shared" si="1241"/>
        <v>5.7896114862606192</v>
      </c>
      <c r="N11939">
        <f t="shared" si="1242"/>
        <v>0.36370788899773371</v>
      </c>
      <c r="O11939">
        <f t="shared" si="1243"/>
        <v>0.81854009552236973</v>
      </c>
      <c r="P11939">
        <f t="shared" si="1244"/>
        <v>3.049840493342199E-3</v>
      </c>
    </row>
    <row r="11940" spans="1:16" hidden="1" x14ac:dyDescent="0.25">
      <c r="A11940" s="5" t="s">
        <v>34</v>
      </c>
      <c r="B11940" s="1">
        <v>482.87920000000003</v>
      </c>
      <c r="C11940" s="1">
        <v>21.00001</v>
      </c>
      <c r="D11940" s="1">
        <v>78.315100000000001</v>
      </c>
      <c r="E11940" s="1">
        <v>328.69990000000001</v>
      </c>
      <c r="F11940" s="1" t="s">
        <v>22</v>
      </c>
      <c r="G11940" s="1"/>
      <c r="H11940">
        <v>507.82</v>
      </c>
      <c r="I11940">
        <v>30.440999999999999</v>
      </c>
      <c r="J11940">
        <f t="shared" si="1239"/>
        <v>0.95088653459887373</v>
      </c>
      <c r="K11940">
        <f t="shared" si="1240"/>
        <v>0.68985940015111202</v>
      </c>
      <c r="L11940">
        <f t="shared" si="1241"/>
        <v>5.7951451764413475</v>
      </c>
      <c r="N11940">
        <f t="shared" si="1242"/>
        <v>0.36863592950294838</v>
      </c>
      <c r="O11940">
        <f t="shared" si="1243"/>
        <v>0.82560062266792944</v>
      </c>
      <c r="P11940">
        <f t="shared" si="1244"/>
        <v>3.0330612778469144E-3</v>
      </c>
    </row>
    <row r="11941" spans="1:16" hidden="1" x14ac:dyDescent="0.25">
      <c r="A11941" s="5" t="s">
        <v>34</v>
      </c>
      <c r="B11941" s="1">
        <v>483.19049999999999</v>
      </c>
      <c r="C11941" s="1">
        <v>21.100010000000001</v>
      </c>
      <c r="D11941" s="1">
        <v>78.883510000000001</v>
      </c>
      <c r="E11941" s="1">
        <v>330.5505</v>
      </c>
      <c r="F11941" s="1" t="s">
        <v>22</v>
      </c>
      <c r="G11941" s="1"/>
      <c r="H11941">
        <v>507.82</v>
      </c>
      <c r="I11941">
        <v>30.440999999999999</v>
      </c>
      <c r="J11941">
        <f t="shared" si="1239"/>
        <v>0.95149954708361228</v>
      </c>
      <c r="K11941">
        <f t="shared" si="1240"/>
        <v>0.69314444334943015</v>
      </c>
      <c r="L11941">
        <f t="shared" si="1241"/>
        <v>5.8007594464089074</v>
      </c>
      <c r="N11941">
        <f t="shared" si="1242"/>
        <v>0.37361689079268307</v>
      </c>
      <c r="O11941">
        <f t="shared" si="1243"/>
        <v>0.83273104079655014</v>
      </c>
      <c r="P11941">
        <f t="shared" si="1244"/>
        <v>3.0161317808297685E-3</v>
      </c>
    </row>
    <row r="11942" spans="1:16" hidden="1" x14ac:dyDescent="0.25">
      <c r="A11942" s="5" t="s">
        <v>34</v>
      </c>
      <c r="B11942" s="1">
        <v>483.50049999999999</v>
      </c>
      <c r="C11942" s="1">
        <v>21.200009999999999</v>
      </c>
      <c r="D11942" s="1">
        <v>79.455979999999997</v>
      </c>
      <c r="E11942" s="1">
        <v>332.43880000000001</v>
      </c>
      <c r="F11942" s="1" t="s">
        <v>22</v>
      </c>
      <c r="G11942" s="1"/>
      <c r="H11942">
        <v>507.82</v>
      </c>
      <c r="I11942">
        <v>30.440999999999999</v>
      </c>
      <c r="J11942">
        <f t="shared" si="1239"/>
        <v>0.95210999960615961</v>
      </c>
      <c r="K11942">
        <f t="shared" si="1240"/>
        <v>0.69642948654774806</v>
      </c>
      <c r="L11942">
        <f t="shared" si="1241"/>
        <v>5.8064557830043846</v>
      </c>
      <c r="N11942">
        <f t="shared" si="1242"/>
        <v>0.37864809631255342</v>
      </c>
      <c r="O11942">
        <f t="shared" si="1243"/>
        <v>0.83993289702808649</v>
      </c>
      <c r="P11942">
        <f t="shared" si="1244"/>
        <v>2.9990511002318866E-3</v>
      </c>
    </row>
    <row r="11943" spans="1:16" hidden="1" x14ac:dyDescent="0.25">
      <c r="A11943" s="5" t="s">
        <v>34</v>
      </c>
      <c r="B11943" s="1">
        <v>483.80939999999998</v>
      </c>
      <c r="C11943" s="1">
        <v>21.30001</v>
      </c>
      <c r="D11943" s="1">
        <v>80.032589999999999</v>
      </c>
      <c r="E11943" s="1">
        <v>334.36630000000002</v>
      </c>
      <c r="F11943" s="1" t="s">
        <v>22</v>
      </c>
      <c r="G11943" s="1"/>
      <c r="H11943">
        <v>507.82</v>
      </c>
      <c r="I11943">
        <v>30.440999999999999</v>
      </c>
      <c r="J11943">
        <f t="shared" si="1239"/>
        <v>0.95271828600685282</v>
      </c>
      <c r="K11943">
        <f t="shared" si="1240"/>
        <v>0.69971452974606618</v>
      </c>
      <c r="L11943">
        <f t="shared" si="1241"/>
        <v>5.8122370986201899</v>
      </c>
      <c r="N11943">
        <f t="shared" si="1242"/>
        <v>0.38373333253527719</v>
      </c>
      <c r="O11943">
        <f t="shared" si="1243"/>
        <v>0.84720778975178512</v>
      </c>
      <c r="P11943">
        <f t="shared" si="1244"/>
        <v>2.9818142132945389E-3</v>
      </c>
    </row>
    <row r="11944" spans="1:16" hidden="1" x14ac:dyDescent="0.25">
      <c r="A11944" s="5" t="s">
        <v>34</v>
      </c>
      <c r="B11944" s="1">
        <v>484.11709999999999</v>
      </c>
      <c r="C11944" s="1">
        <v>21.400010000000002</v>
      </c>
      <c r="D11944" s="1">
        <v>80.613420000000005</v>
      </c>
      <c r="E11944" s="1">
        <v>336.33429999999998</v>
      </c>
      <c r="F11944" s="1" t="s">
        <v>22</v>
      </c>
      <c r="G11944" s="1"/>
      <c r="H11944">
        <v>507.82</v>
      </c>
      <c r="I11944">
        <v>30.440999999999999</v>
      </c>
      <c r="J11944">
        <f t="shared" si="1239"/>
        <v>0.9533242093655232</v>
      </c>
      <c r="K11944">
        <f t="shared" si="1240"/>
        <v>0.70299957294438431</v>
      </c>
      <c r="L11944">
        <f t="shared" si="1241"/>
        <v>5.818105605814174</v>
      </c>
      <c r="N11944">
        <f t="shared" si="1242"/>
        <v>0.38887154619438657</v>
      </c>
      <c r="O11944">
        <f t="shared" si="1243"/>
        <v>0.85455737089992567</v>
      </c>
      <c r="P11944">
        <f t="shared" si="1244"/>
        <v>2.9644183825955433E-3</v>
      </c>
    </row>
    <row r="11945" spans="1:16" hidden="1" x14ac:dyDescent="0.25">
      <c r="A11945" s="5" t="s">
        <v>34</v>
      </c>
      <c r="B11945" s="1">
        <v>484.4237</v>
      </c>
      <c r="C11945" s="1">
        <v>21.50001</v>
      </c>
      <c r="D11945" s="1">
        <v>81.198539999999994</v>
      </c>
      <c r="E11945" s="1">
        <v>338.34410000000003</v>
      </c>
      <c r="F11945" s="1" t="s">
        <v>22</v>
      </c>
      <c r="G11945" s="1"/>
      <c r="H11945">
        <v>507.82</v>
      </c>
      <c r="I11945">
        <v>30.440999999999999</v>
      </c>
      <c r="J11945">
        <f t="shared" si="1239"/>
        <v>0.95392796660233947</v>
      </c>
      <c r="K11945">
        <f t="shared" si="1240"/>
        <v>0.70628461614270233</v>
      </c>
      <c r="L11945">
        <f t="shared" si="1241"/>
        <v>5.8240634249615466</v>
      </c>
      <c r="N11945">
        <f t="shared" si="1242"/>
        <v>0.3940650198167468</v>
      </c>
      <c r="O11945">
        <f t="shared" si="1243"/>
        <v>0.86198334834890977</v>
      </c>
      <c r="P11945">
        <f t="shared" si="1244"/>
        <v>2.9468613127500956E-3</v>
      </c>
    </row>
    <row r="11946" spans="1:16" hidden="1" x14ac:dyDescent="0.25">
      <c r="A11946" s="5" t="s">
        <v>34</v>
      </c>
      <c r="B11946" s="1">
        <v>484.72910000000002</v>
      </c>
      <c r="C11946" s="1">
        <v>21.600010000000001</v>
      </c>
      <c r="D11946" s="1">
        <v>81.788030000000006</v>
      </c>
      <c r="E11946" s="1">
        <v>340.39729999999997</v>
      </c>
      <c r="F11946" s="1" t="s">
        <v>22</v>
      </c>
      <c r="G11946" s="1"/>
      <c r="H11946">
        <v>507.82</v>
      </c>
      <c r="I11946">
        <v>30.440999999999999</v>
      </c>
      <c r="J11946">
        <f t="shared" si="1239"/>
        <v>0.95452936079713291</v>
      </c>
      <c r="K11946">
        <f t="shared" si="1240"/>
        <v>0.70956965934102034</v>
      </c>
      <c r="L11946">
        <f t="shared" si="1241"/>
        <v>5.8301134648228734</v>
      </c>
      <c r="N11946">
        <f t="shared" si="1242"/>
        <v>0.39931269232206179</v>
      </c>
      <c r="O11946">
        <f t="shared" si="1243"/>
        <v>0.86948748845644097</v>
      </c>
      <c r="P11946">
        <f t="shared" si="1244"/>
        <v>2.9291385725663329E-3</v>
      </c>
    </row>
    <row r="11947" spans="1:16" hidden="1" x14ac:dyDescent="0.25">
      <c r="A11947" s="5" t="s">
        <v>34</v>
      </c>
      <c r="B11947" s="1">
        <v>485.03339999999997</v>
      </c>
      <c r="C11947" s="1">
        <v>21.700009999999999</v>
      </c>
      <c r="D11947" s="1">
        <v>82.381979999999999</v>
      </c>
      <c r="E11947" s="1">
        <v>342.49549999999999</v>
      </c>
      <c r="F11947" s="1" t="s">
        <v>22</v>
      </c>
      <c r="G11947" s="1"/>
      <c r="H11947">
        <v>507.82</v>
      </c>
      <c r="I11947">
        <v>30.440999999999999</v>
      </c>
      <c r="J11947">
        <f t="shared" si="1239"/>
        <v>0.95512858887007202</v>
      </c>
      <c r="K11947">
        <f t="shared" si="1240"/>
        <v>0.71285470253933836</v>
      </c>
      <c r="L11947">
        <f t="shared" si="1241"/>
        <v>5.836258518929835</v>
      </c>
      <c r="N11947">
        <f t="shared" si="1242"/>
        <v>0.40461693660200077</v>
      </c>
      <c r="O11947">
        <f t="shared" si="1243"/>
        <v>0.87707161874413786</v>
      </c>
      <c r="P11947">
        <f t="shared" si="1244"/>
        <v>2.9112462899805098E-3</v>
      </c>
    </row>
    <row r="11948" spans="1:16" hidden="1" x14ac:dyDescent="0.25">
      <c r="A11948" s="5" t="s">
        <v>34</v>
      </c>
      <c r="B11948" s="1">
        <v>485.3365</v>
      </c>
      <c r="C11948" s="1">
        <v>21.80001</v>
      </c>
      <c r="D11948" s="1">
        <v>82.98048</v>
      </c>
      <c r="E11948" s="1">
        <v>344.64019999999999</v>
      </c>
      <c r="F11948" s="1" t="s">
        <v>22</v>
      </c>
      <c r="G11948" s="1"/>
      <c r="H11948">
        <v>507.82</v>
      </c>
      <c r="I11948">
        <v>30.440999999999999</v>
      </c>
      <c r="J11948">
        <f t="shared" si="1239"/>
        <v>0.95572545390098851</v>
      </c>
      <c r="K11948">
        <f t="shared" si="1240"/>
        <v>0.71613974573765649</v>
      </c>
      <c r="L11948">
        <f t="shared" si="1241"/>
        <v>5.8425009742835474</v>
      </c>
      <c r="N11948">
        <f t="shared" si="1242"/>
        <v>0.40997668650896857</v>
      </c>
      <c r="O11948">
        <f t="shared" si="1243"/>
        <v>0.88473763073568168</v>
      </c>
      <c r="P11948">
        <f t="shared" si="1244"/>
        <v>2.8931819851973229E-3</v>
      </c>
    </row>
    <row r="11949" spans="1:16" hidden="1" x14ac:dyDescent="0.25">
      <c r="A11949" s="5" t="s">
        <v>34</v>
      </c>
      <c r="B11949" s="1">
        <v>485.6386</v>
      </c>
      <c r="C11949" s="1">
        <v>21.900010000000002</v>
      </c>
      <c r="D11949" s="1">
        <v>83.583600000000004</v>
      </c>
      <c r="E11949" s="1">
        <v>346.83319999999998</v>
      </c>
      <c r="F11949" s="1" t="s">
        <v>22</v>
      </c>
      <c r="G11949" s="1"/>
      <c r="H11949">
        <v>507.82</v>
      </c>
      <c r="I11949">
        <v>30.440999999999999</v>
      </c>
      <c r="J11949">
        <f t="shared" si="1239"/>
        <v>0.9563203497302194</v>
      </c>
      <c r="K11949">
        <f t="shared" si="1240"/>
        <v>0.71942478893597461</v>
      </c>
      <c r="L11949">
        <f t="shared" si="1241"/>
        <v>5.8488439727349428</v>
      </c>
      <c r="N11949">
        <f t="shared" si="1242"/>
        <v>0.41539621835489016</v>
      </c>
      <c r="O11949">
        <f t="shared" si="1243"/>
        <v>0.89248748296141944</v>
      </c>
      <c r="P11949">
        <f t="shared" si="1244"/>
        <v>2.8749412074523086E-3</v>
      </c>
    </row>
    <row r="11950" spans="1:16" hidden="1" x14ac:dyDescent="0.25">
      <c r="A11950" s="5" t="s">
        <v>34</v>
      </c>
      <c r="B11950" s="1">
        <v>485.93950000000001</v>
      </c>
      <c r="C11950" s="1">
        <v>22.00001</v>
      </c>
      <c r="D11950" s="1">
        <v>84.191460000000006</v>
      </c>
      <c r="E11950" s="1">
        <v>349.07619999999997</v>
      </c>
      <c r="F11950" s="1" t="s">
        <v>22</v>
      </c>
      <c r="G11950" s="1"/>
      <c r="H11950">
        <v>507.82</v>
      </c>
      <c r="I11950">
        <v>30.440999999999999</v>
      </c>
      <c r="J11950">
        <f t="shared" si="1239"/>
        <v>0.95691288251742745</v>
      </c>
      <c r="K11950">
        <f t="shared" si="1240"/>
        <v>0.72270983213429263</v>
      </c>
      <c r="L11950">
        <f t="shared" si="1241"/>
        <v>5.8552902364790134</v>
      </c>
      <c r="N11950">
        <f t="shared" si="1242"/>
        <v>0.42087270972793206</v>
      </c>
      <c r="O11950">
        <f t="shared" si="1243"/>
        <v>0.90032320414125955</v>
      </c>
      <c r="P11950">
        <f t="shared" si="1244"/>
        <v>2.8565209517242259E-3</v>
      </c>
    </row>
    <row r="11951" spans="1:16" hidden="1" x14ac:dyDescent="0.25">
      <c r="A11951" s="5" t="s">
        <v>34</v>
      </c>
      <c r="B11951" s="1">
        <v>486.23930000000001</v>
      </c>
      <c r="C11951" s="1">
        <v>22.100010000000001</v>
      </c>
      <c r="D11951" s="1">
        <v>84.804130000000001</v>
      </c>
      <c r="E11951" s="1">
        <v>351.37119999999999</v>
      </c>
      <c r="F11951" s="1" t="s">
        <v>22</v>
      </c>
      <c r="G11951" s="1"/>
      <c r="H11951">
        <v>507.82</v>
      </c>
      <c r="I11951">
        <v>30.440999999999999</v>
      </c>
      <c r="J11951">
        <f t="shared" si="1239"/>
        <v>0.95750324918278129</v>
      </c>
      <c r="K11951">
        <f t="shared" si="1240"/>
        <v>0.72599487533261065</v>
      </c>
      <c r="L11951">
        <f t="shared" si="1241"/>
        <v>5.8618432145115111</v>
      </c>
      <c r="N11951">
        <f t="shared" si="1242"/>
        <v>0.42640873463048318</v>
      </c>
      <c r="O11951">
        <f t="shared" si="1243"/>
        <v>0.9082468965586733</v>
      </c>
      <c r="P11951">
        <f t="shared" si="1244"/>
        <v>2.8379163790911406E-3</v>
      </c>
    </row>
    <row r="11952" spans="1:16" hidden="1" x14ac:dyDescent="0.25">
      <c r="A11952" s="5" t="s">
        <v>34</v>
      </c>
      <c r="B11952" s="1">
        <v>486.53800000000001</v>
      </c>
      <c r="C11952" s="1">
        <v>22.200009999999999</v>
      </c>
      <c r="D11952" s="1">
        <v>85.421719999999993</v>
      </c>
      <c r="E11952" s="1">
        <v>353.7201</v>
      </c>
      <c r="F11952" s="1" t="s">
        <v>22</v>
      </c>
      <c r="G11952" s="1"/>
      <c r="H11952">
        <v>507.82</v>
      </c>
      <c r="I11952">
        <v>30.440999999999999</v>
      </c>
      <c r="J11952">
        <f t="shared" si="1239"/>
        <v>0.95809144972628102</v>
      </c>
      <c r="K11952">
        <f t="shared" si="1240"/>
        <v>0.72927991853092866</v>
      </c>
      <c r="L11952">
        <f t="shared" si="1241"/>
        <v>5.8685059224169818</v>
      </c>
      <c r="N11952">
        <f t="shared" si="1242"/>
        <v>0.43200511525568969</v>
      </c>
      <c r="O11952">
        <f t="shared" si="1243"/>
        <v>0.91626073963972143</v>
      </c>
      <c r="P11952">
        <f t="shared" si="1244"/>
        <v>2.8191241488711811E-3</v>
      </c>
    </row>
    <row r="11953" spans="1:16" hidden="1" x14ac:dyDescent="0.25">
      <c r="A11953" s="5" t="s">
        <v>34</v>
      </c>
      <c r="B11953" s="1">
        <v>486.8356</v>
      </c>
      <c r="C11953" s="1">
        <v>22.30001</v>
      </c>
      <c r="D11953" s="1">
        <v>86.044330000000002</v>
      </c>
      <c r="E11953" s="1">
        <v>356.125</v>
      </c>
      <c r="F11953" s="1" t="s">
        <v>22</v>
      </c>
      <c r="G11953" s="1"/>
      <c r="H11953">
        <v>507.82</v>
      </c>
      <c r="I11953">
        <v>30.440999999999999</v>
      </c>
      <c r="J11953">
        <f t="shared" si="1239"/>
        <v>0.95867748414792642</v>
      </c>
      <c r="K11953">
        <f t="shared" si="1240"/>
        <v>0.73256496172924679</v>
      </c>
      <c r="L11953">
        <f t="shared" si="1241"/>
        <v>5.8752817928180727</v>
      </c>
      <c r="N11953">
        <f t="shared" si="1242"/>
        <v>0.43766270461643236</v>
      </c>
      <c r="O11953">
        <f t="shared" si="1243"/>
        <v>0.92436699375220355</v>
      </c>
      <c r="P11953">
        <f t="shared" si="1244"/>
        <v>2.8001400070003491E-3</v>
      </c>
    </row>
    <row r="11954" spans="1:16" hidden="1" x14ac:dyDescent="0.25">
      <c r="A11954" s="5" t="s">
        <v>34</v>
      </c>
      <c r="B11954" s="1">
        <v>487.13209999999998</v>
      </c>
      <c r="C11954" s="1">
        <v>22.400010000000002</v>
      </c>
      <c r="D11954" s="1">
        <v>86.672060000000002</v>
      </c>
      <c r="E11954" s="1">
        <v>358.5881</v>
      </c>
      <c r="F11954" s="1" t="s">
        <v>22</v>
      </c>
      <c r="G11954" s="1"/>
      <c r="H11954">
        <v>507.82</v>
      </c>
      <c r="I11954">
        <v>30.440999999999999</v>
      </c>
      <c r="J11954">
        <f t="shared" si="1239"/>
        <v>0.95926135244771771</v>
      </c>
      <c r="K11954">
        <f t="shared" si="1240"/>
        <v>0.73585000492756492</v>
      </c>
      <c r="L11954">
        <f t="shared" si="1241"/>
        <v>5.8821743760136069</v>
      </c>
      <c r="N11954">
        <f t="shared" si="1242"/>
        <v>0.44338238819543507</v>
      </c>
      <c r="O11954">
        <f t="shared" si="1243"/>
        <v>0.93256800424135378</v>
      </c>
      <c r="P11954">
        <f t="shared" si="1244"/>
        <v>2.7809596591210893E-3</v>
      </c>
    </row>
    <row r="11955" spans="1:16" hidden="1" x14ac:dyDescent="0.25">
      <c r="A11955" s="5" t="s">
        <v>34</v>
      </c>
      <c r="B11955" s="1">
        <v>487.42750000000001</v>
      </c>
      <c r="C11955" s="1">
        <v>22.50001</v>
      </c>
      <c r="D11955" s="1">
        <v>87.305019999999999</v>
      </c>
      <c r="E11955" s="1">
        <v>361.11149999999998</v>
      </c>
      <c r="F11955" s="1" t="s">
        <v>22</v>
      </c>
      <c r="G11955" s="1"/>
      <c r="H11955">
        <v>507.82</v>
      </c>
      <c r="I11955">
        <v>30.440999999999999</v>
      </c>
      <c r="J11955">
        <f t="shared" si="1239"/>
        <v>0.95984305462565478</v>
      </c>
      <c r="K11955">
        <f t="shared" si="1240"/>
        <v>0.73913504812588282</v>
      </c>
      <c r="L11955">
        <f t="shared" si="1241"/>
        <v>5.889186774910061</v>
      </c>
      <c r="N11955">
        <f t="shared" si="1242"/>
        <v>0.44916508569207531</v>
      </c>
      <c r="O11955">
        <f t="shared" si="1243"/>
        <v>0.94086620571994539</v>
      </c>
      <c r="P11955">
        <f t="shared" si="1244"/>
        <v>2.7615803419664929E-3</v>
      </c>
    </row>
    <row r="11956" spans="1:16" hidden="1" x14ac:dyDescent="0.25">
      <c r="A11956" s="5" t="s">
        <v>34</v>
      </c>
      <c r="B11956" s="1">
        <v>487.72190000000001</v>
      </c>
      <c r="C11956" s="1">
        <v>22.600010000000001</v>
      </c>
      <c r="D11956" s="1">
        <v>87.94332</v>
      </c>
      <c r="E11956" s="1">
        <v>363.6979</v>
      </c>
      <c r="F11956" s="1" t="s">
        <v>22</v>
      </c>
      <c r="G11956" s="1"/>
      <c r="H11956">
        <v>507.82</v>
      </c>
      <c r="I11956">
        <v>30.440999999999999</v>
      </c>
      <c r="J11956">
        <f t="shared" si="1239"/>
        <v>0.96042278760190625</v>
      </c>
      <c r="K11956">
        <f t="shared" si="1240"/>
        <v>0.74242009132420095</v>
      </c>
      <c r="L11956">
        <f t="shared" si="1241"/>
        <v>5.8963235779867222</v>
      </c>
      <c r="N11956">
        <f t="shared" si="1242"/>
        <v>0.45501375423277585</v>
      </c>
      <c r="O11956">
        <f t="shared" si="1243"/>
        <v>0.94926412663226145</v>
      </c>
      <c r="P11956">
        <f t="shared" si="1244"/>
        <v>2.74199549819179E-3</v>
      </c>
    </row>
    <row r="11957" spans="1:16" hidden="1" x14ac:dyDescent="0.25">
      <c r="A11957" s="5" t="s">
        <v>34</v>
      </c>
      <c r="B11957" s="1">
        <v>488.01519999999999</v>
      </c>
      <c r="C11957" s="1">
        <v>22.700009999999999</v>
      </c>
      <c r="D11957" s="1">
        <v>88.58708</v>
      </c>
      <c r="E11957" s="1">
        <v>366.34960000000001</v>
      </c>
      <c r="F11957" s="1" t="s">
        <v>22</v>
      </c>
      <c r="G11957" s="1"/>
      <c r="H11957">
        <v>507.82</v>
      </c>
      <c r="I11957">
        <v>30.440999999999999</v>
      </c>
      <c r="J11957">
        <f t="shared" si="1239"/>
        <v>0.96100035445630339</v>
      </c>
      <c r="K11957">
        <f t="shared" si="1240"/>
        <v>0.74570513452251896</v>
      </c>
      <c r="L11957">
        <f t="shared" si="1241"/>
        <v>5.9035880687533231</v>
      </c>
      <c r="N11957">
        <f t="shared" si="1242"/>
        <v>0.46092744605383446</v>
      </c>
      <c r="O11957">
        <f t="shared" si="1243"/>
        <v>0.95776439411313985</v>
      </c>
      <c r="P11957">
        <f t="shared" si="1244"/>
        <v>2.7222025013774334E-3</v>
      </c>
    </row>
    <row r="11958" spans="1:16" hidden="1" x14ac:dyDescent="0.25">
      <c r="A11958" s="5" t="s">
        <v>34</v>
      </c>
      <c r="B11958" s="1">
        <v>488.30739999999997</v>
      </c>
      <c r="C11958" s="1">
        <v>22.80001</v>
      </c>
      <c r="D11958" s="1">
        <v>89.236419999999995</v>
      </c>
      <c r="E11958" s="1">
        <v>369.06939999999997</v>
      </c>
      <c r="F11958" s="1" t="s">
        <v>22</v>
      </c>
      <c r="G11958" s="1"/>
      <c r="H11958">
        <v>507.82</v>
      </c>
      <c r="I11958">
        <v>30.440999999999999</v>
      </c>
      <c r="J11958">
        <f t="shared" si="1239"/>
        <v>0.96157575518884641</v>
      </c>
      <c r="K11958">
        <f t="shared" si="1240"/>
        <v>0.74899017772083709</v>
      </c>
      <c r="L11958">
        <f t="shared" si="1241"/>
        <v>5.9109847022372346</v>
      </c>
      <c r="N11958">
        <f t="shared" si="1242"/>
        <v>0.46690719682278159</v>
      </c>
      <c r="O11958">
        <f t="shared" si="1243"/>
        <v>0.96636973916525981</v>
      </c>
      <c r="P11958">
        <f t="shared" si="1244"/>
        <v>2.7021958583984523E-3</v>
      </c>
    </row>
    <row r="11959" spans="1:16" hidden="1" x14ac:dyDescent="0.25">
      <c r="A11959" s="5" t="s">
        <v>34</v>
      </c>
      <c r="B11959" s="1">
        <v>488.59859999999998</v>
      </c>
      <c r="C11959" s="1">
        <v>22.900010000000002</v>
      </c>
      <c r="D11959" s="1">
        <v>89.891450000000006</v>
      </c>
      <c r="E11959" s="1">
        <v>371.86009999999999</v>
      </c>
      <c r="F11959" s="1" t="s">
        <v>22</v>
      </c>
      <c r="G11959" s="1"/>
      <c r="H11959">
        <v>507.82</v>
      </c>
      <c r="I11959">
        <v>30.440999999999999</v>
      </c>
      <c r="J11959">
        <f t="shared" si="1239"/>
        <v>0.96214918671970384</v>
      </c>
      <c r="K11959">
        <f t="shared" si="1240"/>
        <v>0.75227522091915522</v>
      </c>
      <c r="L11959">
        <f t="shared" si="1241"/>
        <v>5.9185177082702909</v>
      </c>
      <c r="N11959">
        <f t="shared" si="1242"/>
        <v>0.47295617748546048</v>
      </c>
      <c r="O11959">
        <f t="shared" si="1243"/>
        <v>0.97508300217995014</v>
      </c>
      <c r="P11959">
        <f t="shared" si="1244"/>
        <v>2.6819710663597411E-3</v>
      </c>
    </row>
    <row r="11960" spans="1:16" hidden="1" x14ac:dyDescent="0.25">
      <c r="A11960" s="5" t="s">
        <v>34</v>
      </c>
      <c r="B11960" s="1">
        <v>488.88869999999997</v>
      </c>
      <c r="C11960" s="1">
        <v>23.00001</v>
      </c>
      <c r="D11960" s="1">
        <v>90.552310000000006</v>
      </c>
      <c r="E11960" s="1">
        <v>374.72460000000001</v>
      </c>
      <c r="F11960" s="1" t="s">
        <v>22</v>
      </c>
      <c r="G11960" s="1"/>
      <c r="H11960">
        <v>507.82</v>
      </c>
      <c r="I11960">
        <v>30.440999999999999</v>
      </c>
      <c r="J11960">
        <f t="shared" si="1239"/>
        <v>0.96272045212870694</v>
      </c>
      <c r="K11960">
        <f t="shared" si="1240"/>
        <v>0.75556026411747312</v>
      </c>
      <c r="L11960">
        <f t="shared" si="1241"/>
        <v>5.9261913561666271</v>
      </c>
      <c r="N11960">
        <f t="shared" si="1242"/>
        <v>0.47907348148228951</v>
      </c>
      <c r="O11960">
        <f t="shared" si="1243"/>
        <v>0.98390713882921466</v>
      </c>
      <c r="P11960">
        <f t="shared" si="1244"/>
        <v>2.6615238927661369E-3</v>
      </c>
    </row>
    <row r="11961" spans="1:16" hidden="1" x14ac:dyDescent="0.25">
      <c r="A11961" s="5" t="s">
        <v>34</v>
      </c>
      <c r="B11961" s="1">
        <v>489.17779999999999</v>
      </c>
      <c r="C11961" s="1">
        <v>23.100010000000001</v>
      </c>
      <c r="D11961" s="1">
        <v>91.219130000000007</v>
      </c>
      <c r="E11961" s="1">
        <v>377.6662</v>
      </c>
      <c r="F11961" s="1" t="s">
        <v>22</v>
      </c>
      <c r="G11961" s="1"/>
      <c r="H11961">
        <v>507.82</v>
      </c>
      <c r="I11961">
        <v>30.440999999999999</v>
      </c>
      <c r="J11961">
        <f t="shared" si="1239"/>
        <v>0.96328974833602454</v>
      </c>
      <c r="K11961">
        <f t="shared" si="1240"/>
        <v>0.75884530731579125</v>
      </c>
      <c r="L11961">
        <f t="shared" si="1241"/>
        <v>5.9340107367015866</v>
      </c>
      <c r="N11961">
        <f t="shared" si="1242"/>
        <v>0.48526243790922957</v>
      </c>
      <c r="O11961">
        <f t="shared" si="1243"/>
        <v>0.99284522635927264</v>
      </c>
      <c r="P11961">
        <f t="shared" si="1244"/>
        <v>2.6408483249891336E-3</v>
      </c>
    </row>
    <row r="11962" spans="1:16" hidden="1" x14ac:dyDescent="0.25">
      <c r="A11962" s="5" t="s">
        <v>34</v>
      </c>
      <c r="B11962" s="1">
        <v>489.4658</v>
      </c>
      <c r="C11962" s="1">
        <v>23.200009999999999</v>
      </c>
      <c r="D11962" s="1">
        <v>91.892049999999998</v>
      </c>
      <c r="E11962" s="1">
        <v>380.68799999999999</v>
      </c>
      <c r="F11962" s="1" t="s">
        <v>22</v>
      </c>
      <c r="G11962" s="1"/>
      <c r="H11962">
        <v>507.82</v>
      </c>
      <c r="I11962">
        <v>30.440999999999999</v>
      </c>
      <c r="J11962">
        <f t="shared" si="1239"/>
        <v>0.96385687842148793</v>
      </c>
      <c r="K11962">
        <f t="shared" si="1240"/>
        <v>0.76213035051410927</v>
      </c>
      <c r="L11962">
        <f t="shared" si="1241"/>
        <v>5.9419801420090739</v>
      </c>
      <c r="N11962">
        <f t="shared" si="1242"/>
        <v>0.49152217800149534</v>
      </c>
      <c r="O11962">
        <f t="shared" si="1243"/>
        <v>1.0019004703188488</v>
      </c>
      <c r="P11962">
        <f t="shared" si="1244"/>
        <v>2.6199408941334273E-3</v>
      </c>
    </row>
    <row r="11963" spans="1:16" hidden="1" x14ac:dyDescent="0.25">
      <c r="A11963" s="5" t="s">
        <v>34</v>
      </c>
      <c r="B11963" s="1">
        <v>489.75290000000001</v>
      </c>
      <c r="C11963" s="1">
        <v>23.30001</v>
      </c>
      <c r="D11963" s="1">
        <v>92.571200000000005</v>
      </c>
      <c r="E11963" s="1">
        <v>383.7937</v>
      </c>
      <c r="F11963" s="1" t="s">
        <v>22</v>
      </c>
      <c r="G11963" s="1"/>
      <c r="H11963">
        <v>507.82</v>
      </c>
      <c r="I11963">
        <v>30.440999999999999</v>
      </c>
      <c r="J11963">
        <f t="shared" si="1239"/>
        <v>0.96442223622543422</v>
      </c>
      <c r="K11963">
        <f t="shared" si="1240"/>
        <v>0.76541539371242739</v>
      </c>
      <c r="L11963">
        <f t="shared" si="1241"/>
        <v>5.9501051686395003</v>
      </c>
      <c r="N11963">
        <f t="shared" si="1242"/>
        <v>0.49785842675732123</v>
      </c>
      <c r="O11963">
        <f t="shared" si="1243"/>
        <v>1.0110762117587075</v>
      </c>
      <c r="P11963">
        <f t="shared" si="1244"/>
        <v>2.5987951465941367E-3</v>
      </c>
    </row>
    <row r="11964" spans="1:16" hidden="1" x14ac:dyDescent="0.25">
      <c r="A11964" s="5" t="s">
        <v>34</v>
      </c>
      <c r="B11964" s="1">
        <v>490.03890000000001</v>
      </c>
      <c r="C11964" s="1">
        <v>23.400010000000002</v>
      </c>
      <c r="D11964" s="1">
        <v>93.256739999999994</v>
      </c>
      <c r="E11964" s="1">
        <v>386.98689999999999</v>
      </c>
      <c r="F11964" s="1" t="s">
        <v>22</v>
      </c>
      <c r="G11964" s="1"/>
      <c r="H11964">
        <v>507.82</v>
      </c>
      <c r="I11964">
        <v>30.440999999999999</v>
      </c>
      <c r="J11964">
        <f t="shared" si="1239"/>
        <v>0.96498542790752628</v>
      </c>
      <c r="K11964">
        <f t="shared" si="1240"/>
        <v>0.76870043691074541</v>
      </c>
      <c r="L11964">
        <f t="shared" si="1241"/>
        <v>5.9583908423276544</v>
      </c>
      <c r="N11964">
        <f t="shared" si="1242"/>
        <v>0.50426820758799973</v>
      </c>
      <c r="O11964">
        <f t="shared" si="1243"/>
        <v>1.020375934942523</v>
      </c>
      <c r="P11964">
        <f t="shared" si="1244"/>
        <v>2.5774066083158989E-3</v>
      </c>
    </row>
    <row r="11965" spans="1:16" hidden="1" x14ac:dyDescent="0.25">
      <c r="A11965" s="5" t="s">
        <v>34</v>
      </c>
      <c r="B11965" s="1">
        <v>490.32380000000001</v>
      </c>
      <c r="C11965" s="1">
        <v>23.50001</v>
      </c>
      <c r="D11965" s="1">
        <v>93.948830000000001</v>
      </c>
      <c r="E11965" s="1">
        <v>390.2715</v>
      </c>
      <c r="F11965" s="1" t="s">
        <v>22</v>
      </c>
      <c r="G11965" s="1"/>
      <c r="H11965">
        <v>507.82</v>
      </c>
      <c r="I11965">
        <v>30.440999999999999</v>
      </c>
      <c r="J11965">
        <f t="shared" si="1239"/>
        <v>0.96554645346776424</v>
      </c>
      <c r="K11965">
        <f t="shared" si="1240"/>
        <v>0.77198548010906343</v>
      </c>
      <c r="L11965">
        <f t="shared" si="1241"/>
        <v>5.9668426507671573</v>
      </c>
      <c r="N11965">
        <f t="shared" si="1242"/>
        <v>0.51075291745338736</v>
      </c>
      <c r="O11965">
        <f t="shared" si="1243"/>
        <v>1.0298032756132425</v>
      </c>
      <c r="P11965">
        <f t="shared" si="1244"/>
        <v>2.5557700982565823E-3</v>
      </c>
    </row>
    <row r="11966" spans="1:16" hidden="1" x14ac:dyDescent="0.25">
      <c r="A11966" s="5" t="s">
        <v>34</v>
      </c>
      <c r="B11966" s="1">
        <v>490.6078</v>
      </c>
      <c r="C11966" s="1">
        <v>23.600010000000001</v>
      </c>
      <c r="D11966" s="1">
        <v>94.64761</v>
      </c>
      <c r="E11966" s="1">
        <v>393.65170000000001</v>
      </c>
      <c r="F11966" s="1" t="s">
        <v>22</v>
      </c>
      <c r="G11966" s="1"/>
      <c r="H11966">
        <v>507.82</v>
      </c>
      <c r="I11966">
        <v>30.440999999999999</v>
      </c>
      <c r="J11966">
        <f t="shared" si="1239"/>
        <v>0.96610570674648499</v>
      </c>
      <c r="K11966">
        <f t="shared" si="1240"/>
        <v>0.77527052330738155</v>
      </c>
      <c r="L11966">
        <f t="shared" si="1241"/>
        <v>5.9754665081782452</v>
      </c>
      <c r="N11966">
        <f t="shared" si="1242"/>
        <v>0.51731867635985285</v>
      </c>
      <c r="O11966">
        <f t="shared" si="1243"/>
        <v>1.0393620298635715</v>
      </c>
      <c r="P11966">
        <f t="shared" si="1244"/>
        <v>2.5338798743296939E-3</v>
      </c>
    </row>
    <row r="11967" spans="1:16" hidden="1" x14ac:dyDescent="0.25">
      <c r="A11967" s="5" t="s">
        <v>34</v>
      </c>
      <c r="B11967" s="1">
        <v>490.89080000000001</v>
      </c>
      <c r="C11967" s="1">
        <v>23.700009999999999</v>
      </c>
      <c r="D11967" s="1">
        <v>95.353260000000006</v>
      </c>
      <c r="E11967" s="1">
        <v>397.13200000000001</v>
      </c>
      <c r="F11967" s="1" t="s">
        <v>22</v>
      </c>
      <c r="G11967" s="1"/>
      <c r="H11967">
        <v>507.82</v>
      </c>
      <c r="I11967">
        <v>30.440999999999999</v>
      </c>
      <c r="J11967">
        <f t="shared" si="1239"/>
        <v>0.96666299082352014</v>
      </c>
      <c r="K11967">
        <f t="shared" si="1240"/>
        <v>0.77855556650569957</v>
      </c>
      <c r="L11967">
        <f t="shared" si="1241"/>
        <v>5.9842687191261792</v>
      </c>
      <c r="N11967">
        <f t="shared" si="1242"/>
        <v>0.52396486587937985</v>
      </c>
      <c r="O11967">
        <f t="shared" si="1243"/>
        <v>1.0490561636642841</v>
      </c>
      <c r="P11967">
        <f t="shared" si="1244"/>
        <v>2.5117297780635579E-3</v>
      </c>
    </row>
    <row r="11968" spans="1:16" hidden="1" x14ac:dyDescent="0.25">
      <c r="A11968" s="5" t="s">
        <v>34</v>
      </c>
      <c r="B11968" s="1">
        <v>491.17270000000002</v>
      </c>
      <c r="C11968" s="1">
        <v>23.80001</v>
      </c>
      <c r="D11968" s="1">
        <v>96.065939999999998</v>
      </c>
      <c r="E11968" s="1">
        <v>400.71699999999998</v>
      </c>
      <c r="F11968" s="1" t="s">
        <v>22</v>
      </c>
      <c r="G11968" s="1"/>
      <c r="H11968">
        <v>507.82</v>
      </c>
      <c r="I11968">
        <v>30.440999999999999</v>
      </c>
      <c r="J11968">
        <f t="shared" si="1239"/>
        <v>0.96721810877870118</v>
      </c>
      <c r="K11968">
        <f t="shared" si="1240"/>
        <v>0.7818406097040177</v>
      </c>
      <c r="L11968">
        <f t="shared" si="1241"/>
        <v>5.9932554424970812</v>
      </c>
      <c r="N11968">
        <f t="shared" si="1242"/>
        <v>0.53069079724051749</v>
      </c>
      <c r="O11968">
        <f t="shared" si="1243"/>
        <v>1.0588898231096782</v>
      </c>
      <c r="P11968">
        <f t="shared" si="1244"/>
        <v>2.4893146170064987E-3</v>
      </c>
    </row>
    <row r="11969" spans="1:16" hidden="1" x14ac:dyDescent="0.25">
      <c r="A11969" s="5" t="s">
        <v>34</v>
      </c>
      <c r="B11969" s="1">
        <v>491.45370000000003</v>
      </c>
      <c r="C11969" s="1">
        <v>23.900010000000002</v>
      </c>
      <c r="D11969" s="1">
        <v>96.785839999999993</v>
      </c>
      <c r="E11969" s="1">
        <v>404.4117</v>
      </c>
      <c r="F11969" s="1" t="s">
        <v>22</v>
      </c>
      <c r="G11969" s="1"/>
      <c r="H11969">
        <v>507.82</v>
      </c>
      <c r="I11969">
        <v>30.440999999999999</v>
      </c>
      <c r="J11969">
        <f t="shared" si="1239"/>
        <v>0.96777145445236512</v>
      </c>
      <c r="K11969">
        <f t="shared" si="1240"/>
        <v>0.78512565290233571</v>
      </c>
      <c r="L11969">
        <f t="shared" si="1241"/>
        <v>6.0024334184785433</v>
      </c>
      <c r="N11969">
        <f t="shared" si="1242"/>
        <v>0.53750303849214121</v>
      </c>
      <c r="O11969">
        <f t="shared" si="1243"/>
        <v>1.0688673454458404</v>
      </c>
      <c r="P11969">
        <f t="shared" si="1244"/>
        <v>2.4666283681502037E-3</v>
      </c>
    </row>
    <row r="11970" spans="1:16" hidden="1" x14ac:dyDescent="0.25">
      <c r="A11970" s="5" t="s">
        <v>34</v>
      </c>
      <c r="B11970" s="1">
        <v>491.7337</v>
      </c>
      <c r="C11970" s="1">
        <v>24.00001</v>
      </c>
      <c r="D11970" s="1">
        <v>97.513149999999996</v>
      </c>
      <c r="E11970" s="1">
        <v>408.22140000000002</v>
      </c>
      <c r="F11970" s="1" t="s">
        <v>22</v>
      </c>
      <c r="G11970" s="1"/>
      <c r="H11970">
        <v>507.82</v>
      </c>
      <c r="I11970">
        <v>30.440999999999999</v>
      </c>
      <c r="J11970">
        <f t="shared" ref="J11970:J12033" si="1245">B11970/H11970</f>
        <v>0.96832283092434324</v>
      </c>
      <c r="K11970">
        <f t="shared" ref="K11970:K12033" si="1246">C11970/I11970</f>
        <v>0.78841069610065373</v>
      </c>
      <c r="L11970">
        <f t="shared" ref="L11970:L12033" si="1247">LN(E11970)</f>
        <v>6.0118096742833123</v>
      </c>
      <c r="N11970">
        <f t="shared" ref="N11970:N12033" si="1248">(ATANH(J11970^$U$2))^($U$3/$U$2)</f>
        <v>0.54440110523113028</v>
      </c>
      <c r="O11970">
        <f t="shared" ref="O11970:O12033" si="1249">(ATANH(K11970^$T$2))^($T$3/$T$2)</f>
        <v>1.0789932709545045</v>
      </c>
      <c r="P11970">
        <f t="shared" si="1244"/>
        <v>2.4436649696228004E-3</v>
      </c>
    </row>
    <row r="11971" spans="1:16" hidden="1" x14ac:dyDescent="0.25">
      <c r="A11971" s="5" t="s">
        <v>34</v>
      </c>
      <c r="B11971" s="1">
        <v>492.0127</v>
      </c>
      <c r="C11971" s="1">
        <v>24.100010000000001</v>
      </c>
      <c r="D11971" s="1">
        <v>98.248050000000006</v>
      </c>
      <c r="E11971" s="1">
        <v>412.15179999999998</v>
      </c>
      <c r="F11971" s="1" t="s">
        <v>22</v>
      </c>
      <c r="G11971" s="1"/>
      <c r="H11971">
        <v>507.82</v>
      </c>
      <c r="I11971">
        <v>30.440999999999999</v>
      </c>
      <c r="J11971">
        <f t="shared" si="1245"/>
        <v>0.96887223819463586</v>
      </c>
      <c r="K11971">
        <f t="shared" si="1246"/>
        <v>0.79169573929897186</v>
      </c>
      <c r="L11971">
        <f t="shared" si="1247"/>
        <v>6.0213917280916869</v>
      </c>
      <c r="N11971">
        <f t="shared" si="1248"/>
        <v>0.55138697125354974</v>
      </c>
      <c r="O11971">
        <f t="shared" si="1249"/>
        <v>1.0892723557732882</v>
      </c>
      <c r="P11971">
        <f t="shared" ref="P11971:P12033" si="1250">1/(1+EXP(L11971))</f>
        <v>2.4204178706228557E-3</v>
      </c>
    </row>
    <row r="11972" spans="1:16" hidden="1" x14ac:dyDescent="0.25">
      <c r="A11972" s="5" t="s">
        <v>34</v>
      </c>
      <c r="B11972" s="1">
        <v>492.29070000000002</v>
      </c>
      <c r="C11972" s="1">
        <v>24.200009999999999</v>
      </c>
      <c r="D11972" s="1">
        <v>98.990759999999995</v>
      </c>
      <c r="E11972" s="1">
        <v>416.20870000000002</v>
      </c>
      <c r="F11972" s="1" t="s">
        <v>22</v>
      </c>
      <c r="G11972" s="1"/>
      <c r="H11972">
        <v>507.82</v>
      </c>
      <c r="I11972">
        <v>30.440999999999999</v>
      </c>
      <c r="J11972">
        <f t="shared" si="1245"/>
        <v>0.96941967626324288</v>
      </c>
      <c r="K11972">
        <f t="shared" si="1246"/>
        <v>0.79498078249728987</v>
      </c>
      <c r="L11972">
        <f t="shared" si="1247"/>
        <v>6.0311868171528822</v>
      </c>
      <c r="N11972">
        <f t="shared" si="1248"/>
        <v>0.55846270728711933</v>
      </c>
      <c r="O11972">
        <f t="shared" si="1249"/>
        <v>1.0997095857421342</v>
      </c>
      <c r="P11972">
        <f t="shared" si="1250"/>
        <v>2.3968819442164073E-3</v>
      </c>
    </row>
    <row r="11973" spans="1:16" hidden="1" x14ac:dyDescent="0.25">
      <c r="A11973" s="5" t="s">
        <v>34</v>
      </c>
      <c r="B11973" s="1">
        <v>492.5677</v>
      </c>
      <c r="C11973" s="1">
        <v>24.30001</v>
      </c>
      <c r="D11973" s="1">
        <v>99.741470000000007</v>
      </c>
      <c r="E11973" s="1">
        <v>420.39879999999999</v>
      </c>
      <c r="F11973" s="1" t="s">
        <v>22</v>
      </c>
      <c r="G11973" s="1"/>
      <c r="H11973">
        <v>507.82</v>
      </c>
      <c r="I11973">
        <v>30.440999999999999</v>
      </c>
      <c r="J11973">
        <f t="shared" si="1245"/>
        <v>0.9699651451301643</v>
      </c>
      <c r="K11973">
        <f t="shared" si="1246"/>
        <v>0.79826582569560789</v>
      </c>
      <c r="L11973">
        <f t="shared" si="1247"/>
        <v>6.041203784574364</v>
      </c>
      <c r="N11973">
        <f t="shared" si="1248"/>
        <v>0.56563048723685638</v>
      </c>
      <c r="O11973">
        <f t="shared" si="1249"/>
        <v>1.1103101913759861</v>
      </c>
      <c r="P11973">
        <f t="shared" si="1250"/>
        <v>2.3730489977664875E-3</v>
      </c>
    </row>
    <row r="11974" spans="1:16" hidden="1" x14ac:dyDescent="0.25">
      <c r="A11974" s="5" t="s">
        <v>34</v>
      </c>
      <c r="B11974" s="1">
        <v>492.84379999999999</v>
      </c>
      <c r="C11974" s="1">
        <v>24.400010000000002</v>
      </c>
      <c r="D11974" s="1">
        <v>100.5004</v>
      </c>
      <c r="E11974" s="1">
        <v>424.7287</v>
      </c>
      <c r="F11974" s="1" t="s">
        <v>22</v>
      </c>
      <c r="G11974" s="1"/>
      <c r="H11974">
        <v>507.82</v>
      </c>
      <c r="I11974">
        <v>30.440999999999999</v>
      </c>
      <c r="J11974">
        <f t="shared" si="1245"/>
        <v>0.9705088417155685</v>
      </c>
      <c r="K11974">
        <f t="shared" si="1246"/>
        <v>0.80155086889392602</v>
      </c>
      <c r="L11974">
        <f t="shared" si="1247"/>
        <v>6.0514506121492513</v>
      </c>
      <c r="N11974">
        <f t="shared" si="1248"/>
        <v>0.57289524831263849</v>
      </c>
      <c r="O11974">
        <f t="shared" si="1249"/>
        <v>1.1210796640752809</v>
      </c>
      <c r="P11974">
        <f t="shared" si="1250"/>
        <v>2.3489137565778401E-3</v>
      </c>
    </row>
    <row r="11975" spans="1:16" hidden="1" x14ac:dyDescent="0.25">
      <c r="A11975" s="5" t="s">
        <v>34</v>
      </c>
      <c r="B11975" s="1">
        <v>493.1189</v>
      </c>
      <c r="C11975" s="1">
        <v>24.50001</v>
      </c>
      <c r="D11975" s="1">
        <v>101.26779999999999</v>
      </c>
      <c r="E11975" s="1">
        <v>429.20589999999999</v>
      </c>
      <c r="F11975" s="1" t="s">
        <v>22</v>
      </c>
      <c r="G11975" s="1"/>
      <c r="H11975">
        <v>507.82</v>
      </c>
      <c r="I11975">
        <v>30.440999999999999</v>
      </c>
      <c r="J11975">
        <f t="shared" si="1245"/>
        <v>0.97105056909928711</v>
      </c>
      <c r="K11975">
        <f t="shared" si="1246"/>
        <v>0.80483591209224403</v>
      </c>
      <c r="L11975">
        <f t="shared" si="1247"/>
        <v>6.0619367571671869</v>
      </c>
      <c r="N11975">
        <f t="shared" si="1248"/>
        <v>0.5802568288771689</v>
      </c>
      <c r="O11975">
        <f t="shared" si="1249"/>
        <v>1.1320237736989409</v>
      </c>
      <c r="P11975">
        <f t="shared" si="1250"/>
        <v>2.3244683534093787E-3</v>
      </c>
    </row>
    <row r="11976" spans="1:16" hidden="1" x14ac:dyDescent="0.25">
      <c r="A11976" s="5" t="s">
        <v>34</v>
      </c>
      <c r="B11976" s="1">
        <v>493.39299999999997</v>
      </c>
      <c r="C11976" s="1">
        <v>24.600010000000001</v>
      </c>
      <c r="D11976" s="1">
        <v>102.044</v>
      </c>
      <c r="E11976" s="1">
        <v>433.8381</v>
      </c>
      <c r="F11976" s="1" t="s">
        <v>22</v>
      </c>
      <c r="G11976" s="1"/>
      <c r="H11976">
        <v>507.82</v>
      </c>
      <c r="I11976">
        <v>30.440999999999999</v>
      </c>
      <c r="J11976">
        <f t="shared" si="1245"/>
        <v>0.97159032728132011</v>
      </c>
      <c r="K11976">
        <f t="shared" si="1246"/>
        <v>0.80812095529056216</v>
      </c>
      <c r="L11976">
        <f t="shared" si="1247"/>
        <v>6.0726714230284706</v>
      </c>
      <c r="N11976">
        <f t="shared" si="1248"/>
        <v>0.58771775886545519</v>
      </c>
      <c r="O11976">
        <f t="shared" si="1249"/>
        <v>1.1431485876394434</v>
      </c>
      <c r="P11976">
        <f t="shared" si="1250"/>
        <v>2.299706488460878E-3</v>
      </c>
    </row>
    <row r="11977" spans="1:16" hidden="1" x14ac:dyDescent="0.25">
      <c r="A11977" s="5" t="s">
        <v>34</v>
      </c>
      <c r="B11977" s="1">
        <v>493.6662</v>
      </c>
      <c r="C11977" s="1">
        <v>24.700009999999999</v>
      </c>
      <c r="D11977" s="1">
        <v>102.82899999999999</v>
      </c>
      <c r="E11977" s="1">
        <v>438.63380000000001</v>
      </c>
      <c r="F11977" s="1" t="s">
        <v>22</v>
      </c>
      <c r="G11977" s="1"/>
      <c r="H11977">
        <v>507.82</v>
      </c>
      <c r="I11977">
        <v>30.440999999999999</v>
      </c>
      <c r="J11977">
        <f t="shared" si="1245"/>
        <v>0.97212831318183612</v>
      </c>
      <c r="K11977">
        <f t="shared" si="1246"/>
        <v>0.81140599848888018</v>
      </c>
      <c r="L11977">
        <f t="shared" si="1247"/>
        <v>6.0836648963980506</v>
      </c>
      <c r="N11977">
        <f t="shared" si="1248"/>
        <v>0.59528349551330462</v>
      </c>
      <c r="O11977">
        <f t="shared" si="1249"/>
        <v>1.154460491556486</v>
      </c>
      <c r="P11977">
        <f t="shared" si="1250"/>
        <v>2.274620377232142E-3</v>
      </c>
    </row>
    <row r="11978" spans="1:16" hidden="1" x14ac:dyDescent="0.25">
      <c r="A11978" s="5" t="s">
        <v>34</v>
      </c>
      <c r="B11978" s="1">
        <v>493.93849999999998</v>
      </c>
      <c r="C11978" s="1">
        <v>24.80001</v>
      </c>
      <c r="D11978" s="1">
        <v>103.6233</v>
      </c>
      <c r="E11978" s="1">
        <v>443.6019</v>
      </c>
      <c r="F11978" s="1" t="s">
        <v>22</v>
      </c>
      <c r="G11978" s="1"/>
      <c r="H11978">
        <v>507.82</v>
      </c>
      <c r="I11978">
        <v>30.440999999999999</v>
      </c>
      <c r="J11978">
        <f t="shared" si="1245"/>
        <v>0.97266452680083493</v>
      </c>
      <c r="K11978">
        <f t="shared" si="1246"/>
        <v>0.81469104168719819</v>
      </c>
      <c r="L11978">
        <f t="shared" si="1247"/>
        <v>6.0949275386050017</v>
      </c>
      <c r="N11978">
        <f t="shared" si="1248"/>
        <v>0.60295699406900771</v>
      </c>
      <c r="O11978">
        <f t="shared" si="1249"/>
        <v>1.1659662119451342</v>
      </c>
      <c r="P11978">
        <f t="shared" si="1250"/>
        <v>2.2492031635492332E-3</v>
      </c>
    </row>
    <row r="11979" spans="1:16" hidden="1" x14ac:dyDescent="0.25">
      <c r="A11979" s="5" t="s">
        <v>34</v>
      </c>
      <c r="B11979" s="1">
        <v>494.20979999999997</v>
      </c>
      <c r="C11979" s="1">
        <v>24.900010000000002</v>
      </c>
      <c r="D11979" s="1">
        <v>104.4272</v>
      </c>
      <c r="E11979" s="1">
        <v>448.75209999999998</v>
      </c>
      <c r="F11979" s="1" t="s">
        <v>22</v>
      </c>
      <c r="G11979" s="1"/>
      <c r="H11979">
        <v>507.82</v>
      </c>
      <c r="I11979">
        <v>30.440999999999999</v>
      </c>
      <c r="J11979">
        <f t="shared" si="1245"/>
        <v>0.97319877121814813</v>
      </c>
      <c r="K11979">
        <f t="shared" si="1246"/>
        <v>0.81797608488551632</v>
      </c>
      <c r="L11979">
        <f t="shared" si="1247"/>
        <v>6.1064706194572773</v>
      </c>
      <c r="N11979">
        <f t="shared" si="1248"/>
        <v>0.61073847816080717</v>
      </c>
      <c r="O11979">
        <f t="shared" si="1249"/>
        <v>1.1776728407364425</v>
      </c>
      <c r="P11979">
        <f t="shared" si="1250"/>
        <v>2.2234470945216261E-3</v>
      </c>
    </row>
    <row r="11980" spans="1:16" hidden="1" x14ac:dyDescent="0.25">
      <c r="A11980" s="5" t="s">
        <v>34</v>
      </c>
      <c r="B11980" s="1">
        <v>494.48009999999999</v>
      </c>
      <c r="C11980" s="1">
        <v>25.00001</v>
      </c>
      <c r="D11980" s="1">
        <v>105.2407</v>
      </c>
      <c r="E11980" s="1">
        <v>454.09469999999999</v>
      </c>
      <c r="F11980" s="1" t="s">
        <v>22</v>
      </c>
      <c r="G11980" s="1"/>
      <c r="H11980">
        <v>507.82</v>
      </c>
      <c r="I11980">
        <v>30.440999999999999</v>
      </c>
      <c r="J11980">
        <f t="shared" si="1245"/>
        <v>0.97373104643377573</v>
      </c>
      <c r="K11980">
        <f t="shared" si="1246"/>
        <v>0.82126112808383434</v>
      </c>
      <c r="L11980">
        <f t="shared" si="1247"/>
        <v>6.1183057665977847</v>
      </c>
      <c r="N11980">
        <f t="shared" si="1248"/>
        <v>0.61863108165956604</v>
      </c>
      <c r="O11980">
        <f t="shared" si="1249"/>
        <v>1.189587862153926</v>
      </c>
      <c r="P11980">
        <f t="shared" si="1250"/>
        <v>2.1973448603114908E-3</v>
      </c>
    </row>
    <row r="11981" spans="1:16" hidden="1" x14ac:dyDescent="0.25">
      <c r="A11981" s="5" t="s">
        <v>34</v>
      </c>
      <c r="B11981" s="1">
        <v>494.74950000000001</v>
      </c>
      <c r="C11981" s="1">
        <v>25.100010000000001</v>
      </c>
      <c r="D11981" s="1">
        <v>106.06440000000001</v>
      </c>
      <c r="E11981" s="1">
        <v>459.64100000000002</v>
      </c>
      <c r="F11981" s="1" t="s">
        <v>22</v>
      </c>
      <c r="G11981" s="1"/>
      <c r="H11981">
        <v>507.82</v>
      </c>
      <c r="I11981">
        <v>30.440999999999999</v>
      </c>
      <c r="J11981">
        <f t="shared" si="1245"/>
        <v>0.97426154936788634</v>
      </c>
      <c r="K11981">
        <f t="shared" si="1246"/>
        <v>0.82454617128215246</v>
      </c>
      <c r="L11981">
        <f t="shared" si="1247"/>
        <v>6.1304457500027656</v>
      </c>
      <c r="N11981">
        <f t="shared" si="1248"/>
        <v>0.62664111580130677</v>
      </c>
      <c r="O11981">
        <f t="shared" si="1249"/>
        <v>1.2017191820783968</v>
      </c>
      <c r="P11981">
        <f t="shared" si="1250"/>
        <v>2.1708879583015842E-3</v>
      </c>
    </row>
    <row r="11982" spans="1:16" hidden="1" x14ac:dyDescent="0.25">
      <c r="A11982" s="5" t="s">
        <v>34</v>
      </c>
      <c r="B11982" s="1">
        <v>495.01799999999997</v>
      </c>
      <c r="C11982" s="1">
        <v>25.200009999999999</v>
      </c>
      <c r="D11982" s="1">
        <v>106.8985</v>
      </c>
      <c r="E11982" s="1">
        <v>465.40309999999999</v>
      </c>
      <c r="F11982" s="1" t="s">
        <v>22</v>
      </c>
      <c r="G11982" s="1"/>
      <c r="H11982">
        <v>507.82</v>
      </c>
      <c r="I11982">
        <v>30.440999999999999</v>
      </c>
      <c r="J11982">
        <f t="shared" si="1245"/>
        <v>0.97479028002047963</v>
      </c>
      <c r="K11982">
        <f t="shared" si="1246"/>
        <v>0.82783121448047037</v>
      </c>
      <c r="L11982">
        <f t="shared" si="1247"/>
        <v>6.1429039117828363</v>
      </c>
      <c r="N11982">
        <f t="shared" si="1248"/>
        <v>0.63477224905511731</v>
      </c>
      <c r="O11982">
        <f t="shared" si="1249"/>
        <v>1.2140751602072464</v>
      </c>
      <c r="P11982">
        <f t="shared" si="1250"/>
        <v>2.1440680818802442E-3</v>
      </c>
    </row>
    <row r="11983" spans="1:16" hidden="1" x14ac:dyDescent="0.25">
      <c r="A11983" s="5" t="s">
        <v>34</v>
      </c>
      <c r="B11983" s="1">
        <v>495.28559999999999</v>
      </c>
      <c r="C11983" s="1">
        <v>25.30001</v>
      </c>
      <c r="D11983" s="1">
        <v>107.74339999999999</v>
      </c>
      <c r="E11983" s="1">
        <v>471.3938</v>
      </c>
      <c r="F11983" s="1" t="s">
        <v>22</v>
      </c>
      <c r="G11983" s="1"/>
      <c r="H11983">
        <v>507.82</v>
      </c>
      <c r="I11983">
        <v>30.440999999999999</v>
      </c>
      <c r="J11983">
        <f t="shared" si="1245"/>
        <v>0.97531723839155604</v>
      </c>
      <c r="K11983">
        <f t="shared" si="1246"/>
        <v>0.83111625767878849</v>
      </c>
      <c r="L11983">
        <f t="shared" si="1247"/>
        <v>6.1556938381032769</v>
      </c>
      <c r="N11983">
        <f t="shared" si="1248"/>
        <v>0.64302836532042085</v>
      </c>
      <c r="O11983">
        <f t="shared" si="1249"/>
        <v>1.2266646453330412</v>
      </c>
      <c r="P11983">
        <f t="shared" si="1250"/>
        <v>2.1168779099132971E-3</v>
      </c>
    </row>
    <row r="11984" spans="1:16" hidden="1" x14ac:dyDescent="0.25">
      <c r="A11984" s="5" t="s">
        <v>34</v>
      </c>
      <c r="B11984" s="1">
        <v>495.55220000000003</v>
      </c>
      <c r="C11984" s="1">
        <v>25.400010000000002</v>
      </c>
      <c r="D11984" s="1">
        <v>108.5994</v>
      </c>
      <c r="E11984" s="1">
        <v>477.62740000000002</v>
      </c>
      <c r="F11984" s="1" t="s">
        <v>22</v>
      </c>
      <c r="G11984" s="1"/>
      <c r="H11984">
        <v>507.82</v>
      </c>
      <c r="I11984">
        <v>30.440999999999999</v>
      </c>
      <c r="J11984">
        <f t="shared" si="1245"/>
        <v>0.97584222756094685</v>
      </c>
      <c r="K11984">
        <f t="shared" si="1246"/>
        <v>0.83440130087710662</v>
      </c>
      <c r="L11984">
        <f t="shared" si="1247"/>
        <v>6.168830930617041</v>
      </c>
      <c r="N11984">
        <f t="shared" si="1248"/>
        <v>0.65141040654937588</v>
      </c>
      <c r="O11984">
        <f t="shared" si="1249"/>
        <v>1.2394970141111563</v>
      </c>
      <c r="P11984">
        <f t="shared" si="1250"/>
        <v>2.0893078833347191E-3</v>
      </c>
    </row>
    <row r="11985" spans="1:16" hidden="1" x14ac:dyDescent="0.25">
      <c r="A11985" s="5" t="s">
        <v>34</v>
      </c>
      <c r="B11985" s="1">
        <v>495.81790000000001</v>
      </c>
      <c r="C11985" s="1">
        <v>25.50001</v>
      </c>
      <c r="D11985" s="1">
        <v>109.46680000000001</v>
      </c>
      <c r="E11985" s="1">
        <v>484.11900000000003</v>
      </c>
      <c r="F11985" s="1" t="s">
        <v>22</v>
      </c>
      <c r="G11985" s="1"/>
      <c r="H11985">
        <v>507.82</v>
      </c>
      <c r="I11985">
        <v>30.440999999999999</v>
      </c>
      <c r="J11985">
        <f t="shared" si="1245"/>
        <v>0.97636544444882045</v>
      </c>
      <c r="K11985">
        <f t="shared" si="1246"/>
        <v>0.83768634407542464</v>
      </c>
      <c r="L11985">
        <f t="shared" si="1247"/>
        <v>6.1823307442647</v>
      </c>
      <c r="N11985">
        <f t="shared" si="1248"/>
        <v>0.65992578979474403</v>
      </c>
      <c r="O11985">
        <f t="shared" si="1249"/>
        <v>1.2525822137383238</v>
      </c>
      <c r="P11985">
        <f t="shared" si="1250"/>
        <v>2.0613498955926288E-3</v>
      </c>
    </row>
    <row r="11986" spans="1:16" hidden="1" x14ac:dyDescent="0.25">
      <c r="A11986" s="5" t="s">
        <v>34</v>
      </c>
      <c r="B11986" s="1">
        <v>496.08269999999999</v>
      </c>
      <c r="C11986" s="1">
        <v>25.600010000000001</v>
      </c>
      <c r="D11986" s="1">
        <v>110.3462</v>
      </c>
      <c r="E11986" s="1">
        <v>490.88510000000002</v>
      </c>
      <c r="F11986" s="1" t="s">
        <v>22</v>
      </c>
      <c r="G11986" s="1"/>
      <c r="H11986">
        <v>507.82</v>
      </c>
      <c r="I11986">
        <v>30.440999999999999</v>
      </c>
      <c r="J11986">
        <f t="shared" si="1245"/>
        <v>0.97688688905517707</v>
      </c>
      <c r="K11986">
        <f t="shared" si="1246"/>
        <v>0.84097138727374277</v>
      </c>
      <c r="L11986">
        <f t="shared" si="1247"/>
        <v>6.1962100881894298</v>
      </c>
      <c r="N11986">
        <f t="shared" si="1248"/>
        <v>0.66857914598474877</v>
      </c>
      <c r="O11986">
        <f t="shared" si="1249"/>
        <v>1.2659308090246053</v>
      </c>
      <c r="P11986">
        <f t="shared" si="1250"/>
        <v>2.0329951039378905E-3</v>
      </c>
    </row>
    <row r="11987" spans="1:16" hidden="1" x14ac:dyDescent="0.25">
      <c r="A11987" s="5" t="s">
        <v>34</v>
      </c>
      <c r="B11987" s="1">
        <v>496.34649999999999</v>
      </c>
      <c r="C11987" s="1">
        <v>25.700009999999999</v>
      </c>
      <c r="D11987" s="1">
        <v>111.23779999999999</v>
      </c>
      <c r="E11987" s="1">
        <v>497.94369999999998</v>
      </c>
      <c r="F11987" s="1" t="s">
        <v>22</v>
      </c>
      <c r="G11987" s="1"/>
      <c r="H11987">
        <v>507.82</v>
      </c>
      <c r="I11987">
        <v>30.440999999999999</v>
      </c>
      <c r="J11987">
        <f t="shared" si="1245"/>
        <v>0.97740636445984796</v>
      </c>
      <c r="K11987">
        <f t="shared" si="1246"/>
        <v>0.84425643047206067</v>
      </c>
      <c r="L11987">
        <f t="shared" si="1247"/>
        <v>6.210487018424935</v>
      </c>
      <c r="N11987">
        <f t="shared" si="1248"/>
        <v>0.67737203210607377</v>
      </c>
      <c r="O11987">
        <f t="shared" si="1249"/>
        <v>1.2795540344121739</v>
      </c>
      <c r="P11987">
        <f t="shared" si="1250"/>
        <v>2.0042341450548428E-3</v>
      </c>
    </row>
    <row r="11988" spans="1:16" hidden="1" x14ac:dyDescent="0.25">
      <c r="A11988" s="5" t="s">
        <v>34</v>
      </c>
      <c r="B11988" s="1">
        <v>496.60950000000003</v>
      </c>
      <c r="C11988" s="1">
        <v>25.80001</v>
      </c>
      <c r="D11988" s="1">
        <v>112.1421</v>
      </c>
      <c r="E11988" s="1">
        <v>505.31439999999998</v>
      </c>
      <c r="F11988" s="1" t="s">
        <v>22</v>
      </c>
      <c r="G11988" s="1"/>
      <c r="H11988">
        <v>507.82</v>
      </c>
      <c r="I11988">
        <v>30.440999999999999</v>
      </c>
      <c r="J11988">
        <f t="shared" si="1245"/>
        <v>0.97792426450317049</v>
      </c>
      <c r="K11988">
        <f t="shared" si="1246"/>
        <v>0.8475414736703788</v>
      </c>
      <c r="L11988">
        <f t="shared" si="1247"/>
        <v>6.225180809813831</v>
      </c>
      <c r="N11988">
        <f t="shared" si="1248"/>
        <v>0.68631635335420182</v>
      </c>
      <c r="O11988">
        <f t="shared" si="1249"/>
        <v>1.2934638515772683</v>
      </c>
      <c r="P11988">
        <f t="shared" si="1250"/>
        <v>1.9750573951679042E-3</v>
      </c>
    </row>
    <row r="11989" spans="1:16" hidden="1" x14ac:dyDescent="0.25">
      <c r="A11989" s="5" t="s">
        <v>34</v>
      </c>
      <c r="B11989" s="1">
        <v>496.87150000000003</v>
      </c>
      <c r="C11989" s="1">
        <v>25.900010000000002</v>
      </c>
      <c r="D11989" s="1">
        <v>113.05970000000001</v>
      </c>
      <c r="E11989" s="1">
        <v>513.01850000000002</v>
      </c>
      <c r="F11989" s="1" t="s">
        <v>22</v>
      </c>
      <c r="G11989" s="1"/>
      <c r="H11989">
        <v>507.82</v>
      </c>
      <c r="I11989">
        <v>30.440999999999999</v>
      </c>
      <c r="J11989">
        <f t="shared" si="1245"/>
        <v>0.97844019534480731</v>
      </c>
      <c r="K11989">
        <f t="shared" si="1246"/>
        <v>0.85082651686869692</v>
      </c>
      <c r="L11989">
        <f t="shared" si="1247"/>
        <v>6.2403119068987056</v>
      </c>
      <c r="N11989">
        <f t="shared" si="1248"/>
        <v>0.69541088766990267</v>
      </c>
      <c r="O11989">
        <f t="shared" si="1249"/>
        <v>1.3076730133491721</v>
      </c>
      <c r="P11989">
        <f t="shared" si="1250"/>
        <v>1.9454552705787818E-3</v>
      </c>
    </row>
    <row r="11990" spans="1:16" hidden="1" x14ac:dyDescent="0.25">
      <c r="A11990" s="5" t="s">
        <v>34</v>
      </c>
      <c r="B11990" s="1">
        <v>497.13260000000002</v>
      </c>
      <c r="C11990" s="1">
        <v>26.00001</v>
      </c>
      <c r="D11990" s="1">
        <v>113.9909</v>
      </c>
      <c r="E11990" s="1">
        <v>521.07910000000004</v>
      </c>
      <c r="F11990" s="1" t="s">
        <v>22</v>
      </c>
      <c r="G11990" s="1"/>
      <c r="H11990">
        <v>507.82</v>
      </c>
      <c r="I11990">
        <v>30.440999999999999</v>
      </c>
      <c r="J11990">
        <f t="shared" si="1245"/>
        <v>0.97895435390492702</v>
      </c>
      <c r="K11990">
        <f t="shared" si="1246"/>
        <v>0.85411156006701494</v>
      </c>
      <c r="L11990">
        <f t="shared" si="1247"/>
        <v>6.2559018536458648</v>
      </c>
      <c r="N11990">
        <f t="shared" si="1248"/>
        <v>0.70466495350377711</v>
      </c>
      <c r="O11990">
        <f t="shared" si="1249"/>
        <v>1.3221951347950471</v>
      </c>
      <c r="P11990">
        <f t="shared" si="1250"/>
        <v>1.915418563968564E-3</v>
      </c>
    </row>
    <row r="11991" spans="1:16" hidden="1" x14ac:dyDescent="0.25">
      <c r="A11991" s="5" t="s">
        <v>34</v>
      </c>
      <c r="B11991" s="1">
        <v>497.3929</v>
      </c>
      <c r="C11991" s="1">
        <v>26.100010000000001</v>
      </c>
      <c r="D11991" s="1">
        <v>114.93640000000001</v>
      </c>
      <c r="E11991" s="1">
        <v>529.52179999999998</v>
      </c>
      <c r="F11991" s="1" t="s">
        <v>22</v>
      </c>
      <c r="G11991" s="1"/>
      <c r="H11991">
        <v>507.82</v>
      </c>
      <c r="I11991">
        <v>30.440999999999999</v>
      </c>
      <c r="J11991">
        <f t="shared" si="1245"/>
        <v>0.97946693710369814</v>
      </c>
      <c r="K11991">
        <f t="shared" si="1246"/>
        <v>0.85739660326533296</v>
      </c>
      <c r="L11991">
        <f t="shared" si="1247"/>
        <v>6.2719743351099204</v>
      </c>
      <c r="N11991">
        <f t="shared" si="1248"/>
        <v>0.71408856975613133</v>
      </c>
      <c r="O11991">
        <f t="shared" si="1249"/>
        <v>1.3370447724554231</v>
      </c>
      <c r="P11991">
        <f t="shared" si="1250"/>
        <v>1.884936679322132E-3</v>
      </c>
    </row>
    <row r="11992" spans="1:16" hidden="1" x14ac:dyDescent="0.25">
      <c r="A11992" s="5" t="s">
        <v>34</v>
      </c>
      <c r="B11992" s="1">
        <v>497.65219999999999</v>
      </c>
      <c r="C11992" s="1">
        <v>26.200009999999999</v>
      </c>
      <c r="D11992" s="1">
        <v>115.8967</v>
      </c>
      <c r="E11992" s="1">
        <v>538.37450000000001</v>
      </c>
      <c r="F11992" s="1" t="s">
        <v>22</v>
      </c>
      <c r="G11992" s="1"/>
      <c r="H11992">
        <v>507.82</v>
      </c>
      <c r="I11992">
        <v>30.440999999999999</v>
      </c>
      <c r="J11992">
        <f t="shared" si="1245"/>
        <v>0.97997755110078377</v>
      </c>
      <c r="K11992">
        <f t="shared" si="1246"/>
        <v>0.86068164646365097</v>
      </c>
      <c r="L11992">
        <f t="shared" si="1247"/>
        <v>6.2885544146531558</v>
      </c>
      <c r="N11992">
        <f t="shared" si="1248"/>
        <v>0.72368130322410706</v>
      </c>
      <c r="O11992">
        <f t="shared" si="1249"/>
        <v>1.3522375128765785</v>
      </c>
      <c r="P11992">
        <f t="shared" si="1250"/>
        <v>1.8539994011581942E-3</v>
      </c>
    </row>
    <row r="11993" spans="1:16" hidden="1" x14ac:dyDescent="0.25">
      <c r="A11993" s="5" t="s">
        <v>34</v>
      </c>
      <c r="B11993" s="1">
        <v>497.91059999999999</v>
      </c>
      <c r="C11993" s="1">
        <v>26.30001</v>
      </c>
      <c r="D11993" s="1">
        <v>116.8723</v>
      </c>
      <c r="E11993" s="1">
        <v>547.66780000000006</v>
      </c>
      <c r="F11993" s="1" t="s">
        <v>22</v>
      </c>
      <c r="G11993" s="1"/>
      <c r="H11993">
        <v>507.82</v>
      </c>
      <c r="I11993">
        <v>30.440999999999999</v>
      </c>
      <c r="J11993">
        <f t="shared" si="1245"/>
        <v>0.98048639281635219</v>
      </c>
      <c r="K11993">
        <f t="shared" si="1246"/>
        <v>0.8639666896619691</v>
      </c>
      <c r="L11993">
        <f t="shared" si="1247"/>
        <v>6.3056688987522884</v>
      </c>
      <c r="N11993">
        <f t="shared" si="1248"/>
        <v>0.73345402757319522</v>
      </c>
      <c r="O11993">
        <f t="shared" si="1249"/>
        <v>1.3677900717784828</v>
      </c>
      <c r="P11993">
        <f t="shared" si="1250"/>
        <v>1.8225964782332764E-3</v>
      </c>
    </row>
    <row r="11994" spans="1:16" hidden="1" x14ac:dyDescent="0.25">
      <c r="A11994" s="5" t="s">
        <v>34</v>
      </c>
      <c r="B11994" s="1">
        <v>498.16820000000001</v>
      </c>
      <c r="C11994" s="1">
        <v>26.400010000000002</v>
      </c>
      <c r="D11994" s="1">
        <v>117.8639</v>
      </c>
      <c r="E11994" s="1">
        <v>557.43550000000005</v>
      </c>
      <c r="F11994" s="1" t="s">
        <v>22</v>
      </c>
      <c r="G11994" s="1"/>
      <c r="H11994">
        <v>507.82</v>
      </c>
      <c r="I11994">
        <v>30.440999999999999</v>
      </c>
      <c r="J11994">
        <f t="shared" si="1245"/>
        <v>0.98099365917057224</v>
      </c>
      <c r="K11994">
        <f t="shared" si="1246"/>
        <v>0.86725173286028723</v>
      </c>
      <c r="L11994">
        <f t="shared" si="1247"/>
        <v>6.3233468015738188</v>
      </c>
      <c r="N11994">
        <f t="shared" si="1248"/>
        <v>0.74341848104201136</v>
      </c>
      <c r="O11994">
        <f t="shared" si="1249"/>
        <v>1.3837204054271321</v>
      </c>
      <c r="P11994">
        <f t="shared" si="1250"/>
        <v>1.7907171016169278E-3</v>
      </c>
    </row>
    <row r="11995" spans="1:16" hidden="1" x14ac:dyDescent="0.25">
      <c r="A11995" s="5" t="s">
        <v>34</v>
      </c>
      <c r="B11995" s="1">
        <v>498.4248</v>
      </c>
      <c r="C11995" s="1">
        <v>26.50001</v>
      </c>
      <c r="D11995" s="1">
        <v>118.87220000000001</v>
      </c>
      <c r="E11995" s="1">
        <v>567.71489999999994</v>
      </c>
      <c r="F11995" s="1" t="s">
        <v>22</v>
      </c>
      <c r="G11995" s="1"/>
      <c r="H11995">
        <v>507.82</v>
      </c>
      <c r="I11995">
        <v>30.440999999999999</v>
      </c>
      <c r="J11995">
        <f t="shared" si="1245"/>
        <v>0.98149895632310669</v>
      </c>
      <c r="K11995">
        <f t="shared" si="1246"/>
        <v>0.87053677605860513</v>
      </c>
      <c r="L11995">
        <f t="shared" si="1247"/>
        <v>6.3416193560890797</v>
      </c>
      <c r="N11995">
        <f t="shared" si="1248"/>
        <v>0.75357534267275417</v>
      </c>
      <c r="O11995">
        <f t="shared" si="1249"/>
        <v>1.4000478360566628</v>
      </c>
      <c r="P11995">
        <f t="shared" si="1250"/>
        <v>1.7583502735729268E-3</v>
      </c>
    </row>
    <row r="11996" spans="1:16" hidden="1" x14ac:dyDescent="0.25">
      <c r="A11996" s="5" t="s">
        <v>34</v>
      </c>
      <c r="B11996" s="1">
        <v>498.68060000000003</v>
      </c>
      <c r="C11996" s="1">
        <v>26.600010000000001</v>
      </c>
      <c r="D11996" s="1">
        <v>119.89790000000001</v>
      </c>
      <c r="E11996" s="1">
        <v>578.54729999999995</v>
      </c>
      <c r="F11996" s="1" t="s">
        <v>22</v>
      </c>
      <c r="G11996" s="1"/>
      <c r="H11996">
        <v>507.82</v>
      </c>
      <c r="I11996">
        <v>30.440999999999999</v>
      </c>
      <c r="J11996">
        <f t="shared" si="1245"/>
        <v>0.98200267811429254</v>
      </c>
      <c r="K11996">
        <f t="shared" si="1246"/>
        <v>0.87382181925692326</v>
      </c>
      <c r="L11996">
        <f t="shared" si="1247"/>
        <v>6.360520306471944</v>
      </c>
      <c r="N11996">
        <f t="shared" si="1248"/>
        <v>0.76394159615395762</v>
      </c>
      <c r="O11996">
        <f t="shared" si="1249"/>
        <v>1.416793193520278</v>
      </c>
      <c r="P11996">
        <f t="shared" si="1250"/>
        <v>1.7254847015938134E-3</v>
      </c>
    </row>
    <row r="11997" spans="1:16" hidden="1" x14ac:dyDescent="0.25">
      <c r="A11997" s="5" t="s">
        <v>34</v>
      </c>
      <c r="B11997" s="1">
        <v>498.93540000000002</v>
      </c>
      <c r="C11997" s="1">
        <v>26.700009999999999</v>
      </c>
      <c r="D11997" s="1">
        <v>120.9417</v>
      </c>
      <c r="E11997" s="1">
        <v>589.97839999999997</v>
      </c>
      <c r="F11997" s="1" t="s">
        <v>22</v>
      </c>
      <c r="G11997" s="1"/>
      <c r="H11997">
        <v>507.82</v>
      </c>
      <c r="I11997">
        <v>30.440999999999999</v>
      </c>
      <c r="J11997">
        <f t="shared" si="1245"/>
        <v>0.98250443070379267</v>
      </c>
      <c r="K11997">
        <f t="shared" si="1246"/>
        <v>0.87710686245524128</v>
      </c>
      <c r="L11997">
        <f t="shared" si="1247"/>
        <v>6.3800859260601053</v>
      </c>
      <c r="N11997">
        <f t="shared" si="1248"/>
        <v>0.77451891115058458</v>
      </c>
      <c r="O11997">
        <f t="shared" si="1249"/>
        <v>1.4339789757533574</v>
      </c>
      <c r="P11997">
        <f t="shared" si="1250"/>
        <v>1.6921092209123034E-3</v>
      </c>
    </row>
    <row r="11998" spans="1:16" hidden="1" x14ac:dyDescent="0.25">
      <c r="A11998" s="5" t="s">
        <v>34</v>
      </c>
      <c r="B11998" s="1">
        <v>499.18939999999998</v>
      </c>
      <c r="C11998" s="1">
        <v>26.80001</v>
      </c>
      <c r="D11998" s="1">
        <v>122.0046</v>
      </c>
      <c r="E11998" s="1">
        <v>602.05920000000003</v>
      </c>
      <c r="F11998" s="1" t="s">
        <v>22</v>
      </c>
      <c r="G11998" s="1"/>
      <c r="H11998">
        <v>507.82</v>
      </c>
      <c r="I11998">
        <v>30.440999999999999</v>
      </c>
      <c r="J11998">
        <f t="shared" si="1245"/>
        <v>0.98300460793194433</v>
      </c>
      <c r="K11998">
        <f t="shared" si="1246"/>
        <v>0.8803919056535594</v>
      </c>
      <c r="L11998">
        <f t="shared" si="1247"/>
        <v>6.4003557793443031</v>
      </c>
      <c r="N11998">
        <f t="shared" si="1248"/>
        <v>0.78532616042553816</v>
      </c>
      <c r="O11998">
        <f t="shared" si="1249"/>
        <v>1.4516295311245815</v>
      </c>
      <c r="P11998">
        <f t="shared" si="1250"/>
        <v>1.6582119964341812E-3</v>
      </c>
    </row>
    <row r="11999" spans="1:16" hidden="1" x14ac:dyDescent="0.25">
      <c r="A11999" s="5" t="s">
        <v>34</v>
      </c>
      <c r="B11999" s="1">
        <v>499.4425</v>
      </c>
      <c r="C11999" s="1">
        <v>26.900010000000002</v>
      </c>
      <c r="D11999" s="1">
        <v>123.0873</v>
      </c>
      <c r="E11999" s="1">
        <v>614.84649999999999</v>
      </c>
      <c r="F11999" s="1" t="s">
        <v>22</v>
      </c>
      <c r="G11999" s="1"/>
      <c r="H11999">
        <v>507.82</v>
      </c>
      <c r="I11999">
        <v>30.440999999999999</v>
      </c>
      <c r="J11999">
        <f t="shared" si="1245"/>
        <v>0.983503012878579</v>
      </c>
      <c r="K11999">
        <f t="shared" si="1246"/>
        <v>0.88367694885187753</v>
      </c>
      <c r="L11999">
        <f t="shared" si="1247"/>
        <v>6.4213726431569427</v>
      </c>
      <c r="N11999">
        <f t="shared" si="1248"/>
        <v>0.79637069353425394</v>
      </c>
      <c r="O11999">
        <f t="shared" si="1249"/>
        <v>1.4697712663534208</v>
      </c>
      <c r="P11999">
        <f t="shared" si="1250"/>
        <v>1.6237812506850321E-3</v>
      </c>
    </row>
    <row r="12000" spans="1:16" hidden="1" x14ac:dyDescent="0.25">
      <c r="A12000" s="5" t="s">
        <v>34</v>
      </c>
      <c r="B12000" s="1">
        <v>499.69470000000001</v>
      </c>
      <c r="C12000" s="1">
        <v>27.00001</v>
      </c>
      <c r="D12000" s="1">
        <v>124.1909</v>
      </c>
      <c r="E12000" s="1">
        <v>628.40390000000002</v>
      </c>
      <c r="F12000" s="1" t="s">
        <v>22</v>
      </c>
      <c r="G12000" s="1"/>
      <c r="H12000">
        <v>507.82</v>
      </c>
      <c r="I12000">
        <v>30.440999999999999</v>
      </c>
      <c r="J12000">
        <f t="shared" si="1245"/>
        <v>0.98399964554369657</v>
      </c>
      <c r="K12000">
        <f t="shared" si="1246"/>
        <v>0.88696199205019544</v>
      </c>
      <c r="L12000">
        <f t="shared" si="1247"/>
        <v>6.4431831126002725</v>
      </c>
      <c r="N12000">
        <f t="shared" si="1248"/>
        <v>0.80766493636684844</v>
      </c>
      <c r="O12000">
        <f t="shared" si="1249"/>
        <v>1.4884328844137134</v>
      </c>
      <c r="P12000">
        <f t="shared" si="1250"/>
        <v>1.5888048993658917E-3</v>
      </c>
    </row>
    <row r="12001" spans="1:16" hidden="1" x14ac:dyDescent="0.25">
      <c r="A12001" s="5" t="s">
        <v>34</v>
      </c>
      <c r="B12001" s="1">
        <v>499.9461</v>
      </c>
      <c r="C12001" s="1">
        <v>27.100010000000001</v>
      </c>
      <c r="D12001" s="1">
        <v>125.3164</v>
      </c>
      <c r="E12001" s="1">
        <v>642.80280000000005</v>
      </c>
      <c r="F12001" s="1" t="s">
        <v>22</v>
      </c>
      <c r="G12001" s="1"/>
      <c r="H12001">
        <v>507.82</v>
      </c>
      <c r="I12001">
        <v>30.440999999999999</v>
      </c>
      <c r="J12001">
        <f t="shared" si="1245"/>
        <v>0.98449470284746565</v>
      </c>
      <c r="K12001">
        <f t="shared" si="1246"/>
        <v>0.89024703524851356</v>
      </c>
      <c r="L12001">
        <f t="shared" si="1247"/>
        <v>6.4658379897966212</v>
      </c>
      <c r="N12001">
        <f t="shared" si="1248"/>
        <v>0.81922706484824304</v>
      </c>
      <c r="O12001">
        <f t="shared" si="1249"/>
        <v>1.507645657759993</v>
      </c>
      <c r="P12001">
        <f t="shared" si="1250"/>
        <v>1.5532706598977198E-3</v>
      </c>
    </row>
    <row r="12002" spans="1:16" hidden="1" x14ac:dyDescent="0.25">
      <c r="A12002" s="5" t="s">
        <v>34</v>
      </c>
      <c r="B12002" s="1">
        <v>500.19650000000001</v>
      </c>
      <c r="C12002" s="1">
        <v>27.200009999999999</v>
      </c>
      <c r="D12002" s="1">
        <v>126.4648</v>
      </c>
      <c r="E12002" s="1">
        <v>658.12360000000001</v>
      </c>
      <c r="F12002" s="1" t="s">
        <v>22</v>
      </c>
      <c r="G12002" s="1"/>
      <c r="H12002">
        <v>507.82</v>
      </c>
      <c r="I12002">
        <v>30.440999999999999</v>
      </c>
      <c r="J12002">
        <f t="shared" si="1245"/>
        <v>0.98498779094954914</v>
      </c>
      <c r="K12002">
        <f t="shared" si="1246"/>
        <v>0.89353207844683158</v>
      </c>
      <c r="L12002">
        <f t="shared" si="1247"/>
        <v>6.4893927556305169</v>
      </c>
      <c r="N12002">
        <f t="shared" si="1248"/>
        <v>0.83106261914257196</v>
      </c>
      <c r="O12002">
        <f t="shared" si="1249"/>
        <v>1.5274437433541479</v>
      </c>
      <c r="P12002">
        <f t="shared" si="1250"/>
        <v>1.5171661278704021E-3</v>
      </c>
    </row>
    <row r="12003" spans="1:16" hidden="1" x14ac:dyDescent="0.25">
      <c r="A12003" s="5" t="s">
        <v>34</v>
      </c>
      <c r="B12003" s="1">
        <v>500.4461</v>
      </c>
      <c r="C12003" s="1">
        <v>27.30001</v>
      </c>
      <c r="D12003" s="1">
        <v>127.6375</v>
      </c>
      <c r="E12003" s="1">
        <v>674.45719999999994</v>
      </c>
      <c r="F12003" s="1" t="s">
        <v>22</v>
      </c>
      <c r="G12003" s="1"/>
      <c r="H12003">
        <v>507.82</v>
      </c>
      <c r="I12003">
        <v>30.440999999999999</v>
      </c>
      <c r="J12003">
        <f t="shared" si="1245"/>
        <v>0.98547930369028403</v>
      </c>
      <c r="K12003">
        <f t="shared" si="1246"/>
        <v>0.89681712164514971</v>
      </c>
      <c r="L12003">
        <f t="shared" si="1247"/>
        <v>6.5139082192238194</v>
      </c>
      <c r="N12003">
        <f t="shared" si="1248"/>
        <v>0.84319717019476448</v>
      </c>
      <c r="O12003">
        <f t="shared" si="1249"/>
        <v>1.5478645473982946</v>
      </c>
      <c r="P12003">
        <f t="shared" si="1250"/>
        <v>1.4804787039060365E-3</v>
      </c>
    </row>
    <row r="12004" spans="1:16" hidden="1" x14ac:dyDescent="0.25">
      <c r="A12004" s="5" t="s">
        <v>34</v>
      </c>
      <c r="B12004" s="1">
        <v>500.69479999999999</v>
      </c>
      <c r="C12004" s="1">
        <v>27.400010000000002</v>
      </c>
      <c r="D12004" s="1">
        <v>128.8357</v>
      </c>
      <c r="E12004" s="1">
        <v>691.9067</v>
      </c>
      <c r="F12004" s="1" t="s">
        <v>22</v>
      </c>
      <c r="G12004" s="1"/>
      <c r="H12004">
        <v>507.82</v>
      </c>
      <c r="I12004">
        <v>30.440999999999999</v>
      </c>
      <c r="J12004">
        <f t="shared" si="1245"/>
        <v>0.98596904414950182</v>
      </c>
      <c r="K12004">
        <f t="shared" si="1246"/>
        <v>0.90010216484346783</v>
      </c>
      <c r="L12004">
        <f t="shared" si="1247"/>
        <v>6.5394511199381524</v>
      </c>
      <c r="N12004">
        <f t="shared" si="1248"/>
        <v>0.85564372496364083</v>
      </c>
      <c r="O12004">
        <f t="shared" si="1249"/>
        <v>1.5689491494793117</v>
      </c>
      <c r="P12004">
        <f t="shared" si="1250"/>
        <v>1.4431957433807469E-3</v>
      </c>
    </row>
    <row r="12005" spans="1:16" hidden="1" x14ac:dyDescent="0.25">
      <c r="A12005" s="5" t="s">
        <v>34</v>
      </c>
      <c r="B12005" s="1">
        <v>500.94260000000003</v>
      </c>
      <c r="C12005" s="1">
        <v>27.50001</v>
      </c>
      <c r="D12005" s="1">
        <v>130.0608</v>
      </c>
      <c r="E12005" s="1">
        <v>710.58969999999999</v>
      </c>
      <c r="F12005" s="1" t="s">
        <v>22</v>
      </c>
      <c r="G12005" s="1"/>
      <c r="H12005">
        <v>507.82</v>
      </c>
      <c r="I12005">
        <v>30.440999999999999</v>
      </c>
      <c r="J12005">
        <f t="shared" si="1245"/>
        <v>0.98645701232720262</v>
      </c>
      <c r="K12005">
        <f t="shared" si="1246"/>
        <v>0.90338720804178574</v>
      </c>
      <c r="L12005">
        <f t="shared" si="1247"/>
        <v>6.5660951886887435</v>
      </c>
      <c r="N12005">
        <f t="shared" si="1248"/>
        <v>0.86842170064755964</v>
      </c>
      <c r="O12005">
        <f t="shared" si="1249"/>
        <v>1.5907427981137765</v>
      </c>
      <c r="P12005">
        <f t="shared" si="1250"/>
        <v>1.4053042083099292E-3</v>
      </c>
    </row>
    <row r="12006" spans="1:16" hidden="1" x14ac:dyDescent="0.25">
      <c r="A12006" s="5" t="s">
        <v>34</v>
      </c>
      <c r="B12006" s="1">
        <v>501.18950000000001</v>
      </c>
      <c r="C12006" s="1">
        <v>27.600010000000001</v>
      </c>
      <c r="D12006" s="1">
        <v>131.31450000000001</v>
      </c>
      <c r="E12006" s="1">
        <v>730.64070000000004</v>
      </c>
      <c r="F12006" s="1" t="s">
        <v>22</v>
      </c>
      <c r="G12006" s="1"/>
      <c r="H12006">
        <v>507.82</v>
      </c>
      <c r="I12006">
        <v>30.440999999999999</v>
      </c>
      <c r="J12006">
        <f t="shared" si="1245"/>
        <v>0.98694320822338633</v>
      </c>
      <c r="K12006">
        <f t="shared" si="1246"/>
        <v>0.90667225124010387</v>
      </c>
      <c r="L12006">
        <f t="shared" si="1247"/>
        <v>6.5939218204471279</v>
      </c>
      <c r="N12006">
        <f t="shared" si="1248"/>
        <v>0.88155250084071046</v>
      </c>
      <c r="O12006">
        <f t="shared" si="1249"/>
        <v>1.6132954926000571</v>
      </c>
      <c r="P12006">
        <f t="shared" si="1250"/>
        <v>1.3667911038847339E-3</v>
      </c>
    </row>
    <row r="12007" spans="1:16" hidden="1" x14ac:dyDescent="0.25">
      <c r="A12007" s="5" t="s">
        <v>34</v>
      </c>
      <c r="B12007" s="1">
        <v>501.43549999999999</v>
      </c>
      <c r="C12007" s="1">
        <v>27.700009999999999</v>
      </c>
      <c r="D12007" s="1">
        <v>132.5985</v>
      </c>
      <c r="E12007" s="1">
        <v>752.21429999999998</v>
      </c>
      <c r="F12007" s="1" t="s">
        <v>22</v>
      </c>
      <c r="G12007" s="1"/>
      <c r="H12007">
        <v>507.82</v>
      </c>
      <c r="I12007">
        <v>30.440999999999999</v>
      </c>
      <c r="J12007">
        <f t="shared" si="1245"/>
        <v>0.98742763183805282</v>
      </c>
      <c r="K12007">
        <f t="shared" si="1246"/>
        <v>0.90995729443842188</v>
      </c>
      <c r="L12007">
        <f t="shared" si="1247"/>
        <v>6.6230212567568874</v>
      </c>
      <c r="N12007">
        <f t="shared" si="1248"/>
        <v>0.89505979548251213</v>
      </c>
      <c r="O12007">
        <f t="shared" si="1249"/>
        <v>1.6366626698427431</v>
      </c>
      <c r="P12007">
        <f t="shared" si="1250"/>
        <v>1.3276434077260611E-3</v>
      </c>
    </row>
    <row r="12008" spans="1:16" hidden="1" x14ac:dyDescent="0.25">
      <c r="A12008" s="5" t="s">
        <v>34</v>
      </c>
      <c r="B12008" s="1">
        <v>501.6807</v>
      </c>
      <c r="C12008" s="1">
        <v>27.80001</v>
      </c>
      <c r="D12008" s="1">
        <v>133.9145</v>
      </c>
      <c r="E12008" s="1">
        <v>775.48910000000001</v>
      </c>
      <c r="F12008" s="1" t="s">
        <v>22</v>
      </c>
      <c r="G12008" s="1"/>
      <c r="H12008">
        <v>507.82</v>
      </c>
      <c r="I12008">
        <v>30.440999999999999</v>
      </c>
      <c r="J12008">
        <f t="shared" si="1245"/>
        <v>0.98791048009137095</v>
      </c>
      <c r="K12008">
        <f t="shared" si="1246"/>
        <v>0.91324233763674001</v>
      </c>
      <c r="L12008">
        <f t="shared" si="1247"/>
        <v>6.6534939270697171</v>
      </c>
      <c r="N12008">
        <f t="shared" si="1248"/>
        <v>0.90897562408463051</v>
      </c>
      <c r="O12008">
        <f t="shared" si="1249"/>
        <v>1.6609060196958521</v>
      </c>
      <c r="P12008">
        <f t="shared" si="1250"/>
        <v>1.2878480844096842E-3</v>
      </c>
    </row>
    <row r="12009" spans="1:16" hidden="1" x14ac:dyDescent="0.25">
      <c r="A12009" s="5" t="s">
        <v>34</v>
      </c>
      <c r="B12009" s="1">
        <v>501.92500000000001</v>
      </c>
      <c r="C12009" s="1">
        <v>27.900010000000002</v>
      </c>
      <c r="D12009" s="1">
        <v>135.26490000000001</v>
      </c>
      <c r="E12009" s="1">
        <v>800.67250000000001</v>
      </c>
      <c r="F12009" s="1" t="s">
        <v>22</v>
      </c>
      <c r="G12009" s="1"/>
      <c r="H12009">
        <v>507.82</v>
      </c>
      <c r="I12009">
        <v>30.440999999999999</v>
      </c>
      <c r="J12009">
        <f t="shared" si="1245"/>
        <v>0.98839155606317197</v>
      </c>
      <c r="K12009">
        <f t="shared" si="1246"/>
        <v>0.91652738083505803</v>
      </c>
      <c r="L12009">
        <f t="shared" si="1247"/>
        <v>6.685451999540617</v>
      </c>
      <c r="N12009">
        <f t="shared" si="1248"/>
        <v>0.92332388448935432</v>
      </c>
      <c r="O12009">
        <f t="shared" si="1249"/>
        <v>1.6860944587668909</v>
      </c>
      <c r="P12009">
        <f t="shared" si="1250"/>
        <v>1.2473921707430399E-3</v>
      </c>
    </row>
    <row r="12010" spans="1:16" hidden="1" x14ac:dyDescent="0.25">
      <c r="A12010" s="5" t="s">
        <v>34</v>
      </c>
      <c r="B12010" s="1">
        <v>502.16840000000002</v>
      </c>
      <c r="C12010" s="1">
        <v>28.00001</v>
      </c>
      <c r="D12010" s="1">
        <v>136.65180000000001</v>
      </c>
      <c r="E12010" s="1">
        <v>828.0068</v>
      </c>
      <c r="F12010" s="1" t="s">
        <v>22</v>
      </c>
      <c r="G12010" s="1"/>
      <c r="H12010">
        <v>507.82</v>
      </c>
      <c r="I12010">
        <v>30.440999999999999</v>
      </c>
      <c r="J12010">
        <f t="shared" si="1245"/>
        <v>0.98887085975345601</v>
      </c>
      <c r="K12010">
        <f t="shared" si="1246"/>
        <v>0.91981242403337604</v>
      </c>
      <c r="L12010">
        <f t="shared" si="1247"/>
        <v>6.7190213669119236</v>
      </c>
      <c r="N12010">
        <f t="shared" si="1248"/>
        <v>0.93813734840587193</v>
      </c>
      <c r="O12010">
        <f t="shared" si="1249"/>
        <v>1.7123053010838889</v>
      </c>
      <c r="P12010">
        <f t="shared" si="1250"/>
        <v>1.206262723056071E-3</v>
      </c>
    </row>
    <row r="12011" spans="1:16" hidden="1" x14ac:dyDescent="0.25">
      <c r="A12011" s="5" t="s">
        <v>34</v>
      </c>
      <c r="B12011" s="1">
        <v>502.41090000000003</v>
      </c>
      <c r="C12011" s="1">
        <v>28.100010000000001</v>
      </c>
      <c r="D12011" s="1">
        <v>138.0778</v>
      </c>
      <c r="E12011" s="1">
        <v>857.77670000000001</v>
      </c>
      <c r="F12011" s="1" t="s">
        <v>22</v>
      </c>
      <c r="G12011" s="1"/>
      <c r="H12011">
        <v>507.82</v>
      </c>
      <c r="I12011">
        <v>30.440999999999999</v>
      </c>
      <c r="J12011">
        <f t="shared" si="1245"/>
        <v>0.98934839116222295</v>
      </c>
      <c r="K12011">
        <f t="shared" si="1246"/>
        <v>0.92309746723169417</v>
      </c>
      <c r="L12011">
        <f t="shared" si="1247"/>
        <v>6.7543438092051291</v>
      </c>
      <c r="N12011">
        <f t="shared" si="1248"/>
        <v>0.95345283036706097</v>
      </c>
      <c r="O12011">
        <f t="shared" si="1249"/>
        <v>1.739625675332342</v>
      </c>
      <c r="P12011">
        <f t="shared" si="1250"/>
        <v>1.1644470559110417E-3</v>
      </c>
    </row>
    <row r="12012" spans="1:16" hidden="1" x14ac:dyDescent="0.25">
      <c r="A12012" s="5" t="s">
        <v>34</v>
      </c>
      <c r="B12012" s="1">
        <v>502.65260000000001</v>
      </c>
      <c r="C12012" s="1">
        <v>28.200009999999999</v>
      </c>
      <c r="D12012" s="1">
        <v>139.54580000000001</v>
      </c>
      <c r="E12012" s="1">
        <v>890.31920000000002</v>
      </c>
      <c r="F12012" s="1" t="s">
        <v>22</v>
      </c>
      <c r="G12012" s="1"/>
      <c r="H12012">
        <v>507.82</v>
      </c>
      <c r="I12012">
        <v>30.440999999999999</v>
      </c>
      <c r="J12012">
        <f t="shared" si="1245"/>
        <v>0.98982434720964119</v>
      </c>
      <c r="K12012">
        <f t="shared" si="1246"/>
        <v>0.92638251043001218</v>
      </c>
      <c r="L12012">
        <f t="shared" si="1247"/>
        <v>6.7915800501114365</v>
      </c>
      <c r="N12012">
        <f t="shared" si="1248"/>
        <v>0.96931857812105315</v>
      </c>
      <c r="O12012">
        <f t="shared" si="1249"/>
        <v>1.7681542536419326</v>
      </c>
      <c r="P12012">
        <f t="shared" si="1250"/>
        <v>1.1219325242853519E-3</v>
      </c>
    </row>
    <row r="12013" spans="1:16" hidden="1" x14ac:dyDescent="0.25">
      <c r="A12013" s="5" t="s">
        <v>34</v>
      </c>
      <c r="B12013" s="1">
        <v>502.89330000000001</v>
      </c>
      <c r="C12013" s="1">
        <v>28.30001</v>
      </c>
      <c r="D12013" s="1">
        <v>141.0591</v>
      </c>
      <c r="E12013" s="1">
        <v>926.03570000000002</v>
      </c>
      <c r="F12013" s="1" t="s">
        <v>22</v>
      </c>
      <c r="G12013" s="1"/>
      <c r="H12013">
        <v>507.82</v>
      </c>
      <c r="I12013">
        <v>30.440999999999999</v>
      </c>
      <c r="J12013">
        <f t="shared" si="1245"/>
        <v>0.99029833405537404</v>
      </c>
      <c r="K12013">
        <f t="shared" si="1246"/>
        <v>0.9296675536283302</v>
      </c>
      <c r="L12013">
        <f t="shared" si="1247"/>
        <v>6.8309127868188018</v>
      </c>
      <c r="N12013">
        <f t="shared" si="1248"/>
        <v>0.98576862400753362</v>
      </c>
      <c r="O12013">
        <f t="shared" si="1249"/>
        <v>1.7980033777816586</v>
      </c>
      <c r="P12013">
        <f t="shared" si="1250"/>
        <v>1.0787071091221188E-3</v>
      </c>
    </row>
    <row r="12014" spans="1:16" hidden="1" x14ac:dyDescent="0.25">
      <c r="A12014" s="5" t="s">
        <v>34</v>
      </c>
      <c r="B12014" s="1">
        <v>503.13319999999999</v>
      </c>
      <c r="C12014" s="1">
        <v>28.400010000000002</v>
      </c>
      <c r="D12014" s="1">
        <v>142.62119999999999</v>
      </c>
      <c r="E12014" s="1">
        <v>965.40819999999997</v>
      </c>
      <c r="F12014" s="1" t="s">
        <v>22</v>
      </c>
      <c r="G12014" s="1"/>
      <c r="H12014">
        <v>507.82</v>
      </c>
      <c r="I12014">
        <v>30.440999999999999</v>
      </c>
      <c r="J12014">
        <f t="shared" si="1245"/>
        <v>0.99077074553975819</v>
      </c>
      <c r="K12014">
        <f t="shared" si="1246"/>
        <v>0.93295259682664833</v>
      </c>
      <c r="L12014">
        <f t="shared" si="1247"/>
        <v>6.8725510170788633</v>
      </c>
      <c r="N12014">
        <f t="shared" si="1248"/>
        <v>1.0028704772261883</v>
      </c>
      <c r="O12014">
        <f t="shared" si="1249"/>
        <v>1.829301697531968</v>
      </c>
      <c r="P12014">
        <f t="shared" si="1250"/>
        <v>1.0347594318839597E-3</v>
      </c>
    </row>
    <row r="12015" spans="1:16" hidden="1" x14ac:dyDescent="0.25">
      <c r="A12015" s="5" t="s">
        <v>34</v>
      </c>
      <c r="B12015" s="1">
        <v>503.37209999999999</v>
      </c>
      <c r="C12015" s="1">
        <v>28.50001</v>
      </c>
      <c r="D12015" s="1">
        <v>144.2363</v>
      </c>
      <c r="E12015" s="1">
        <v>1009.021</v>
      </c>
      <c r="F12015" s="1" t="s">
        <v>22</v>
      </c>
      <c r="G12015" s="1"/>
      <c r="H12015">
        <v>507.82</v>
      </c>
      <c r="I12015">
        <v>30.440999999999999</v>
      </c>
      <c r="J12015">
        <f t="shared" si="1245"/>
        <v>0.99124118782245674</v>
      </c>
      <c r="K12015">
        <f t="shared" si="1246"/>
        <v>0.93623764002496634</v>
      </c>
      <c r="L12015">
        <f t="shared" si="1247"/>
        <v>6.9167358328228552</v>
      </c>
      <c r="N12015">
        <f t="shared" si="1248"/>
        <v>1.0206716507371671</v>
      </c>
      <c r="O12015">
        <f t="shared" si="1249"/>
        <v>1.8621974765930496</v>
      </c>
      <c r="P12015">
        <f t="shared" si="1250"/>
        <v>9.9007842411197419E-4</v>
      </c>
    </row>
    <row r="12016" spans="1:16" hidden="1" x14ac:dyDescent="0.25">
      <c r="A12016" s="5" t="s">
        <v>34</v>
      </c>
      <c r="B12016" s="1">
        <v>503.61020000000002</v>
      </c>
      <c r="C12016" s="1">
        <v>28.600010000000001</v>
      </c>
      <c r="D12016" s="1">
        <v>145.9092</v>
      </c>
      <c r="E12016" s="1">
        <v>1057.588</v>
      </c>
      <c r="F12016" s="1" t="s">
        <v>22</v>
      </c>
      <c r="G12016" s="1"/>
      <c r="H12016">
        <v>507.82</v>
      </c>
      <c r="I12016">
        <v>30.440999999999999</v>
      </c>
      <c r="J12016">
        <f t="shared" si="1245"/>
        <v>0.99171005474380691</v>
      </c>
      <c r="K12016">
        <f t="shared" si="1246"/>
        <v>0.93952268322328447</v>
      </c>
      <c r="L12016">
        <f t="shared" si="1247"/>
        <v>6.9637461225882697</v>
      </c>
      <c r="N12016">
        <f t="shared" si="1248"/>
        <v>1.0392584842797576</v>
      </c>
      <c r="O12016">
        <f t="shared" si="1249"/>
        <v>1.8968627792490238</v>
      </c>
      <c r="P12016">
        <f t="shared" si="1250"/>
        <v>9.4465457760715217E-4</v>
      </c>
    </row>
    <row r="12017" spans="1:16" hidden="1" x14ac:dyDescent="0.25">
      <c r="A12017" s="5" t="s">
        <v>34</v>
      </c>
      <c r="B12017" s="1">
        <v>503.84739999999999</v>
      </c>
      <c r="C12017" s="1">
        <v>28.700009999999999</v>
      </c>
      <c r="D12017" s="1">
        <v>147.64529999999999</v>
      </c>
      <c r="E12017" s="1">
        <v>1111.9929999999999</v>
      </c>
      <c r="F12017" s="1" t="s">
        <v>22</v>
      </c>
      <c r="G12017" s="1"/>
      <c r="H12017">
        <v>507.82</v>
      </c>
      <c r="I12017">
        <v>30.440999999999999</v>
      </c>
      <c r="J12017">
        <f t="shared" si="1245"/>
        <v>0.99217714938363988</v>
      </c>
      <c r="K12017">
        <f t="shared" si="1246"/>
        <v>0.94280772642160249</v>
      </c>
      <c r="L12017">
        <f t="shared" si="1247"/>
        <v>7.013909179826685</v>
      </c>
      <c r="N12017">
        <f t="shared" si="1248"/>
        <v>1.0587069104078732</v>
      </c>
      <c r="O12017">
        <f t="shared" si="1249"/>
        <v>1.9334988348657789</v>
      </c>
      <c r="P12017">
        <f t="shared" si="1250"/>
        <v>8.9847824739239192E-4</v>
      </c>
    </row>
    <row r="12018" spans="1:16" hidden="1" x14ac:dyDescent="0.25">
      <c r="A12018" s="5" t="s">
        <v>34</v>
      </c>
      <c r="B12018" s="1">
        <v>504.08370000000002</v>
      </c>
      <c r="C12018" s="1">
        <v>28.80001</v>
      </c>
      <c r="D12018" s="1">
        <v>149.45079999999999</v>
      </c>
      <c r="E12018" s="1">
        <v>1173.3389999999999</v>
      </c>
      <c r="F12018" s="1" t="s">
        <v>22</v>
      </c>
      <c r="G12018" s="1"/>
      <c r="H12018">
        <v>507.82</v>
      </c>
      <c r="I12018">
        <v>30.440999999999999</v>
      </c>
      <c r="J12018">
        <f t="shared" si="1245"/>
        <v>0.99264247174195586</v>
      </c>
      <c r="K12018">
        <f t="shared" si="1246"/>
        <v>0.9460927696199205</v>
      </c>
      <c r="L12018">
        <f t="shared" si="1247"/>
        <v>7.0676088094578251</v>
      </c>
      <c r="N12018">
        <f t="shared" si="1248"/>
        <v>1.0791146462174253</v>
      </c>
      <c r="O12018">
        <f t="shared" si="1249"/>
        <v>1.9723430010739824</v>
      </c>
      <c r="P12018">
        <f t="shared" si="1250"/>
        <v>8.5154286794528688E-4</v>
      </c>
    </row>
    <row r="12019" spans="1:16" hidden="1" x14ac:dyDescent="0.25">
      <c r="A12019" s="5" t="s">
        <v>34</v>
      </c>
      <c r="B12019" s="1">
        <v>504.31900000000002</v>
      </c>
      <c r="C12019" s="1">
        <v>28.900010000000002</v>
      </c>
      <c r="D12019" s="1">
        <v>151.3331</v>
      </c>
      <c r="E12019" s="1">
        <v>1243.0239999999999</v>
      </c>
      <c r="F12019" s="1" t="s">
        <v>22</v>
      </c>
      <c r="G12019" s="1"/>
      <c r="H12019">
        <v>507.82</v>
      </c>
      <c r="I12019">
        <v>30.440999999999999</v>
      </c>
      <c r="J12019">
        <f t="shared" si="1245"/>
        <v>0.99310582489858612</v>
      </c>
      <c r="K12019">
        <f t="shared" si="1246"/>
        <v>0.94937781281823863</v>
      </c>
      <c r="L12019">
        <f t="shared" si="1247"/>
        <v>7.1253023994498141</v>
      </c>
      <c r="N12019">
        <f t="shared" si="1248"/>
        <v>1.1005881151462553</v>
      </c>
      <c r="O12019">
        <f t="shared" si="1249"/>
        <v>2.0136779328973979</v>
      </c>
      <c r="P12019">
        <f t="shared" si="1250"/>
        <v>8.0384301267499684E-4</v>
      </c>
    </row>
    <row r="12020" spans="1:16" hidden="1" x14ac:dyDescent="0.25">
      <c r="A12020" s="5" t="s">
        <v>34</v>
      </c>
      <c r="B12020" s="1">
        <v>504.55340000000001</v>
      </c>
      <c r="C12020" s="1">
        <v>29.00001</v>
      </c>
      <c r="D12020" s="1">
        <v>153.30090000000001</v>
      </c>
      <c r="E12020" s="1">
        <v>1322.8440000000001</v>
      </c>
      <c r="F12020" s="1" t="s">
        <v>22</v>
      </c>
      <c r="G12020" s="1"/>
      <c r="H12020">
        <v>507.82</v>
      </c>
      <c r="I12020">
        <v>30.440999999999999</v>
      </c>
      <c r="J12020">
        <f t="shared" si="1245"/>
        <v>0.9935674057736994</v>
      </c>
      <c r="K12020">
        <f t="shared" si="1246"/>
        <v>0.95266285601655665</v>
      </c>
      <c r="L12020">
        <f t="shared" si="1247"/>
        <v>7.1875392433303738</v>
      </c>
      <c r="N12020">
        <f t="shared" si="1248"/>
        <v>1.1232742378744212</v>
      </c>
      <c r="O12020">
        <f t="shared" si="1249"/>
        <v>2.0578438521850764</v>
      </c>
      <c r="P12020">
        <f t="shared" si="1250"/>
        <v>7.5537601107079075E-4</v>
      </c>
    </row>
    <row r="12021" spans="1:16" hidden="1" x14ac:dyDescent="0.25">
      <c r="A12021" s="5" t="s">
        <v>34</v>
      </c>
      <c r="B12021" s="1">
        <v>504.78699999999998</v>
      </c>
      <c r="C12021" s="1">
        <v>29.100010000000001</v>
      </c>
      <c r="D12021" s="1">
        <v>155.36449999999999</v>
      </c>
      <c r="E12021" s="1">
        <v>1415.1479999999999</v>
      </c>
      <c r="F12021" s="1" t="s">
        <v>22</v>
      </c>
      <c r="G12021" s="1"/>
      <c r="H12021">
        <v>507.82</v>
      </c>
      <c r="I12021">
        <v>30.440999999999999</v>
      </c>
      <c r="J12021">
        <f t="shared" si="1245"/>
        <v>0.99402741128746408</v>
      </c>
      <c r="K12021">
        <f t="shared" si="1246"/>
        <v>0.95594789921487477</v>
      </c>
      <c r="L12021">
        <f t="shared" si="1247"/>
        <v>7.254989398247381</v>
      </c>
      <c r="N12021">
        <f t="shared" si="1248"/>
        <v>1.1473515141323347</v>
      </c>
      <c r="O12021">
        <f t="shared" si="1249"/>
        <v>2.1052552650951424</v>
      </c>
      <c r="P12021">
        <f t="shared" si="1250"/>
        <v>7.0614088357996447E-4</v>
      </c>
    </row>
    <row r="12022" spans="1:16" hidden="1" x14ac:dyDescent="0.25">
      <c r="A12022" s="5" t="s">
        <v>34</v>
      </c>
      <c r="B12022" s="1">
        <v>505.01949999999999</v>
      </c>
      <c r="C12022" s="1">
        <v>29.200009999999999</v>
      </c>
      <c r="D12022" s="1">
        <v>157.53649999999999</v>
      </c>
      <c r="E12022" s="1">
        <v>1523.059</v>
      </c>
      <c r="F12022" s="1" t="s">
        <v>22</v>
      </c>
      <c r="G12022" s="1"/>
      <c r="H12022">
        <v>507.82</v>
      </c>
      <c r="I12022">
        <v>30.440999999999999</v>
      </c>
      <c r="J12022">
        <f t="shared" si="1245"/>
        <v>0.99448525067937454</v>
      </c>
      <c r="K12022">
        <f t="shared" si="1246"/>
        <v>0.95923294241319268</v>
      </c>
      <c r="L12022">
        <f t="shared" si="1247"/>
        <v>7.3284760914750828</v>
      </c>
      <c r="N12022">
        <f t="shared" si="1248"/>
        <v>1.1729941587423365</v>
      </c>
      <c r="O12022">
        <f t="shared" si="1249"/>
        <v>2.1564242118492487</v>
      </c>
      <c r="P12022">
        <f t="shared" si="1250"/>
        <v>6.5614257715744583E-4</v>
      </c>
    </row>
    <row r="12023" spans="1:16" hidden="1" x14ac:dyDescent="0.25">
      <c r="A12023" s="5" t="s">
        <v>34</v>
      </c>
      <c r="B12023" s="1">
        <v>505.25110000000001</v>
      </c>
      <c r="C12023" s="1">
        <v>29.30001</v>
      </c>
      <c r="D12023" s="1">
        <v>159.83199999999999</v>
      </c>
      <c r="E12023" s="1">
        <v>1650.828</v>
      </c>
      <c r="F12023" s="1" t="s">
        <v>22</v>
      </c>
      <c r="G12023" s="1"/>
      <c r="H12023">
        <v>507.82</v>
      </c>
      <c r="I12023">
        <v>30.440999999999999</v>
      </c>
      <c r="J12023">
        <f t="shared" si="1245"/>
        <v>0.99494131778976802</v>
      </c>
      <c r="K12023">
        <f t="shared" si="1246"/>
        <v>0.96251798561151081</v>
      </c>
      <c r="L12023">
        <f t="shared" si="1247"/>
        <v>7.4090322592078079</v>
      </c>
      <c r="N12023">
        <f t="shared" si="1248"/>
        <v>1.2004790029598182</v>
      </c>
      <c r="O12023">
        <f t="shared" si="1249"/>
        <v>2.2119933681768309</v>
      </c>
      <c r="P12023">
        <f t="shared" si="1250"/>
        <v>6.0538990742377524E-4</v>
      </c>
    </row>
    <row r="12024" spans="1:16" hidden="1" x14ac:dyDescent="0.25">
      <c r="A12024" s="5" t="s">
        <v>34</v>
      </c>
      <c r="B12024" s="1">
        <v>505.48180000000002</v>
      </c>
      <c r="C12024" s="1">
        <v>29.400010000000002</v>
      </c>
      <c r="D12024" s="1">
        <v>162.27010000000001</v>
      </c>
      <c r="E12024" s="1">
        <v>1804.384</v>
      </c>
      <c r="F12024" s="1" t="s">
        <v>22</v>
      </c>
      <c r="G12024" s="1"/>
      <c r="H12024">
        <v>507.82</v>
      </c>
      <c r="I12024">
        <v>30.440999999999999</v>
      </c>
      <c r="J12024">
        <f t="shared" si="1245"/>
        <v>0.99539561261864451</v>
      </c>
      <c r="K12024">
        <f t="shared" si="1246"/>
        <v>0.96580302880982893</v>
      </c>
      <c r="L12024">
        <f t="shared" si="1247"/>
        <v>7.4979745382814489</v>
      </c>
      <c r="N12024">
        <f t="shared" si="1248"/>
        <v>1.2301323546867986</v>
      </c>
      <c r="O12024">
        <f t="shared" si="1249"/>
        <v>2.2727844668639987</v>
      </c>
      <c r="P12024">
        <f t="shared" si="1250"/>
        <v>5.53898782752035E-4</v>
      </c>
    </row>
    <row r="12025" spans="1:16" hidden="1" x14ac:dyDescent="0.25">
      <c r="A12025" s="5" t="s">
        <v>34</v>
      </c>
      <c r="B12025" s="1">
        <v>505.7115</v>
      </c>
      <c r="C12025" s="1">
        <v>29.50001</v>
      </c>
      <c r="D12025" s="1">
        <v>164.8751</v>
      </c>
      <c r="E12025" s="1">
        <v>1992.248</v>
      </c>
      <c r="F12025" s="1" t="s">
        <v>22</v>
      </c>
      <c r="G12025" s="1"/>
      <c r="H12025">
        <v>507.82</v>
      </c>
      <c r="I12025">
        <v>30.440999999999999</v>
      </c>
      <c r="J12025">
        <f t="shared" si="1245"/>
        <v>0.99584793824583517</v>
      </c>
      <c r="K12025">
        <f t="shared" si="1246"/>
        <v>0.96908807200814695</v>
      </c>
      <c r="L12025">
        <f t="shared" si="1247"/>
        <v>7.5970189283872793</v>
      </c>
      <c r="N12025">
        <f t="shared" si="1248"/>
        <v>1.2623630029286026</v>
      </c>
      <c r="O12025">
        <f t="shared" si="1249"/>
        <v>2.339871408697701</v>
      </c>
      <c r="P12025">
        <f t="shared" si="1250"/>
        <v>5.0169371799194085E-4</v>
      </c>
    </row>
    <row r="12026" spans="1:16" hidden="1" x14ac:dyDescent="0.25">
      <c r="A12026" s="5" t="s">
        <v>34</v>
      </c>
      <c r="B12026" s="1">
        <v>505.9402</v>
      </c>
      <c r="C12026" s="1">
        <v>29.600010000000001</v>
      </c>
      <c r="D12026" s="1">
        <v>167.6781</v>
      </c>
      <c r="E12026" s="1">
        <v>2227.1080000000002</v>
      </c>
      <c r="F12026" s="1" t="s">
        <v>22</v>
      </c>
      <c r="G12026" s="1"/>
      <c r="H12026">
        <v>507.82</v>
      </c>
      <c r="I12026">
        <v>30.440999999999999</v>
      </c>
      <c r="J12026">
        <f t="shared" si="1245"/>
        <v>0.99629829467134023</v>
      </c>
      <c r="K12026">
        <f t="shared" si="1246"/>
        <v>0.97237311520646508</v>
      </c>
      <c r="L12026">
        <f t="shared" si="1247"/>
        <v>7.708459161815659</v>
      </c>
      <c r="N12026">
        <f t="shared" si="1248"/>
        <v>1.2977300947737256</v>
      </c>
      <c r="O12026">
        <f t="shared" si="1249"/>
        <v>2.4146948742364485</v>
      </c>
      <c r="P12026">
        <f t="shared" si="1250"/>
        <v>4.4881127844790283E-4</v>
      </c>
    </row>
    <row r="12027" spans="1:16" hidden="1" x14ac:dyDescent="0.25">
      <c r="A12027" s="5" t="s">
        <v>34</v>
      </c>
      <c r="B12027" s="1">
        <v>506.16789999999997</v>
      </c>
      <c r="C12027" s="1">
        <v>29.700009999999999</v>
      </c>
      <c r="D12027" s="1">
        <v>170.721</v>
      </c>
      <c r="E12027" s="1">
        <v>2528.6959999999999</v>
      </c>
      <c r="F12027" s="1" t="s">
        <v>22</v>
      </c>
      <c r="G12027" s="1"/>
      <c r="H12027">
        <v>507.82</v>
      </c>
      <c r="I12027">
        <v>30.440999999999999</v>
      </c>
      <c r="J12027">
        <f t="shared" si="1245"/>
        <v>0.99674668189515969</v>
      </c>
      <c r="K12027">
        <f t="shared" si="1246"/>
        <v>0.97565815840478298</v>
      </c>
      <c r="L12027">
        <f t="shared" si="1247"/>
        <v>7.8354590338298236</v>
      </c>
      <c r="N12027">
        <f t="shared" si="1248"/>
        <v>1.3370012252240218</v>
      </c>
      <c r="O12027">
        <f t="shared" si="1249"/>
        <v>2.4992503127391825</v>
      </c>
      <c r="P12027">
        <f t="shared" si="1250"/>
        <v>3.9530441602469231E-4</v>
      </c>
    </row>
    <row r="12028" spans="1:16" hidden="1" x14ac:dyDescent="0.25">
      <c r="A12028" s="5" t="s">
        <v>34</v>
      </c>
      <c r="B12028" s="1">
        <v>506.39449999999999</v>
      </c>
      <c r="C12028" s="1">
        <v>29.80001</v>
      </c>
      <c r="D12028" s="1">
        <v>174.0617</v>
      </c>
      <c r="E12028" s="1">
        <v>2929.41</v>
      </c>
      <c r="F12028" s="1" t="s">
        <v>22</v>
      </c>
      <c r="G12028" s="1"/>
      <c r="H12028">
        <v>507.82</v>
      </c>
      <c r="I12028">
        <v>30.440999999999999</v>
      </c>
      <c r="J12028">
        <f t="shared" si="1245"/>
        <v>0.99719290299712493</v>
      </c>
      <c r="K12028">
        <f t="shared" si="1246"/>
        <v>0.97894320160310111</v>
      </c>
      <c r="L12028">
        <f t="shared" si="1247"/>
        <v>7.9825563165467077</v>
      </c>
      <c r="N12028">
        <f t="shared" si="1248"/>
        <v>1.3812511431557803</v>
      </c>
      <c r="O12028">
        <f t="shared" si="1249"/>
        <v>2.59641395385075</v>
      </c>
      <c r="P12028">
        <f t="shared" si="1250"/>
        <v>3.4124917673636129E-4</v>
      </c>
    </row>
    <row r="12029" spans="1:16" hidden="1" x14ac:dyDescent="0.25">
      <c r="A12029" s="5" t="s">
        <v>34</v>
      </c>
      <c r="B12029" s="1">
        <v>506.62009999999998</v>
      </c>
      <c r="C12029" s="1">
        <v>29.900010000000002</v>
      </c>
      <c r="D12029" s="1">
        <v>177.78370000000001</v>
      </c>
      <c r="E12029" s="1">
        <v>3486.277</v>
      </c>
      <c r="F12029" s="1" t="s">
        <v>22</v>
      </c>
      <c r="G12029" s="1"/>
      <c r="H12029">
        <v>507.82</v>
      </c>
      <c r="I12029">
        <v>30.440999999999999</v>
      </c>
      <c r="J12029">
        <f t="shared" si="1245"/>
        <v>0.99763715489740457</v>
      </c>
      <c r="K12029">
        <f t="shared" si="1246"/>
        <v>0.98222824480141924</v>
      </c>
      <c r="L12029">
        <f t="shared" si="1247"/>
        <v>8.1565896836230749</v>
      </c>
      <c r="N12029">
        <f t="shared" si="1248"/>
        <v>1.4321379720572596</v>
      </c>
      <c r="O12029">
        <f t="shared" si="1249"/>
        <v>2.7105494358591034</v>
      </c>
      <c r="P12029">
        <f t="shared" si="1250"/>
        <v>2.867566872376355E-4</v>
      </c>
    </row>
    <row r="12030" spans="1:16" hidden="1" x14ac:dyDescent="0.25">
      <c r="A12030" s="5" t="s">
        <v>34</v>
      </c>
      <c r="B12030" s="1">
        <v>506.84460000000001</v>
      </c>
      <c r="C12030" s="1">
        <v>30.00001</v>
      </c>
      <c r="D12030" s="1">
        <v>182.01490000000001</v>
      </c>
      <c r="E12030" s="1">
        <v>4309.4979999999996</v>
      </c>
      <c r="F12030" s="1" t="s">
        <v>22</v>
      </c>
      <c r="G12030" s="1"/>
      <c r="H12030">
        <v>507.82</v>
      </c>
      <c r="I12030">
        <v>30.440999999999999</v>
      </c>
      <c r="J12030">
        <f t="shared" si="1245"/>
        <v>0.99807924067583009</v>
      </c>
      <c r="K12030">
        <f t="shared" si="1246"/>
        <v>0.98551328799973725</v>
      </c>
      <c r="L12030">
        <f t="shared" si="1247"/>
        <v>8.3685767029963838</v>
      </c>
      <c r="N12030">
        <f t="shared" si="1248"/>
        <v>1.4922663617422385</v>
      </c>
      <c r="O12030">
        <f t="shared" si="1249"/>
        <v>2.8487456278909011</v>
      </c>
      <c r="P12030">
        <f t="shared" si="1250"/>
        <v>2.3199175594096105E-4</v>
      </c>
    </row>
    <row r="12031" spans="1:16" hidden="1" x14ac:dyDescent="0.25">
      <c r="A12031" s="5" t="s">
        <v>34</v>
      </c>
      <c r="B12031" s="1">
        <v>507.06790000000001</v>
      </c>
      <c r="C12031" s="1">
        <v>30.100010000000001</v>
      </c>
      <c r="D12031" s="1">
        <v>186.96780000000001</v>
      </c>
      <c r="E12031" s="1">
        <v>5642.0619999999999</v>
      </c>
      <c r="F12031" s="1" t="s">
        <v>22</v>
      </c>
      <c r="G12031" s="1"/>
      <c r="H12031">
        <v>507.82</v>
      </c>
      <c r="I12031">
        <v>30.440999999999999</v>
      </c>
      <c r="J12031">
        <f t="shared" si="1245"/>
        <v>0.99851896341223267</v>
      </c>
      <c r="K12031">
        <f t="shared" si="1246"/>
        <v>0.98879833119805527</v>
      </c>
      <c r="L12031">
        <f t="shared" si="1247"/>
        <v>8.6380048805125522</v>
      </c>
      <c r="N12031">
        <f t="shared" si="1248"/>
        <v>1.5662199736010256</v>
      </c>
      <c r="O12031">
        <f t="shared" si="1249"/>
        <v>3.023683816179175</v>
      </c>
      <c r="P12031">
        <f t="shared" si="1250"/>
        <v>1.7720875652261125E-4</v>
      </c>
    </row>
    <row r="12032" spans="1:16" hidden="1" x14ac:dyDescent="0.25">
      <c r="A12032" s="5" t="s">
        <v>34</v>
      </c>
      <c r="B12032" s="1">
        <v>507.29</v>
      </c>
      <c r="C12032" s="1">
        <v>30.200009999999999</v>
      </c>
      <c r="D12032" s="1">
        <v>193.0412</v>
      </c>
      <c r="E12032" s="1">
        <v>8140.59</v>
      </c>
      <c r="F12032" s="1" t="s">
        <v>22</v>
      </c>
      <c r="G12032" s="1"/>
      <c r="H12032">
        <v>507.82</v>
      </c>
      <c r="I12032">
        <v>30.440999999999999</v>
      </c>
      <c r="J12032">
        <f t="shared" si="1245"/>
        <v>0.99895632310661264</v>
      </c>
      <c r="K12032">
        <f t="shared" si="1246"/>
        <v>0.99208337439637329</v>
      </c>
      <c r="L12032">
        <f t="shared" si="1247"/>
        <v>9.0046179379424061</v>
      </c>
      <c r="N12032">
        <f t="shared" si="1248"/>
        <v>1.6633593019371364</v>
      </c>
      <c r="O12032">
        <f t="shared" si="1249"/>
        <v>3.2616515623084994</v>
      </c>
      <c r="P12032">
        <f t="shared" si="1250"/>
        <v>1.2282613101372082E-4</v>
      </c>
    </row>
    <row r="12033" spans="1:17" hidden="1" x14ac:dyDescent="0.25">
      <c r="A12033" s="5" t="s">
        <v>34</v>
      </c>
      <c r="B12033" s="1">
        <v>507.51080000000002</v>
      </c>
      <c r="C12033" s="1">
        <v>30.30001</v>
      </c>
      <c r="D12033" s="1">
        <v>201.1576</v>
      </c>
      <c r="E12033" s="1">
        <v>14365.74</v>
      </c>
      <c r="F12033" s="1" t="s">
        <v>22</v>
      </c>
      <c r="G12033" s="1"/>
      <c r="H12033">
        <v>507.82</v>
      </c>
      <c r="I12033">
        <v>30.440999999999999</v>
      </c>
      <c r="J12033">
        <f t="shared" si="1245"/>
        <v>0.99939112283880116</v>
      </c>
      <c r="K12033">
        <f t="shared" si="1246"/>
        <v>0.99536841759469141</v>
      </c>
      <c r="L12033">
        <f t="shared" si="1247"/>
        <v>9.5726014841833482</v>
      </c>
      <c r="N12033">
        <f t="shared" si="1248"/>
        <v>1.8081180848875305</v>
      </c>
      <c r="O12033">
        <f t="shared" si="1249"/>
        <v>3.6333292410130573</v>
      </c>
      <c r="P12033">
        <f t="shared" si="1250"/>
        <v>6.9605213152044174E-5</v>
      </c>
    </row>
    <row r="12034" spans="1:17" x14ac:dyDescent="0.25">
      <c r="A12034" s="5" t="s">
        <v>36</v>
      </c>
      <c r="B12034" s="1">
        <v>469.78539999999998</v>
      </c>
      <c r="C12034" s="1">
        <v>12.753489999999999</v>
      </c>
      <c r="D12034" s="1">
        <v>582.07749999999999</v>
      </c>
      <c r="E12034" s="1">
        <v>239.3115</v>
      </c>
      <c r="F12034" s="1" t="s">
        <v>6</v>
      </c>
      <c r="G12034" s="1"/>
      <c r="H12034">
        <v>553.6</v>
      </c>
      <c r="I12034">
        <v>40.805</v>
      </c>
      <c r="J12034">
        <f t="shared" ref="J12034:J12097" si="1251">B12034/H12034</f>
        <v>0.8486007947976878</v>
      </c>
      <c r="K12034">
        <f t="shared" ref="K12034:K12097" si="1252">C12034/I12034</f>
        <v>0.31254723685822816</v>
      </c>
      <c r="L12034">
        <f t="shared" ref="L12034:L12097" si="1253">LN(E12034)</f>
        <v>5.4777660505920629</v>
      </c>
      <c r="N12034">
        <f t="shared" ref="N12034:N12097" si="1254">(ATANH(J12034^$U$2))^($U$3/$U$2)</f>
        <v>3.710920771764363E-2</v>
      </c>
      <c r="O12034">
        <f t="shared" ref="O12034:O12097" si="1255">(ATANH(K12034^$T$2))^($T$3/$T$2)</f>
        <v>0.26938750376751863</v>
      </c>
      <c r="P12034">
        <f t="shared" ref="P12034:P12097" si="1256">L12034^(1/$S$6)</f>
        <v>1.7429531051638718</v>
      </c>
      <c r="Q12034">
        <f t="shared" ref="Q12034:Q12097" si="1257">LN(P12034)^(1/$S$7)</f>
        <v>0.99608939231815397</v>
      </c>
    </row>
    <row r="12035" spans="1:17" x14ac:dyDescent="0.25">
      <c r="A12035" s="5" t="s">
        <v>428</v>
      </c>
      <c r="B12035" s="1">
        <v>337.81169999999997</v>
      </c>
      <c r="C12035" s="1">
        <v>8.6016030000000008</v>
      </c>
      <c r="D12035" s="1">
        <v>1208.068</v>
      </c>
      <c r="E12035" s="1">
        <v>206.72880000000001</v>
      </c>
      <c r="F12035" s="1" t="s">
        <v>6</v>
      </c>
      <c r="G12035" s="1"/>
      <c r="H12035">
        <v>398.07</v>
      </c>
      <c r="I12035">
        <v>32</v>
      </c>
      <c r="J12035">
        <f t="shared" si="1251"/>
        <v>0.8486238601251036</v>
      </c>
      <c r="K12035">
        <f t="shared" si="1252"/>
        <v>0.26880009375000002</v>
      </c>
      <c r="L12035">
        <f t="shared" si="1253"/>
        <v>5.3314077893476179</v>
      </c>
      <c r="N12035">
        <f t="shared" si="1254"/>
        <v>3.7129451782183076E-2</v>
      </c>
      <c r="O12035">
        <f t="shared" si="1255"/>
        <v>0.22369861517351691</v>
      </c>
      <c r="P12035">
        <f t="shared" si="1256"/>
        <v>1.7276010150913201</v>
      </c>
      <c r="Q12035">
        <f t="shared" si="1257"/>
        <v>0.99598280167263531</v>
      </c>
    </row>
    <row r="12036" spans="1:17" x14ac:dyDescent="0.25">
      <c r="A12036" s="5" t="s">
        <v>406</v>
      </c>
      <c r="B12036" s="1">
        <v>256.28960000000001</v>
      </c>
      <c r="C12036" s="1">
        <v>12.5</v>
      </c>
      <c r="D12036" s="1">
        <v>1227.077</v>
      </c>
      <c r="E12036" s="1">
        <v>117.19240000000001</v>
      </c>
      <c r="F12036" s="1" t="s">
        <v>6</v>
      </c>
      <c r="G12036" s="1"/>
      <c r="H12036">
        <v>302</v>
      </c>
      <c r="I12036">
        <v>38.79</v>
      </c>
      <c r="J12036">
        <f t="shared" si="1251"/>
        <v>0.84864105960264902</v>
      </c>
      <c r="K12036">
        <f t="shared" si="1252"/>
        <v>0.32224800206238724</v>
      </c>
      <c r="L12036">
        <f t="shared" si="1253"/>
        <v>4.7638170286239099</v>
      </c>
      <c r="N12036">
        <f t="shared" si="1254"/>
        <v>3.7144554315473366E-2</v>
      </c>
      <c r="O12036">
        <f t="shared" si="1255"/>
        <v>0.27985825883262344</v>
      </c>
      <c r="P12036">
        <f t="shared" si="1256"/>
        <v>1.6652260107476604</v>
      </c>
      <c r="Q12036">
        <f t="shared" si="1257"/>
        <v>0.99552058724139458</v>
      </c>
    </row>
    <row r="12037" spans="1:17" x14ac:dyDescent="0.25">
      <c r="A12037" s="5" t="s">
        <v>35</v>
      </c>
      <c r="B12037" s="1">
        <v>422.37040000000002</v>
      </c>
      <c r="C12037" s="1">
        <v>8.9</v>
      </c>
      <c r="D12037" s="1">
        <v>511.35160000000002</v>
      </c>
      <c r="E12037" s="1">
        <v>257.00380000000001</v>
      </c>
      <c r="F12037" s="1" t="s">
        <v>6</v>
      </c>
      <c r="G12037" s="1"/>
      <c r="H12037">
        <v>497.7</v>
      </c>
      <c r="I12037">
        <v>30.4</v>
      </c>
      <c r="J12037">
        <f t="shared" si="1251"/>
        <v>0.84864456499899543</v>
      </c>
      <c r="K12037">
        <f t="shared" si="1252"/>
        <v>0.29276315789473689</v>
      </c>
      <c r="L12037">
        <f t="shared" si="1253"/>
        <v>5.5490908707781257</v>
      </c>
      <c r="N12037">
        <f t="shared" si="1254"/>
        <v>3.714763305321199E-2</v>
      </c>
      <c r="O12037">
        <f t="shared" si="1255"/>
        <v>0.2484210407905241</v>
      </c>
      <c r="P12037">
        <f t="shared" si="1256"/>
        <v>1.7503346788639487</v>
      </c>
      <c r="Q12037">
        <f t="shared" si="1257"/>
        <v>0.99613971565351944</v>
      </c>
    </row>
    <row r="12038" spans="1:17" x14ac:dyDescent="0.25">
      <c r="A12038" s="5" t="s">
        <v>29</v>
      </c>
      <c r="B12038" s="1">
        <v>360.79770000000002</v>
      </c>
      <c r="C12038" s="1">
        <v>11.90001</v>
      </c>
      <c r="D12038" s="1">
        <v>488.3329</v>
      </c>
      <c r="E12038" s="1">
        <v>170.6</v>
      </c>
      <c r="F12038" s="1" t="s">
        <v>6</v>
      </c>
      <c r="G12038" s="1"/>
      <c r="H12038">
        <v>425.125</v>
      </c>
      <c r="I12038">
        <v>37.96</v>
      </c>
      <c r="J12038">
        <f t="shared" si="1251"/>
        <v>0.84868615113202006</v>
      </c>
      <c r="K12038">
        <f t="shared" si="1252"/>
        <v>0.3134881454162276</v>
      </c>
      <c r="L12038">
        <f t="shared" si="1253"/>
        <v>5.1393216350575788</v>
      </c>
      <c r="N12038">
        <f t="shared" si="1254"/>
        <v>3.718417604671876E-2</v>
      </c>
      <c r="O12038">
        <f t="shared" si="1255"/>
        <v>0.27039753229519237</v>
      </c>
      <c r="P12038">
        <f t="shared" si="1256"/>
        <v>1.7070155280461976</v>
      </c>
      <c r="Q12038">
        <f t="shared" si="1257"/>
        <v>0.99583561254003139</v>
      </c>
    </row>
    <row r="12039" spans="1:17" x14ac:dyDescent="0.25">
      <c r="A12039" t="s">
        <v>7</v>
      </c>
      <c r="B12039" s="1">
        <v>435.04579999999999</v>
      </c>
      <c r="C12039" s="1">
        <v>18.367999999999999</v>
      </c>
      <c r="D12039" s="1">
        <v>627.28</v>
      </c>
      <c r="E12039" s="1">
        <v>130.1</v>
      </c>
      <c r="F12039" s="1" t="s">
        <v>6</v>
      </c>
      <c r="G12039" s="1"/>
      <c r="H12039">
        <v>512.6</v>
      </c>
      <c r="I12039">
        <v>81.034999999999997</v>
      </c>
      <c r="J12039">
        <f t="shared" si="1251"/>
        <v>0.84870425282871631</v>
      </c>
      <c r="K12039">
        <f t="shared" si="1252"/>
        <v>0.2266674893564509</v>
      </c>
      <c r="L12039">
        <f t="shared" si="1253"/>
        <v>4.8683033855184599</v>
      </c>
      <c r="N12039">
        <f t="shared" si="1254"/>
        <v>3.7200093224331696E-2</v>
      </c>
      <c r="O12039">
        <f t="shared" si="1255"/>
        <v>0.18193680890388189</v>
      </c>
      <c r="P12039">
        <f t="shared" si="1256"/>
        <v>1.6770705486469706</v>
      </c>
      <c r="Q12039">
        <f t="shared" si="1257"/>
        <v>0.99561219798139866</v>
      </c>
    </row>
    <row r="12040" spans="1:17" x14ac:dyDescent="0.25">
      <c r="A12040" s="5" t="s">
        <v>427</v>
      </c>
      <c r="B12040" s="1">
        <v>350.05799999999999</v>
      </c>
      <c r="C12040" s="1">
        <v>9.3002000000000002</v>
      </c>
      <c r="D12040" s="1">
        <v>1237.0340000000001</v>
      </c>
      <c r="E12040" s="1">
        <v>212.47669999999999</v>
      </c>
      <c r="F12040" s="1" t="s">
        <v>6</v>
      </c>
      <c r="G12040" s="1"/>
      <c r="H12040">
        <v>412.44</v>
      </c>
      <c r="I12040">
        <v>34.200000000000003</v>
      </c>
      <c r="J12040">
        <f t="shared" si="1251"/>
        <v>0.84874890893220833</v>
      </c>
      <c r="K12040">
        <f t="shared" si="1252"/>
        <v>0.27193567251461986</v>
      </c>
      <c r="L12040">
        <f t="shared" si="1253"/>
        <v>5.35883233529397</v>
      </c>
      <c r="N12040">
        <f t="shared" si="1254"/>
        <v>3.7239387907751165E-2</v>
      </c>
      <c r="O12040">
        <f t="shared" si="1255"/>
        <v>0.22689266866671531</v>
      </c>
      <c r="P12040">
        <f t="shared" si="1256"/>
        <v>1.730499096874843</v>
      </c>
      <c r="Q12040">
        <f t="shared" si="1257"/>
        <v>0.99600312652709488</v>
      </c>
    </row>
    <row r="12041" spans="1:17" x14ac:dyDescent="0.25">
      <c r="A12041" s="5" t="s">
        <v>422</v>
      </c>
      <c r="B12041" s="1">
        <v>348.20870000000002</v>
      </c>
      <c r="C12041" s="1">
        <v>12.400040000000001</v>
      </c>
      <c r="D12041" s="1">
        <v>966.84169999999995</v>
      </c>
      <c r="E12041" s="1">
        <v>151.6748</v>
      </c>
      <c r="F12041" s="1" t="s">
        <v>6</v>
      </c>
      <c r="G12041" s="1"/>
      <c r="H12041">
        <v>410.26</v>
      </c>
      <c r="I12041">
        <v>40.549999999999997</v>
      </c>
      <c r="J12041">
        <f t="shared" si="1251"/>
        <v>0.84875127967630293</v>
      </c>
      <c r="K12041">
        <f t="shared" si="1252"/>
        <v>0.30579630086313198</v>
      </c>
      <c r="L12041">
        <f t="shared" si="1253"/>
        <v>5.0217387552186246</v>
      </c>
      <c r="N12041">
        <f t="shared" si="1254"/>
        <v>3.7241475122095025E-2</v>
      </c>
      <c r="O12041">
        <f t="shared" si="1255"/>
        <v>0.26217526918882983</v>
      </c>
      <c r="P12041">
        <f t="shared" si="1256"/>
        <v>1.6941575892535123</v>
      </c>
      <c r="Q12041">
        <f t="shared" si="1257"/>
        <v>0.99574107788983346</v>
      </c>
    </row>
    <row r="12042" spans="1:17" x14ac:dyDescent="0.25">
      <c r="A12042" s="5" t="s">
        <v>414</v>
      </c>
      <c r="B12042" s="1">
        <v>355.49059999999997</v>
      </c>
      <c r="C12042" s="1">
        <v>9.8020209999999999</v>
      </c>
      <c r="D12042" s="1">
        <v>1251.769</v>
      </c>
      <c r="E12042" s="1">
        <v>191.92150000000001</v>
      </c>
      <c r="F12042" s="1" t="s">
        <v>6</v>
      </c>
      <c r="G12042" s="1"/>
      <c r="H12042">
        <v>418.83</v>
      </c>
      <c r="I12042">
        <v>32.57</v>
      </c>
      <c r="J12042">
        <f t="shared" si="1251"/>
        <v>0.84877062292576932</v>
      </c>
      <c r="K12042">
        <f t="shared" si="1252"/>
        <v>0.30095244089653056</v>
      </c>
      <c r="L12042">
        <f t="shared" si="1253"/>
        <v>5.2570864342574612</v>
      </c>
      <c r="N12042">
        <f t="shared" si="1254"/>
        <v>3.7258509165102816E-2</v>
      </c>
      <c r="O12042">
        <f t="shared" si="1255"/>
        <v>0.25703754701435866</v>
      </c>
      <c r="P12042">
        <f t="shared" si="1256"/>
        <v>1.7196963264221605</v>
      </c>
      <c r="Q12042">
        <f t="shared" si="1257"/>
        <v>0.99592687266363433</v>
      </c>
    </row>
    <row r="12043" spans="1:17" x14ac:dyDescent="0.25">
      <c r="A12043" s="5" t="s">
        <v>30</v>
      </c>
      <c r="B12043" s="1">
        <v>346.1397</v>
      </c>
      <c r="C12043" s="1">
        <v>11.6</v>
      </c>
      <c r="D12043" s="1">
        <v>482.04680000000002</v>
      </c>
      <c r="E12043" s="1">
        <v>165.54079999999999</v>
      </c>
      <c r="F12043" s="1" t="s">
        <v>6</v>
      </c>
      <c r="G12043" s="1"/>
      <c r="H12043">
        <v>407.81</v>
      </c>
      <c r="I12043">
        <v>36.29</v>
      </c>
      <c r="J12043">
        <f t="shared" si="1251"/>
        <v>0.84877688139084373</v>
      </c>
      <c r="K12043">
        <f t="shared" si="1252"/>
        <v>0.31964728575365114</v>
      </c>
      <c r="L12043">
        <f t="shared" si="1253"/>
        <v>5.1092176901144137</v>
      </c>
      <c r="N12043">
        <f t="shared" si="1254"/>
        <v>3.7264022076735098E-2</v>
      </c>
      <c r="O12043">
        <f t="shared" si="1255"/>
        <v>0.27703859040385825</v>
      </c>
      <c r="P12043">
        <f t="shared" si="1256"/>
        <v>1.7037426206398849</v>
      </c>
      <c r="Q12043">
        <f t="shared" si="1257"/>
        <v>0.9958117434082473</v>
      </c>
    </row>
    <row r="12044" spans="1:17" x14ac:dyDescent="0.25">
      <c r="A12044" s="5" t="s">
        <v>425</v>
      </c>
      <c r="B12044" s="1">
        <v>292.84750000000003</v>
      </c>
      <c r="C12044" s="1">
        <v>7.5000200000000001</v>
      </c>
      <c r="D12044" s="1">
        <v>1353.915</v>
      </c>
      <c r="E12044" s="1">
        <v>215.98750000000001</v>
      </c>
      <c r="F12044" s="1" t="s">
        <v>6</v>
      </c>
      <c r="G12044" s="1"/>
      <c r="H12044">
        <v>345.02</v>
      </c>
      <c r="I12044">
        <v>26.4</v>
      </c>
      <c r="J12044">
        <f t="shared" si="1251"/>
        <v>0.84878412845632145</v>
      </c>
      <c r="K12044">
        <f t="shared" si="1252"/>
        <v>0.28409166666666669</v>
      </c>
      <c r="L12044">
        <f t="shared" si="1253"/>
        <v>5.3752205356392402</v>
      </c>
      <c r="N12044">
        <f t="shared" si="1254"/>
        <v>3.7270406788082432E-2</v>
      </c>
      <c r="O12044">
        <f t="shared" si="1255"/>
        <v>0.23939116293957197</v>
      </c>
      <c r="P12044">
        <f t="shared" si="1256"/>
        <v>1.7322261516351554</v>
      </c>
      <c r="Q12044">
        <f t="shared" si="1257"/>
        <v>0.99601519327527521</v>
      </c>
    </row>
    <row r="12045" spans="1:17" x14ac:dyDescent="0.25">
      <c r="A12045" s="5" t="s">
        <v>413</v>
      </c>
      <c r="B12045" s="1">
        <v>413.55</v>
      </c>
      <c r="C12045" s="1">
        <v>10.21871</v>
      </c>
      <c r="D12045" s="1">
        <v>1238.9280000000001</v>
      </c>
      <c r="E12045" s="1">
        <v>203.69229999999999</v>
      </c>
      <c r="F12045" s="1" t="s">
        <v>6</v>
      </c>
      <c r="G12045" s="1"/>
      <c r="H12045">
        <v>487.21</v>
      </c>
      <c r="I12045">
        <v>33.921999999999997</v>
      </c>
      <c r="J12045">
        <f t="shared" si="1251"/>
        <v>0.84881262699862492</v>
      </c>
      <c r="K12045">
        <f t="shared" si="1252"/>
        <v>0.30124137727728317</v>
      </c>
      <c r="L12045">
        <f t="shared" si="1253"/>
        <v>5.3166105218310111</v>
      </c>
      <c r="N12045">
        <f t="shared" si="1254"/>
        <v>3.7295524270736888E-2</v>
      </c>
      <c r="O12045">
        <f t="shared" si="1255"/>
        <v>0.25734314920598417</v>
      </c>
      <c r="P12045">
        <f t="shared" si="1256"/>
        <v>1.7260331468760306</v>
      </c>
      <c r="Q12045">
        <f t="shared" si="1257"/>
        <v>0.99597176580701863</v>
      </c>
    </row>
    <row r="12046" spans="1:17" x14ac:dyDescent="0.25">
      <c r="A12046" s="5" t="s">
        <v>434</v>
      </c>
      <c r="B12046" s="1">
        <v>502.2946</v>
      </c>
      <c r="C12046" s="1">
        <v>12.2</v>
      </c>
      <c r="D12046" s="1">
        <v>634.60889999999995</v>
      </c>
      <c r="E12046" s="1">
        <v>234.31620000000001</v>
      </c>
      <c r="F12046" s="1" t="s">
        <v>6</v>
      </c>
      <c r="G12046" s="1"/>
      <c r="H12046">
        <v>591.75</v>
      </c>
      <c r="I12046">
        <v>41.262999999999998</v>
      </c>
      <c r="J12046">
        <f t="shared" si="1251"/>
        <v>0.84882906632868615</v>
      </c>
      <c r="K12046">
        <f t="shared" si="1252"/>
        <v>0.29566439667498728</v>
      </c>
      <c r="L12046">
        <f t="shared" si="1253"/>
        <v>5.4566714852490232</v>
      </c>
      <c r="N12046">
        <f t="shared" si="1254"/>
        <v>3.7310020558030857E-2</v>
      </c>
      <c r="O12046">
        <f t="shared" si="1255"/>
        <v>0.2514636968565403</v>
      </c>
      <c r="P12046">
        <f t="shared" si="1256"/>
        <v>1.7407575875051002</v>
      </c>
      <c r="Q12046">
        <f t="shared" si="1257"/>
        <v>0.9960743097774406</v>
      </c>
    </row>
    <row r="12047" spans="1:17" x14ac:dyDescent="0.25">
      <c r="A12047" s="5" t="s">
        <v>411</v>
      </c>
      <c r="B12047" s="1">
        <v>298.15949999999998</v>
      </c>
      <c r="C12047" s="1">
        <v>16.900480000000002</v>
      </c>
      <c r="D12047" s="1">
        <v>960.96849999999995</v>
      </c>
      <c r="E12047" s="1">
        <v>100.7594</v>
      </c>
      <c r="F12047" s="1" t="s">
        <v>6</v>
      </c>
      <c r="G12047" s="1"/>
      <c r="H12047">
        <v>351.255</v>
      </c>
      <c r="I12047">
        <v>57.82</v>
      </c>
      <c r="J12047">
        <f t="shared" si="1251"/>
        <v>0.84884058589913303</v>
      </c>
      <c r="K12047">
        <f t="shared" si="1252"/>
        <v>0.29229470771359395</v>
      </c>
      <c r="L12047">
        <f t="shared" si="1253"/>
        <v>4.6127354967227339</v>
      </c>
      <c r="N12047">
        <f t="shared" si="1254"/>
        <v>3.7320181766001728E-2</v>
      </c>
      <c r="O12047">
        <f t="shared" si="1255"/>
        <v>0.24793077316636258</v>
      </c>
      <c r="P12047">
        <f t="shared" si="1256"/>
        <v>1.6477860692670145</v>
      </c>
      <c r="Q12047">
        <f t="shared" si="1257"/>
        <v>0.9953821445434865</v>
      </c>
    </row>
    <row r="12048" spans="1:17" x14ac:dyDescent="0.25">
      <c r="A12048" s="5" t="s">
        <v>435</v>
      </c>
      <c r="B12048" s="1">
        <v>327.9332</v>
      </c>
      <c r="C12048" s="1">
        <v>6.3000109999999996</v>
      </c>
      <c r="D12048" s="1">
        <v>1367.3420000000001</v>
      </c>
      <c r="E12048" s="1">
        <v>288.74509999999998</v>
      </c>
      <c r="F12048" s="1" t="s">
        <v>6</v>
      </c>
      <c r="G12048" s="1"/>
      <c r="H12048">
        <v>386.32600000000002</v>
      </c>
      <c r="I12048">
        <v>23.224</v>
      </c>
      <c r="J12048">
        <f t="shared" si="1251"/>
        <v>0.84885097042394242</v>
      </c>
      <c r="K12048">
        <f t="shared" si="1252"/>
        <v>0.27127157251119527</v>
      </c>
      <c r="L12048">
        <f t="shared" si="1253"/>
        <v>5.6655442919950465</v>
      </c>
      <c r="N12048">
        <f t="shared" si="1254"/>
        <v>3.7329344024284318E-2</v>
      </c>
      <c r="O12048">
        <f t="shared" si="1255"/>
        <v>0.22621516853849852</v>
      </c>
      <c r="P12048">
        <f t="shared" si="1256"/>
        <v>1.762250614926121</v>
      </c>
      <c r="Q12048">
        <f t="shared" si="1257"/>
        <v>0.9962197216365446</v>
      </c>
    </row>
    <row r="12049" spans="1:17" x14ac:dyDescent="0.25">
      <c r="A12049" s="5" t="s">
        <v>430</v>
      </c>
      <c r="B12049" s="1">
        <v>362.4744</v>
      </c>
      <c r="C12049" s="1">
        <v>9.9001190000000001</v>
      </c>
      <c r="D12049" s="1">
        <v>1136.298</v>
      </c>
      <c r="E12049" s="1">
        <v>205.37289999999999</v>
      </c>
      <c r="F12049" s="1" t="s">
        <v>6</v>
      </c>
      <c r="G12049" s="1"/>
      <c r="H12049">
        <v>427.01</v>
      </c>
      <c r="I12049">
        <v>36.51</v>
      </c>
      <c r="J12049">
        <f t="shared" si="1251"/>
        <v>0.84886630289688769</v>
      </c>
      <c r="K12049">
        <f t="shared" si="1252"/>
        <v>0.27116184606957</v>
      </c>
      <c r="L12049">
        <f t="shared" si="1253"/>
        <v>5.3248273511073458</v>
      </c>
      <c r="N12049">
        <f t="shared" si="1254"/>
        <v>3.7342875761481133E-2</v>
      </c>
      <c r="O12049">
        <f t="shared" si="1255"/>
        <v>0.22610328064830748</v>
      </c>
      <c r="P12049">
        <f t="shared" si="1256"/>
        <v>1.7269041364484561</v>
      </c>
      <c r="Q12049">
        <f t="shared" si="1257"/>
        <v>0.9959778999895107</v>
      </c>
    </row>
    <row r="12050" spans="1:17" x14ac:dyDescent="0.25">
      <c r="A12050" s="5" t="s">
        <v>39</v>
      </c>
      <c r="B12050" s="1">
        <v>504.7081</v>
      </c>
      <c r="C12050" s="1">
        <v>5.8000040000000004</v>
      </c>
      <c r="D12050" s="1">
        <v>523.68079999999998</v>
      </c>
      <c r="E12050" s="1">
        <v>403.32170000000002</v>
      </c>
      <c r="F12050" s="1" t="s">
        <v>6</v>
      </c>
      <c r="G12050" s="1"/>
      <c r="H12050">
        <v>594.54999999999995</v>
      </c>
      <c r="I12050">
        <v>22.81</v>
      </c>
      <c r="J12050">
        <f t="shared" si="1251"/>
        <v>0.84889092591035242</v>
      </c>
      <c r="K12050">
        <f t="shared" si="1252"/>
        <v>0.25427461639631743</v>
      </c>
      <c r="L12050">
        <f t="shared" si="1253"/>
        <v>5.999734506531504</v>
      </c>
      <c r="N12050">
        <f t="shared" si="1254"/>
        <v>3.7364616657945979E-2</v>
      </c>
      <c r="O12050">
        <f t="shared" si="1255"/>
        <v>0.20905964091266094</v>
      </c>
      <c r="P12050">
        <f t="shared" si="1256"/>
        <v>1.7955554497482873</v>
      </c>
      <c r="Q12050">
        <f t="shared" si="1257"/>
        <v>0.99643565998496719</v>
      </c>
    </row>
    <row r="12051" spans="1:17" x14ac:dyDescent="0.25">
      <c r="A12051" s="5" t="s">
        <v>436</v>
      </c>
      <c r="B12051" s="1">
        <v>357.39139999999998</v>
      </c>
      <c r="C12051" s="1">
        <v>5.300001</v>
      </c>
      <c r="D12051" s="1">
        <v>1377.192</v>
      </c>
      <c r="E12051" s="1">
        <v>340.5299</v>
      </c>
      <c r="F12051" s="1" t="s">
        <v>6</v>
      </c>
      <c r="G12051" s="1"/>
      <c r="H12051">
        <v>421</v>
      </c>
      <c r="I12051">
        <v>20.63</v>
      </c>
      <c r="J12051">
        <f t="shared" si="1251"/>
        <v>0.84891068883610443</v>
      </c>
      <c r="K12051">
        <f t="shared" si="1252"/>
        <v>0.25690746485700439</v>
      </c>
      <c r="L12051">
        <f t="shared" si="1253"/>
        <v>5.8305029337754313</v>
      </c>
      <c r="N12051">
        <f t="shared" si="1254"/>
        <v>3.7382075039560987E-2</v>
      </c>
      <c r="O12051">
        <f t="shared" si="1255"/>
        <v>0.21169398843832032</v>
      </c>
      <c r="P12051">
        <f t="shared" si="1256"/>
        <v>1.7788507552413113</v>
      </c>
      <c r="Q12051">
        <f t="shared" si="1257"/>
        <v>0.99632872884556134</v>
      </c>
    </row>
    <row r="12052" spans="1:17" x14ac:dyDescent="0.25">
      <c r="A12052" s="5" t="s">
        <v>415</v>
      </c>
      <c r="B12052" s="1">
        <v>299.75729999999999</v>
      </c>
      <c r="C12052" s="1">
        <v>9.4221299999999992</v>
      </c>
      <c r="D12052" s="1">
        <v>1278.0709999999999</v>
      </c>
      <c r="E12052" s="1">
        <v>172.68960000000001</v>
      </c>
      <c r="F12052" s="1" t="s">
        <v>6</v>
      </c>
      <c r="G12052" s="1"/>
      <c r="H12052">
        <v>353.1</v>
      </c>
      <c r="I12052">
        <v>31.29</v>
      </c>
      <c r="J12052">
        <f t="shared" si="1251"/>
        <v>0.84893033135089202</v>
      </c>
      <c r="K12052">
        <f t="shared" si="1252"/>
        <v>0.30112272291466918</v>
      </c>
      <c r="L12052">
        <f t="shared" si="1253"/>
        <v>5.1514957633045917</v>
      </c>
      <c r="N12052">
        <f t="shared" si="1254"/>
        <v>3.7399434732298405E-2</v>
      </c>
      <c r="O12052">
        <f t="shared" si="1255"/>
        <v>0.2572176376682585</v>
      </c>
      <c r="P12052">
        <f t="shared" si="1256"/>
        <v>1.7083354363427901</v>
      </c>
      <c r="Q12052">
        <f t="shared" si="1257"/>
        <v>0.99584520158292367</v>
      </c>
    </row>
    <row r="12053" spans="1:17" x14ac:dyDescent="0.25">
      <c r="A12053" s="5" t="s">
        <v>412</v>
      </c>
      <c r="B12053" s="1">
        <v>269.34870000000001</v>
      </c>
      <c r="C12053" s="1">
        <v>18.403449999999999</v>
      </c>
      <c r="D12053" s="1">
        <v>690.92880000000002</v>
      </c>
      <c r="E12053" s="1">
        <v>86.577719999999999</v>
      </c>
      <c r="F12053" s="1" t="s">
        <v>6</v>
      </c>
      <c r="G12053" s="1"/>
      <c r="H12053">
        <v>317.27999999999997</v>
      </c>
      <c r="I12053">
        <v>58.97</v>
      </c>
      <c r="J12053">
        <f t="shared" si="1251"/>
        <v>0.84893059757942524</v>
      </c>
      <c r="K12053">
        <f t="shared" si="1252"/>
        <v>0.31208156689842292</v>
      </c>
      <c r="L12053">
        <f t="shared" si="1253"/>
        <v>4.4610425076407543</v>
      </c>
      <c r="N12053">
        <f t="shared" si="1254"/>
        <v>3.7399670072784288E-2</v>
      </c>
      <c r="O12053">
        <f t="shared" si="1255"/>
        <v>0.26888806410548693</v>
      </c>
      <c r="P12053">
        <f t="shared" si="1256"/>
        <v>1.6298841744150989</v>
      </c>
      <c r="Q12053">
        <f t="shared" si="1257"/>
        <v>0.99523540368069108</v>
      </c>
    </row>
    <row r="12054" spans="1:17" x14ac:dyDescent="0.25">
      <c r="A12054" s="5" t="s">
        <v>419</v>
      </c>
      <c r="B12054" s="1">
        <v>287.93810000000002</v>
      </c>
      <c r="C12054" s="1">
        <v>10.42914</v>
      </c>
      <c r="D12054" s="1">
        <v>1246.7159999999999</v>
      </c>
      <c r="E12054" s="1">
        <v>159.744</v>
      </c>
      <c r="F12054" s="1" t="s">
        <v>6</v>
      </c>
      <c r="G12054" s="1"/>
      <c r="H12054">
        <v>339.173</v>
      </c>
      <c r="I12054">
        <v>36.177</v>
      </c>
      <c r="J12054">
        <f t="shared" si="1251"/>
        <v>0.84894169052371504</v>
      </c>
      <c r="K12054">
        <f t="shared" si="1252"/>
        <v>0.28828095198606851</v>
      </c>
      <c r="L12054">
        <f t="shared" si="1253"/>
        <v>5.0735725338668534</v>
      </c>
      <c r="N12054">
        <f t="shared" si="1254"/>
        <v>3.7409477255859032E-2</v>
      </c>
      <c r="O12054">
        <f t="shared" si="1255"/>
        <v>0.24374161374095296</v>
      </c>
      <c r="P12054">
        <f t="shared" si="1256"/>
        <v>1.6998504382952486</v>
      </c>
      <c r="Q12054">
        <f t="shared" si="1257"/>
        <v>0.99578318639942986</v>
      </c>
    </row>
    <row r="12055" spans="1:17" x14ac:dyDescent="0.25">
      <c r="A12055" s="5" t="s">
        <v>28</v>
      </c>
      <c r="B12055" s="1">
        <v>338.13420000000002</v>
      </c>
      <c r="C12055" s="1">
        <v>18.700700000000001</v>
      </c>
      <c r="D12055" s="1">
        <v>549.48850000000004</v>
      </c>
      <c r="E12055" s="1">
        <v>112.04130000000001</v>
      </c>
      <c r="F12055" s="1" t="s">
        <v>6</v>
      </c>
      <c r="G12055" s="1"/>
      <c r="H12055">
        <v>398.3</v>
      </c>
      <c r="I12055">
        <v>55.796999999999997</v>
      </c>
      <c r="J12055">
        <f t="shared" si="1251"/>
        <v>0.84894350991714795</v>
      </c>
      <c r="K12055">
        <f t="shared" si="1252"/>
        <v>0.33515601197196987</v>
      </c>
      <c r="L12055">
        <f t="shared" si="1253"/>
        <v>4.7188675533235225</v>
      </c>
      <c r="N12055">
        <f t="shared" si="1254"/>
        <v>3.7411086000268719E-2</v>
      </c>
      <c r="O12055">
        <f t="shared" si="1255"/>
        <v>0.29399114111928681</v>
      </c>
      <c r="P12055">
        <f t="shared" si="1256"/>
        <v>1.6600767171550488</v>
      </c>
      <c r="Q12055">
        <f t="shared" si="1257"/>
        <v>0.99548015924302213</v>
      </c>
    </row>
    <row r="12056" spans="1:17" x14ac:dyDescent="0.25">
      <c r="A12056" s="5" t="s">
        <v>418</v>
      </c>
      <c r="B12056" s="1">
        <v>335.6936</v>
      </c>
      <c r="C12056" s="1">
        <v>10.6</v>
      </c>
      <c r="D12056" s="1">
        <v>1210.7919999999999</v>
      </c>
      <c r="E12056" s="1">
        <v>171.6918</v>
      </c>
      <c r="F12056" s="1" t="s">
        <v>6</v>
      </c>
      <c r="G12056" s="1"/>
      <c r="H12056">
        <v>395.42500000000001</v>
      </c>
      <c r="I12056">
        <v>36.24295</v>
      </c>
      <c r="J12056">
        <f t="shared" si="1251"/>
        <v>0.84894379465132452</v>
      </c>
      <c r="K12056">
        <f t="shared" si="1252"/>
        <v>0.29247067360686696</v>
      </c>
      <c r="L12056">
        <f t="shared" si="1253"/>
        <v>5.1457010090460455</v>
      </c>
      <c r="N12056">
        <f t="shared" si="1254"/>
        <v>3.7411337773926447E-2</v>
      </c>
      <c r="O12056">
        <f t="shared" si="1255"/>
        <v>0.24811490135944081</v>
      </c>
      <c r="P12056">
        <f t="shared" si="1256"/>
        <v>1.707707436400838</v>
      </c>
      <c r="Q12056">
        <f t="shared" si="1257"/>
        <v>0.99584064184646981</v>
      </c>
    </row>
    <row r="12057" spans="1:17" x14ac:dyDescent="0.25">
      <c r="A12057" s="5" t="s">
        <v>408</v>
      </c>
      <c r="B12057" s="1">
        <v>383.29149999999998</v>
      </c>
      <c r="C12057" s="1">
        <v>16.3</v>
      </c>
      <c r="D12057" s="1">
        <v>1123.144</v>
      </c>
      <c r="E12057" s="1">
        <v>125.8096</v>
      </c>
      <c r="F12057" s="1" t="s">
        <v>6</v>
      </c>
      <c r="G12057" s="1"/>
      <c r="H12057">
        <v>451.48</v>
      </c>
      <c r="I12057">
        <v>51.811999999999998</v>
      </c>
      <c r="J12057">
        <f t="shared" si="1251"/>
        <v>0.84896673163816772</v>
      </c>
      <c r="K12057">
        <f t="shared" si="1252"/>
        <v>0.31459893460974292</v>
      </c>
      <c r="L12057">
        <f t="shared" si="1253"/>
        <v>4.8347696529604809</v>
      </c>
      <c r="N12057">
        <f t="shared" si="1254"/>
        <v>3.7431624890306638E-2</v>
      </c>
      <c r="O12057">
        <f t="shared" si="1255"/>
        <v>0.27159145069696738</v>
      </c>
      <c r="P12057">
        <f t="shared" si="1256"/>
        <v>1.6732879900497921</v>
      </c>
      <c r="Q12057">
        <f t="shared" si="1257"/>
        <v>0.99558314866730691</v>
      </c>
    </row>
    <row r="12058" spans="1:17" x14ac:dyDescent="0.25">
      <c r="A12058" s="5" t="s">
        <v>431</v>
      </c>
      <c r="B12058" s="1">
        <v>329.72460000000001</v>
      </c>
      <c r="C12058" s="1">
        <v>7.6946099999999999</v>
      </c>
      <c r="D12058" s="1">
        <v>1357.675</v>
      </c>
      <c r="E12058" s="1">
        <v>242.0025</v>
      </c>
      <c r="F12058" s="1" t="s">
        <v>6</v>
      </c>
      <c r="G12058" s="1"/>
      <c r="H12058">
        <v>388.38</v>
      </c>
      <c r="I12058">
        <v>27.774999999999999</v>
      </c>
      <c r="J12058">
        <f t="shared" si="1251"/>
        <v>0.84897420052525885</v>
      </c>
      <c r="K12058">
        <f t="shared" si="1252"/>
        <v>0.27703366336633667</v>
      </c>
      <c r="L12058">
        <f t="shared" si="1253"/>
        <v>5.4889480566818385</v>
      </c>
      <c r="N12058">
        <f t="shared" si="1254"/>
        <v>3.7438233165835139E-2</v>
      </c>
      <c r="O12058">
        <f t="shared" si="1255"/>
        <v>0.23211177979225717</v>
      </c>
      <c r="P12058">
        <f t="shared" si="1256"/>
        <v>1.7441146178498748</v>
      </c>
      <c r="Q12058">
        <f t="shared" si="1257"/>
        <v>0.9960973501517868</v>
      </c>
    </row>
    <row r="12059" spans="1:17" x14ac:dyDescent="0.25">
      <c r="A12059" t="s">
        <v>27</v>
      </c>
      <c r="B12059" s="1">
        <v>341.6232</v>
      </c>
      <c r="C12059" s="1">
        <v>17.501860000000001</v>
      </c>
      <c r="D12059" s="1">
        <v>534.99480000000005</v>
      </c>
      <c r="E12059" s="1">
        <v>118.61579999999999</v>
      </c>
      <c r="F12059" s="1" t="s">
        <v>6</v>
      </c>
      <c r="G12059" s="1"/>
      <c r="H12059">
        <v>402.38</v>
      </c>
      <c r="I12059">
        <v>56.26</v>
      </c>
      <c r="J12059">
        <f t="shared" si="1251"/>
        <v>0.84900641184949555</v>
      </c>
      <c r="K12059">
        <f t="shared" si="1252"/>
        <v>0.31108887308922861</v>
      </c>
      <c r="L12059">
        <f t="shared" si="1253"/>
        <v>4.7758896986011319</v>
      </c>
      <c r="N12059">
        <f t="shared" si="1254"/>
        <v>3.7466745604405445E-2</v>
      </c>
      <c r="O12059">
        <f t="shared" si="1255"/>
        <v>0.26782434980141823</v>
      </c>
      <c r="P12059">
        <f t="shared" si="1256"/>
        <v>1.6666034470174897</v>
      </c>
      <c r="Q12059">
        <f t="shared" si="1257"/>
        <v>0.99553133929505078</v>
      </c>
    </row>
    <row r="12060" spans="1:17" x14ac:dyDescent="0.25">
      <c r="A12060" s="5" t="s">
        <v>421</v>
      </c>
      <c r="B12060" s="1">
        <v>405.4248</v>
      </c>
      <c r="C12060" s="1">
        <v>13.100059999999999</v>
      </c>
      <c r="D12060" s="1">
        <v>986.06539999999995</v>
      </c>
      <c r="E12060" s="1">
        <v>164.9315</v>
      </c>
      <c r="F12060" s="1" t="s">
        <v>6</v>
      </c>
      <c r="G12060" s="1"/>
      <c r="H12060">
        <v>477.5</v>
      </c>
      <c r="I12060">
        <v>42.12</v>
      </c>
      <c r="J12060">
        <f t="shared" si="1251"/>
        <v>0.84905717277486914</v>
      </c>
      <c r="K12060">
        <f t="shared" si="1252"/>
        <v>0.3110175688509022</v>
      </c>
      <c r="L12060">
        <f t="shared" si="1253"/>
        <v>5.1055302361861807</v>
      </c>
      <c r="N12060">
        <f t="shared" si="1254"/>
        <v>3.7511719445507269E-2</v>
      </c>
      <c r="O12060">
        <f t="shared" si="1255"/>
        <v>0.26774799491201506</v>
      </c>
      <c r="P12060">
        <f t="shared" si="1256"/>
        <v>1.7033408280016511</v>
      </c>
      <c r="Q12060">
        <f t="shared" si="1257"/>
        <v>0.99580880410661043</v>
      </c>
    </row>
    <row r="12061" spans="1:17" x14ac:dyDescent="0.25">
      <c r="A12061" s="5" t="s">
        <v>424</v>
      </c>
      <c r="B12061" s="1">
        <v>328.09899999999999</v>
      </c>
      <c r="C12061" s="1">
        <v>13.301</v>
      </c>
      <c r="D12061" s="1">
        <v>815.59</v>
      </c>
      <c r="E12061" s="1">
        <v>132.13</v>
      </c>
      <c r="F12061" s="1" t="s">
        <v>6</v>
      </c>
      <c r="G12061" s="1"/>
      <c r="H12061">
        <v>386.411</v>
      </c>
      <c r="I12061">
        <v>45.167499999999997</v>
      </c>
      <c r="J12061">
        <f t="shared" si="1251"/>
        <v>0.84909332291264994</v>
      </c>
      <c r="K12061">
        <f t="shared" si="1252"/>
        <v>0.29448165163004375</v>
      </c>
      <c r="L12061">
        <f t="shared" si="1253"/>
        <v>4.8837862864261252</v>
      </c>
      <c r="N12061">
        <f t="shared" si="1254"/>
        <v>3.7543779498718469E-2</v>
      </c>
      <c r="O12061">
        <f t="shared" si="1255"/>
        <v>0.25022198956345632</v>
      </c>
      <c r="P12061">
        <f t="shared" si="1256"/>
        <v>1.6788110799822595</v>
      </c>
      <c r="Q12061">
        <f t="shared" si="1257"/>
        <v>0.99562550070283651</v>
      </c>
    </row>
    <row r="12062" spans="1:17" x14ac:dyDescent="0.25">
      <c r="A12062" t="s">
        <v>24</v>
      </c>
      <c r="B12062" s="1">
        <v>239.74279999999999</v>
      </c>
      <c r="C12062" s="1">
        <v>17.601220000000001</v>
      </c>
      <c r="D12062" s="1">
        <v>446.68979999999999</v>
      </c>
      <c r="E12062" s="1">
        <v>85.189729999999997</v>
      </c>
      <c r="F12062" s="1" t="s">
        <v>6</v>
      </c>
      <c r="G12062" s="1"/>
      <c r="H12062">
        <v>282.35000000000002</v>
      </c>
      <c r="I12062">
        <v>50.417999999999999</v>
      </c>
      <c r="J12062">
        <f t="shared" si="1251"/>
        <v>0.84909792810341767</v>
      </c>
      <c r="K12062">
        <f t="shared" si="1252"/>
        <v>0.34910587488595346</v>
      </c>
      <c r="L12062">
        <f t="shared" si="1253"/>
        <v>4.4448808866636487</v>
      </c>
      <c r="N12062">
        <f t="shared" si="1254"/>
        <v>3.7547865520165723E-2</v>
      </c>
      <c r="O12062">
        <f t="shared" si="1255"/>
        <v>0.30952957569042172</v>
      </c>
      <c r="P12062">
        <f t="shared" si="1256"/>
        <v>1.6279528466637765</v>
      </c>
      <c r="Q12062">
        <f t="shared" si="1257"/>
        <v>0.99521928079582456</v>
      </c>
    </row>
    <row r="12063" spans="1:17" x14ac:dyDescent="0.25">
      <c r="A12063" s="5" t="s">
        <v>38</v>
      </c>
      <c r="B12063" s="1">
        <v>482.93110000000001</v>
      </c>
      <c r="C12063" s="1">
        <v>6.6000209999999999</v>
      </c>
      <c r="D12063" s="1">
        <v>518.13670000000002</v>
      </c>
      <c r="E12063" s="1">
        <v>354.67419999999998</v>
      </c>
      <c r="F12063" s="1" t="s">
        <v>6</v>
      </c>
      <c r="G12063" s="1"/>
      <c r="H12063">
        <v>568.74</v>
      </c>
      <c r="I12063">
        <v>24.835899999999999</v>
      </c>
      <c r="J12063">
        <f t="shared" si="1251"/>
        <v>0.84912455603615011</v>
      </c>
      <c r="K12063">
        <f t="shared" si="1252"/>
        <v>0.26574519143658981</v>
      </c>
      <c r="L12063">
        <f t="shared" si="1253"/>
        <v>5.8711996216094056</v>
      </c>
      <c r="N12063">
        <f t="shared" si="1254"/>
        <v>3.7571499822159182E-2</v>
      </c>
      <c r="O12063">
        <f t="shared" si="1255"/>
        <v>0.22059840982080853</v>
      </c>
      <c r="P12063">
        <f t="shared" si="1256"/>
        <v>1.7828973994424089</v>
      </c>
      <c r="Q12063">
        <f t="shared" si="1257"/>
        <v>0.99635488210532419</v>
      </c>
    </row>
    <row r="12064" spans="1:17" x14ac:dyDescent="0.25">
      <c r="A12064" s="5" t="s">
        <v>423</v>
      </c>
      <c r="B12064" s="1">
        <v>293.68239999999997</v>
      </c>
      <c r="C12064" s="1">
        <v>11.210750000000001</v>
      </c>
      <c r="D12064" s="1">
        <v>948.66120000000001</v>
      </c>
      <c r="E12064" s="1">
        <v>136.84780000000001</v>
      </c>
      <c r="F12064" s="1" t="s">
        <v>6</v>
      </c>
      <c r="G12064" s="1"/>
      <c r="H12064">
        <v>345.85700000000003</v>
      </c>
      <c r="I12064">
        <v>37.61</v>
      </c>
      <c r="J12064">
        <f t="shared" si="1251"/>
        <v>0.84914401038579512</v>
      </c>
      <c r="K12064">
        <f t="shared" si="1252"/>
        <v>0.29807896835947889</v>
      </c>
      <c r="L12064">
        <f t="shared" si="1253"/>
        <v>4.9188693593618522</v>
      </c>
      <c r="N12064">
        <f t="shared" si="1254"/>
        <v>3.7588775963824574E-2</v>
      </c>
      <c r="O12064">
        <f t="shared" si="1255"/>
        <v>0.25400426096892453</v>
      </c>
      <c r="P12064">
        <f t="shared" si="1256"/>
        <v>1.6827412890745572</v>
      </c>
      <c r="Q12064">
        <f t="shared" si="1257"/>
        <v>0.99565539148445681</v>
      </c>
    </row>
    <row r="12065" spans="1:17" x14ac:dyDescent="0.25">
      <c r="A12065" s="5" t="s">
        <v>33</v>
      </c>
      <c r="B12065" s="1">
        <v>368.30779999999999</v>
      </c>
      <c r="C12065" s="1">
        <v>10.154</v>
      </c>
      <c r="D12065" s="1">
        <v>492.45859999999999</v>
      </c>
      <c r="E12065" s="1">
        <v>205.17330000000001</v>
      </c>
      <c r="F12065" s="1" t="s">
        <v>6</v>
      </c>
      <c r="G12065" s="1"/>
      <c r="H12065">
        <v>433.74</v>
      </c>
      <c r="I12065">
        <v>31.96</v>
      </c>
      <c r="J12065">
        <f t="shared" si="1251"/>
        <v>0.84914418776225387</v>
      </c>
      <c r="K12065">
        <f t="shared" si="1252"/>
        <v>0.31770963704630789</v>
      </c>
      <c r="L12065">
        <f t="shared" si="1253"/>
        <v>5.3238549878716039</v>
      </c>
      <c r="N12065">
        <f t="shared" si="1254"/>
        <v>3.7588933515035373E-2</v>
      </c>
      <c r="O12065">
        <f t="shared" si="1255"/>
        <v>0.27494379956439058</v>
      </c>
      <c r="P12065">
        <f t="shared" si="1256"/>
        <v>1.7268011125051679</v>
      </c>
      <c r="Q12065">
        <f t="shared" si="1257"/>
        <v>0.99597717486996185</v>
      </c>
    </row>
    <row r="12066" spans="1:17" x14ac:dyDescent="0.25">
      <c r="A12066" s="5" t="s">
        <v>409</v>
      </c>
      <c r="B12066" s="1">
        <v>313.58749999999998</v>
      </c>
      <c r="C12066" s="1">
        <v>15.5</v>
      </c>
      <c r="D12066" s="1">
        <v>1126.6030000000001</v>
      </c>
      <c r="E12066" s="1">
        <v>116.0313</v>
      </c>
      <c r="F12066" s="1" t="s">
        <v>6</v>
      </c>
      <c r="G12066" s="1"/>
      <c r="H12066">
        <v>369.29500000000002</v>
      </c>
      <c r="I12066">
        <v>49.9</v>
      </c>
      <c r="J12066">
        <f t="shared" si="1251"/>
        <v>0.84915176214137744</v>
      </c>
      <c r="K12066">
        <f t="shared" si="1252"/>
        <v>0.31062124248496997</v>
      </c>
      <c r="L12066">
        <f t="shared" si="1253"/>
        <v>4.7538599822956558</v>
      </c>
      <c r="N12066">
        <f t="shared" si="1254"/>
        <v>3.7595661896481662E-2</v>
      </c>
      <c r="O12066">
        <f t="shared" si="1255"/>
        <v>0.26732371947379874</v>
      </c>
      <c r="P12066">
        <f t="shared" si="1256"/>
        <v>1.6640881876956346</v>
      </c>
      <c r="Q12066">
        <f t="shared" si="1257"/>
        <v>0.99551168577875115</v>
      </c>
    </row>
    <row r="12067" spans="1:17" x14ac:dyDescent="0.25">
      <c r="A12067" s="5" t="s">
        <v>433</v>
      </c>
      <c r="B12067" s="1">
        <v>477.24250000000001</v>
      </c>
      <c r="C12067" s="1">
        <v>15.347849999999999</v>
      </c>
      <c r="D12067" s="1">
        <v>650.67430000000002</v>
      </c>
      <c r="E12067" s="1">
        <v>191.44929999999999</v>
      </c>
      <c r="F12067" s="1" t="s">
        <v>6</v>
      </c>
      <c r="G12067" s="1"/>
      <c r="H12067" s="1">
        <v>562.02</v>
      </c>
      <c r="I12067" s="1">
        <v>49.07</v>
      </c>
      <c r="J12067">
        <f t="shared" si="1251"/>
        <v>0.84915572399558736</v>
      </c>
      <c r="K12067">
        <f t="shared" si="1252"/>
        <v>0.31277460770328103</v>
      </c>
      <c r="L12067">
        <f t="shared" si="1253"/>
        <v>5.2546230216094898</v>
      </c>
      <c r="N12067">
        <f t="shared" si="1254"/>
        <v>3.7599181699082787E-2</v>
      </c>
      <c r="O12067">
        <f t="shared" si="1255"/>
        <v>0.2696314687273817</v>
      </c>
      <c r="P12067">
        <f t="shared" si="1256"/>
        <v>1.7194330375062037</v>
      </c>
      <c r="Q12067">
        <f t="shared" si="1257"/>
        <v>0.99592499726523365</v>
      </c>
    </row>
    <row r="12068" spans="1:17" x14ac:dyDescent="0.25">
      <c r="A12068" s="5" t="s">
        <v>32</v>
      </c>
      <c r="B12068" s="1">
        <v>390.91109999999998</v>
      </c>
      <c r="C12068" s="1">
        <v>10.4</v>
      </c>
      <c r="D12068" s="1">
        <v>502.12029999999999</v>
      </c>
      <c r="E12068" s="1">
        <v>209.92660000000001</v>
      </c>
      <c r="F12068" s="1" t="s">
        <v>6</v>
      </c>
      <c r="G12068" s="1"/>
      <c r="H12068">
        <v>460.35</v>
      </c>
      <c r="I12068">
        <v>33.78</v>
      </c>
      <c r="J12068">
        <f t="shared" si="1251"/>
        <v>0.84916063864450952</v>
      </c>
      <c r="K12068">
        <f t="shared" si="1252"/>
        <v>0.30787448194197753</v>
      </c>
      <c r="L12068">
        <f t="shared" si="1253"/>
        <v>5.3467579458102614</v>
      </c>
      <c r="N12068">
        <f t="shared" si="1254"/>
        <v>3.7603548421649174E-2</v>
      </c>
      <c r="O12068">
        <f t="shared" si="1255"/>
        <v>0.26438900438429103</v>
      </c>
      <c r="P12068">
        <f t="shared" si="1256"/>
        <v>1.7292243723153167</v>
      </c>
      <c r="Q12068">
        <f t="shared" si="1257"/>
        <v>0.99599419842468206</v>
      </c>
    </row>
    <row r="12069" spans="1:17" x14ac:dyDescent="0.25">
      <c r="A12069" s="5" t="s">
        <v>416</v>
      </c>
      <c r="B12069" s="1">
        <v>248.83269999999999</v>
      </c>
      <c r="C12069" s="1">
        <v>9.1608000000000001</v>
      </c>
      <c r="D12069" s="1">
        <v>1324.568</v>
      </c>
      <c r="E12069" s="1">
        <v>158.61349999999999</v>
      </c>
      <c r="F12069" s="1" t="s">
        <v>6</v>
      </c>
      <c r="G12069" s="1"/>
      <c r="H12069">
        <v>293.02999999999997</v>
      </c>
      <c r="I12069">
        <v>30.48</v>
      </c>
      <c r="J12069">
        <f t="shared" si="1251"/>
        <v>0.84917141589598344</v>
      </c>
      <c r="K12069">
        <f t="shared" si="1252"/>
        <v>0.30055118110236217</v>
      </c>
      <c r="L12069">
        <f t="shared" si="1253"/>
        <v>5.0664704253764974</v>
      </c>
      <c r="N12069">
        <f t="shared" si="1254"/>
        <v>3.761312582182709E-2</v>
      </c>
      <c r="O12069">
        <f t="shared" si="1255"/>
        <v>0.25661332357966665</v>
      </c>
      <c r="P12069">
        <f t="shared" si="1256"/>
        <v>1.6990727435605337</v>
      </c>
      <c r="Q12069">
        <f t="shared" si="1257"/>
        <v>0.99577745792333494</v>
      </c>
    </row>
    <row r="12070" spans="1:17" x14ac:dyDescent="0.25">
      <c r="A12070" t="s">
        <v>21</v>
      </c>
      <c r="B12070" s="1">
        <v>161.82429999999999</v>
      </c>
      <c r="C12070" s="1">
        <v>17.117000000000001</v>
      </c>
      <c r="D12070" s="1">
        <v>331.99</v>
      </c>
      <c r="E12070" s="1">
        <v>72.748000000000005</v>
      </c>
      <c r="F12070" s="1" t="s">
        <v>6</v>
      </c>
      <c r="G12070" s="1"/>
      <c r="H12070">
        <v>190.56399999999999</v>
      </c>
      <c r="I12070">
        <v>45.991999999999997</v>
      </c>
      <c r="J12070">
        <f t="shared" si="1251"/>
        <v>0.84918610020780416</v>
      </c>
      <c r="K12070">
        <f t="shared" si="1252"/>
        <v>0.37217342146460258</v>
      </c>
      <c r="L12070">
        <f t="shared" si="1253"/>
        <v>4.2870014142647719</v>
      </c>
      <c r="N12070">
        <f t="shared" si="1254"/>
        <v>3.7626179033139841E-2</v>
      </c>
      <c r="O12070">
        <f t="shared" si="1255"/>
        <v>0.33585415230332827</v>
      </c>
      <c r="P12070">
        <f t="shared" si="1256"/>
        <v>1.6088325678344984</v>
      </c>
      <c r="Q12070">
        <f t="shared" si="1257"/>
        <v>0.9950564604831823</v>
      </c>
    </row>
    <row r="12071" spans="1:17" x14ac:dyDescent="0.25">
      <c r="A12071" t="s">
        <v>25</v>
      </c>
      <c r="B12071" s="1">
        <v>314.10939999999999</v>
      </c>
      <c r="C12071" s="1">
        <v>14</v>
      </c>
      <c r="D12071" s="1">
        <v>465.75700000000001</v>
      </c>
      <c r="E12071" s="1">
        <v>129.09440000000001</v>
      </c>
      <c r="F12071" s="1" t="s">
        <v>6</v>
      </c>
      <c r="G12071" s="1"/>
      <c r="H12071">
        <v>369.89</v>
      </c>
      <c r="I12071">
        <v>42.512</v>
      </c>
      <c r="J12071">
        <f t="shared" si="1251"/>
        <v>0.84919678823433997</v>
      </c>
      <c r="K12071">
        <f t="shared" si="1252"/>
        <v>0.32931878057960107</v>
      </c>
      <c r="L12071">
        <f t="shared" si="1253"/>
        <v>4.8605439196848215</v>
      </c>
      <c r="N12071">
        <f t="shared" si="1254"/>
        <v>3.7635682564416365E-2</v>
      </c>
      <c r="O12071">
        <f t="shared" si="1255"/>
        <v>0.28757129748459626</v>
      </c>
      <c r="P12071">
        <f t="shared" si="1256"/>
        <v>1.6761968554658389</v>
      </c>
      <c r="Q12071">
        <f t="shared" si="1257"/>
        <v>0.99560550521186686</v>
      </c>
    </row>
    <row r="12072" spans="1:17" x14ac:dyDescent="0.25">
      <c r="A12072" s="5" t="s">
        <v>410</v>
      </c>
      <c r="B12072" s="1">
        <v>254.16399999999999</v>
      </c>
      <c r="C12072" s="1">
        <v>14.40058</v>
      </c>
      <c r="D12072" s="1">
        <v>1160.749</v>
      </c>
      <c r="E12072" s="1">
        <v>106.9248</v>
      </c>
      <c r="F12072" s="1" t="s">
        <v>6</v>
      </c>
      <c r="G12072" s="1"/>
      <c r="H12072">
        <v>299.29300000000001</v>
      </c>
      <c r="I12072">
        <v>48.32</v>
      </c>
      <c r="J12072">
        <f t="shared" si="1251"/>
        <v>0.84921464918992418</v>
      </c>
      <c r="K12072">
        <f t="shared" si="1252"/>
        <v>0.29802524834437083</v>
      </c>
      <c r="L12072">
        <f t="shared" si="1253"/>
        <v>4.6721257836412677</v>
      </c>
      <c r="N12072">
        <f t="shared" si="1254"/>
        <v>3.7651569179735923E-2</v>
      </c>
      <c r="O12072">
        <f t="shared" si="1255"/>
        <v>0.25394765557571264</v>
      </c>
      <c r="P12072">
        <f t="shared" si="1256"/>
        <v>1.6546869546171099</v>
      </c>
      <c r="Q12072">
        <f t="shared" si="1257"/>
        <v>0.99543744378073029</v>
      </c>
    </row>
    <row r="12073" spans="1:17" x14ac:dyDescent="0.25">
      <c r="A12073" s="5" t="s">
        <v>405</v>
      </c>
      <c r="B12073" s="1">
        <v>327.05869999999999</v>
      </c>
      <c r="C12073" s="1">
        <v>13.3</v>
      </c>
      <c r="D12073" s="1">
        <v>1195.98</v>
      </c>
      <c r="E12073" s="1">
        <v>131.78829999999999</v>
      </c>
      <c r="F12073" s="1" t="s">
        <v>6</v>
      </c>
      <c r="G12073" s="1"/>
      <c r="H12073">
        <v>385.12</v>
      </c>
      <c r="I12073">
        <v>41.36</v>
      </c>
      <c r="J12073">
        <f t="shared" si="1251"/>
        <v>0.84923841919401744</v>
      </c>
      <c r="K12073">
        <f t="shared" si="1252"/>
        <v>0.32156673114119927</v>
      </c>
      <c r="L12073">
        <f t="shared" si="1253"/>
        <v>4.8811968472630936</v>
      </c>
      <c r="N12073">
        <f t="shared" si="1254"/>
        <v>3.7672721544769416E-2</v>
      </c>
      <c r="O12073">
        <f t="shared" si="1255"/>
        <v>0.27911873938623549</v>
      </c>
      <c r="P12073">
        <f t="shared" si="1256"/>
        <v>1.6785202436463007</v>
      </c>
      <c r="Q12073">
        <f t="shared" si="1257"/>
        <v>0.99562328066885963</v>
      </c>
    </row>
    <row r="12074" spans="1:17" x14ac:dyDescent="0.25">
      <c r="A12074" t="s">
        <v>23</v>
      </c>
      <c r="B12074" s="1">
        <v>259.2921</v>
      </c>
      <c r="C12074" s="1">
        <v>16.80001</v>
      </c>
      <c r="D12074" s="1">
        <v>430.48739999999998</v>
      </c>
      <c r="E12074" s="1">
        <v>95.557829999999996</v>
      </c>
      <c r="F12074" s="1" t="s">
        <v>6</v>
      </c>
      <c r="G12074" s="1"/>
      <c r="H12074">
        <v>305.322</v>
      </c>
      <c r="I12074">
        <v>48.722000000000001</v>
      </c>
      <c r="J12074">
        <f t="shared" si="1251"/>
        <v>0.84924145656061467</v>
      </c>
      <c r="K12074">
        <f t="shared" si="1252"/>
        <v>0.34481363655022373</v>
      </c>
      <c r="L12074">
        <f t="shared" si="1253"/>
        <v>4.5597316139536446</v>
      </c>
      <c r="N12074">
        <f t="shared" si="1254"/>
        <v>3.7675425239091724E-2</v>
      </c>
      <c r="O12074">
        <f t="shared" si="1255"/>
        <v>0.30471869230987142</v>
      </c>
      <c r="P12074">
        <f t="shared" si="1256"/>
        <v>1.6415765521106345</v>
      </c>
      <c r="Q12074">
        <f t="shared" si="1257"/>
        <v>0.99533179053613552</v>
      </c>
    </row>
    <row r="12075" spans="1:17" x14ac:dyDescent="0.25">
      <c r="A12075" s="5" t="s">
        <v>34</v>
      </c>
      <c r="B12075" s="1">
        <v>431.267</v>
      </c>
      <c r="C12075" s="1">
        <v>8.8000120000000006</v>
      </c>
      <c r="D12075" s="1">
        <v>509.13040000000001</v>
      </c>
      <c r="E12075" s="1">
        <v>260.2971</v>
      </c>
      <c r="F12075" s="1" t="s">
        <v>6</v>
      </c>
      <c r="G12075" s="1"/>
      <c r="H12075">
        <v>507.82</v>
      </c>
      <c r="I12075">
        <v>30.440999999999999</v>
      </c>
      <c r="J12075">
        <f t="shared" si="1251"/>
        <v>0.8492517033594581</v>
      </c>
      <c r="K12075">
        <f t="shared" si="1252"/>
        <v>0.28908419565717292</v>
      </c>
      <c r="L12075">
        <f t="shared" si="1253"/>
        <v>5.5618236709472946</v>
      </c>
      <c r="N12075">
        <f t="shared" si="1254"/>
        <v>3.768454772827326E-2</v>
      </c>
      <c r="O12075">
        <f t="shared" si="1255"/>
        <v>0.24457831050494894</v>
      </c>
      <c r="P12075">
        <f t="shared" si="1256"/>
        <v>1.7516456955893733</v>
      </c>
      <c r="Q12075">
        <f t="shared" si="1257"/>
        <v>0.9961485918492009</v>
      </c>
    </row>
    <row r="12076" spans="1:17" x14ac:dyDescent="0.25">
      <c r="A12076" s="5" t="s">
        <v>404</v>
      </c>
      <c r="B12076" s="1">
        <v>400.10059999999999</v>
      </c>
      <c r="C12076" s="1">
        <v>14.100070000000001</v>
      </c>
      <c r="D12076" s="1">
        <v>1185.3689999999999</v>
      </c>
      <c r="E12076" s="1">
        <v>146.15969999999999</v>
      </c>
      <c r="F12076" s="1" t="s">
        <v>6</v>
      </c>
      <c r="G12076" s="1"/>
      <c r="H12076">
        <v>471.11</v>
      </c>
      <c r="I12076">
        <v>44.07638</v>
      </c>
      <c r="J12076">
        <f t="shared" si="1251"/>
        <v>0.84927214450977473</v>
      </c>
      <c r="K12076">
        <f t="shared" si="1252"/>
        <v>0.31990081762612993</v>
      </c>
      <c r="L12076">
        <f t="shared" si="1253"/>
        <v>4.9846998595224887</v>
      </c>
      <c r="N12076">
        <f t="shared" si="1254"/>
        <v>3.7702752284774141E-2</v>
      </c>
      <c r="O12076">
        <f t="shared" si="1255"/>
        <v>0.27731306109329951</v>
      </c>
      <c r="P12076">
        <f t="shared" si="1256"/>
        <v>1.6900653645618033</v>
      </c>
      <c r="Q12076">
        <f t="shared" si="1257"/>
        <v>0.99571055583860602</v>
      </c>
    </row>
    <row r="12077" spans="1:17" x14ac:dyDescent="0.25">
      <c r="A12077" t="s">
        <v>26</v>
      </c>
      <c r="B12077" s="1">
        <v>309.3218</v>
      </c>
      <c r="C12077" s="1">
        <v>15.1</v>
      </c>
      <c r="D12077" s="1">
        <v>486.02</v>
      </c>
      <c r="E12077" s="1">
        <v>118.6</v>
      </c>
      <c r="F12077" s="1" t="s">
        <v>6</v>
      </c>
      <c r="G12077" s="1"/>
      <c r="H12077">
        <v>364.21</v>
      </c>
      <c r="I12077">
        <v>45.55</v>
      </c>
      <c r="J12077">
        <f t="shared" si="1251"/>
        <v>0.84929518684275562</v>
      </c>
      <c r="K12077">
        <f t="shared" si="1252"/>
        <v>0.33150384193194293</v>
      </c>
      <c r="L12077">
        <f t="shared" si="1253"/>
        <v>4.7757564865636253</v>
      </c>
      <c r="N12077">
        <f t="shared" si="1254"/>
        <v>3.7723283432315201E-2</v>
      </c>
      <c r="O12077">
        <f t="shared" si="1255"/>
        <v>0.28996885811368245</v>
      </c>
      <c r="P12077">
        <f t="shared" si="1256"/>
        <v>1.6665882609342686</v>
      </c>
      <c r="Q12077">
        <f t="shared" si="1257"/>
        <v>0.99553122089753765</v>
      </c>
    </row>
    <row r="12078" spans="1:17" x14ac:dyDescent="0.25">
      <c r="A12078" t="s">
        <v>7</v>
      </c>
      <c r="B12078" s="1">
        <v>435.37090000000001</v>
      </c>
      <c r="C12078" s="1">
        <v>18.503</v>
      </c>
      <c r="D12078" s="1">
        <v>626.73</v>
      </c>
      <c r="E12078" s="1">
        <v>130.31</v>
      </c>
      <c r="F12078" s="1" t="s">
        <v>6</v>
      </c>
      <c r="G12078" s="1"/>
      <c r="H12078">
        <v>512.6</v>
      </c>
      <c r="I12078">
        <v>81.034999999999997</v>
      </c>
      <c r="J12078">
        <f t="shared" si="1251"/>
        <v>0.84933847054233313</v>
      </c>
      <c r="K12078">
        <f t="shared" si="1252"/>
        <v>0.22833343616955637</v>
      </c>
      <c r="L12078">
        <f t="shared" si="1253"/>
        <v>4.869916227156815</v>
      </c>
      <c r="N12078">
        <f t="shared" si="1254"/>
        <v>3.7761878741389726E-2</v>
      </c>
      <c r="O12078">
        <f t="shared" si="1255"/>
        <v>0.18354789113034461</v>
      </c>
      <c r="P12078">
        <f t="shared" si="1256"/>
        <v>1.6772520321822026</v>
      </c>
      <c r="Q12078">
        <f t="shared" si="1257"/>
        <v>0.99561358692588398</v>
      </c>
    </row>
    <row r="12079" spans="1:17" x14ac:dyDescent="0.25">
      <c r="A12079" s="5" t="s">
        <v>420</v>
      </c>
      <c r="B12079" s="1">
        <v>317.83229999999998</v>
      </c>
      <c r="C12079" s="1">
        <v>11.5039</v>
      </c>
      <c r="D12079" s="1">
        <v>1126.462</v>
      </c>
      <c r="E12079" s="1">
        <v>155.87289999999999</v>
      </c>
      <c r="F12079" s="1" t="s">
        <v>6</v>
      </c>
      <c r="G12079" s="1"/>
      <c r="H12079">
        <v>374.21</v>
      </c>
      <c r="I12079">
        <v>40.592799999999997</v>
      </c>
      <c r="J12079">
        <f t="shared" si="1251"/>
        <v>0.84934208064990246</v>
      </c>
      <c r="K12079">
        <f t="shared" si="1252"/>
        <v>0.28339754833369468</v>
      </c>
      <c r="L12079">
        <f t="shared" si="1253"/>
        <v>5.0490409315758473</v>
      </c>
      <c r="N12079">
        <f t="shared" si="1254"/>
        <v>3.7765099505301068E-2</v>
      </c>
      <c r="O12079">
        <f t="shared" si="1255"/>
        <v>0.2386724906068235</v>
      </c>
      <c r="P12079">
        <f t="shared" si="1256"/>
        <v>1.6971610638293892</v>
      </c>
      <c r="Q12079">
        <f t="shared" si="1257"/>
        <v>0.99576334446224801</v>
      </c>
    </row>
    <row r="12080" spans="1:17" x14ac:dyDescent="0.25">
      <c r="A12080" s="5" t="s">
        <v>417</v>
      </c>
      <c r="B12080" s="1">
        <v>388.0059</v>
      </c>
      <c r="C12080" s="1">
        <v>10.800039999999999</v>
      </c>
      <c r="D12080" s="1">
        <v>1194.0619999999999</v>
      </c>
      <c r="E12080" s="1">
        <v>181.66409999999999</v>
      </c>
      <c r="F12080" s="1" t="s">
        <v>6</v>
      </c>
      <c r="G12080" s="1"/>
      <c r="H12080">
        <v>456.83100000000002</v>
      </c>
      <c r="I12080">
        <v>36.618000000000002</v>
      </c>
      <c r="J12080">
        <f t="shared" si="1251"/>
        <v>0.84934231696185236</v>
      </c>
      <c r="K12080">
        <f t="shared" si="1252"/>
        <v>0.29493800862963565</v>
      </c>
      <c r="L12080">
        <f t="shared" si="1253"/>
        <v>5.2021593774549597</v>
      </c>
      <c r="N12080">
        <f t="shared" si="1254"/>
        <v>3.7765310340532286E-2</v>
      </c>
      <c r="O12080">
        <f t="shared" si="1255"/>
        <v>0.25070088280425334</v>
      </c>
      <c r="P12080">
        <f t="shared" si="1256"/>
        <v>1.713805895106056</v>
      </c>
      <c r="Q12080">
        <f t="shared" si="1257"/>
        <v>0.99588471976220883</v>
      </c>
    </row>
    <row r="12081" spans="1:17" x14ac:dyDescent="0.25">
      <c r="A12081" s="5" t="s">
        <v>426</v>
      </c>
      <c r="B12081" s="1">
        <v>318.42619999999999</v>
      </c>
      <c r="C12081" s="1">
        <v>8.1000730000000001</v>
      </c>
      <c r="D12081" s="1">
        <v>1295.3579999999999</v>
      </c>
      <c r="E12081" s="1">
        <v>214.22290000000001</v>
      </c>
      <c r="F12081" s="1" t="s">
        <v>6</v>
      </c>
      <c r="G12081" s="1"/>
      <c r="H12081">
        <v>374.9</v>
      </c>
      <c r="I12081">
        <v>29.25</v>
      </c>
      <c r="J12081">
        <f t="shared" si="1251"/>
        <v>0.84936303014137104</v>
      </c>
      <c r="K12081">
        <f t="shared" si="1252"/>
        <v>0.27692557264957263</v>
      </c>
      <c r="L12081">
        <f t="shared" si="1253"/>
        <v>5.3670170617296815</v>
      </c>
      <c r="N12081">
        <f t="shared" si="1254"/>
        <v>3.7783794785024041E-2</v>
      </c>
      <c r="O12081">
        <f t="shared" si="1255"/>
        <v>0.23200078482286232</v>
      </c>
      <c r="P12081">
        <f t="shared" si="1256"/>
        <v>1.7313620802628387</v>
      </c>
      <c r="Q12081">
        <f t="shared" si="1257"/>
        <v>0.99600916032774545</v>
      </c>
    </row>
    <row r="12082" spans="1:17" x14ac:dyDescent="0.25">
      <c r="A12082" s="5" t="s">
        <v>37</v>
      </c>
      <c r="B12082" s="1">
        <v>458.82850000000002</v>
      </c>
      <c r="C12082" s="1">
        <v>7.6000019999999999</v>
      </c>
      <c r="D12082" s="1">
        <v>515.14790000000005</v>
      </c>
      <c r="E12082" s="1">
        <v>304.95699999999999</v>
      </c>
      <c r="F12082" s="1" t="s">
        <v>6</v>
      </c>
      <c r="G12082" s="1"/>
      <c r="H12082">
        <v>540.20000000000005</v>
      </c>
      <c r="I12082">
        <v>27.357299999999999</v>
      </c>
      <c r="J12082">
        <f t="shared" si="1251"/>
        <v>0.84936782673084044</v>
      </c>
      <c r="K12082">
        <f t="shared" si="1252"/>
        <v>0.2778052658705355</v>
      </c>
      <c r="L12082">
        <f t="shared" si="1253"/>
        <v>5.7201707830617314</v>
      </c>
      <c r="N12082">
        <f t="shared" si="1254"/>
        <v>3.7788076488037649E-2</v>
      </c>
      <c r="O12082">
        <f t="shared" si="1255"/>
        <v>0.23290453867210326</v>
      </c>
      <c r="P12082">
        <f t="shared" si="1256"/>
        <v>1.7677834165695088</v>
      </c>
      <c r="Q12082">
        <f t="shared" si="1257"/>
        <v>0.99625636535649031</v>
      </c>
    </row>
    <row r="12083" spans="1:17" x14ac:dyDescent="0.25">
      <c r="A12083" s="5" t="s">
        <v>429</v>
      </c>
      <c r="B12083" s="1">
        <v>380.15820000000002</v>
      </c>
      <c r="C12083" s="1">
        <v>10.90118</v>
      </c>
      <c r="D12083" s="1">
        <v>1146.44</v>
      </c>
      <c r="E12083" s="1">
        <v>212.53559999999999</v>
      </c>
      <c r="F12083" s="1" t="s">
        <v>6</v>
      </c>
      <c r="G12083" s="1"/>
      <c r="H12083">
        <v>447.57</v>
      </c>
      <c r="I12083">
        <v>39.406999999999996</v>
      </c>
      <c r="J12083">
        <f t="shared" si="1251"/>
        <v>0.8493826663985522</v>
      </c>
      <c r="K12083">
        <f t="shared" si="1252"/>
        <v>0.27663054787220548</v>
      </c>
      <c r="L12083">
        <f t="shared" si="1253"/>
        <v>5.3591095037447518</v>
      </c>
      <c r="N12083">
        <f t="shared" si="1254"/>
        <v>3.7801326122429299E-2</v>
      </c>
      <c r="O12083">
        <f t="shared" si="1255"/>
        <v>0.23169790744541793</v>
      </c>
      <c r="P12083">
        <f t="shared" si="1256"/>
        <v>1.730528335549214</v>
      </c>
      <c r="Q12083">
        <f t="shared" si="1257"/>
        <v>0.99600333109626038</v>
      </c>
    </row>
    <row r="12084" spans="1:17" x14ac:dyDescent="0.25">
      <c r="A12084" s="5" t="s">
        <v>407</v>
      </c>
      <c r="B12084" s="1">
        <v>193.25960000000001</v>
      </c>
      <c r="C12084" s="1">
        <v>12.10101</v>
      </c>
      <c r="D12084" s="1">
        <v>1299.944</v>
      </c>
      <c r="E12084" s="1">
        <v>102.6546</v>
      </c>
      <c r="F12084" s="1" t="s">
        <v>6</v>
      </c>
      <c r="G12084" s="1"/>
      <c r="H12084">
        <v>227.51</v>
      </c>
      <c r="I12084">
        <v>37.5</v>
      </c>
      <c r="J12084">
        <f t="shared" si="1251"/>
        <v>0.84945540855347024</v>
      </c>
      <c r="K12084">
        <f t="shared" si="1252"/>
        <v>0.32269360000000002</v>
      </c>
      <c r="L12084">
        <f t="shared" si="1253"/>
        <v>4.6313699549304506</v>
      </c>
      <c r="N12084">
        <f t="shared" si="1254"/>
        <v>3.7866338023735215E-2</v>
      </c>
      <c r="O12084">
        <f t="shared" si="1255"/>
        <v>0.28034229897326357</v>
      </c>
      <c r="P12084">
        <f t="shared" si="1256"/>
        <v>1.6499577178761167</v>
      </c>
      <c r="Q12084">
        <f t="shared" si="1257"/>
        <v>0.9953996211132552</v>
      </c>
    </row>
    <row r="12085" spans="1:17" x14ac:dyDescent="0.25">
      <c r="A12085" s="5" t="s">
        <v>411</v>
      </c>
      <c r="B12085" s="1">
        <v>298.38</v>
      </c>
      <c r="C12085" s="1">
        <v>17.00048</v>
      </c>
      <c r="D12085" s="1">
        <v>960.04780000000005</v>
      </c>
      <c r="E12085" s="1">
        <v>100.8866</v>
      </c>
      <c r="F12085" s="1" t="s">
        <v>6</v>
      </c>
      <c r="G12085" s="1"/>
      <c r="H12085">
        <v>351.255</v>
      </c>
      <c r="I12085">
        <v>57.82</v>
      </c>
      <c r="J12085">
        <f t="shared" si="1251"/>
        <v>0.8494683349703207</v>
      </c>
      <c r="K12085">
        <f t="shared" si="1252"/>
        <v>0.29402421307506055</v>
      </c>
      <c r="L12085">
        <f t="shared" si="1253"/>
        <v>4.6139971137830456</v>
      </c>
      <c r="N12085">
        <f t="shared" si="1254"/>
        <v>3.787790187275094E-2</v>
      </c>
      <c r="O12085">
        <f t="shared" si="1255"/>
        <v>0.24974223102573306</v>
      </c>
      <c r="P12085">
        <f t="shared" si="1256"/>
        <v>1.6479332835951963</v>
      </c>
      <c r="Q12085">
        <f t="shared" si="1257"/>
        <v>0.99538333144030278</v>
      </c>
    </row>
    <row r="12086" spans="1:17" x14ac:dyDescent="0.25">
      <c r="A12086" s="5" t="s">
        <v>36</v>
      </c>
      <c r="B12086" s="1">
        <v>470.27179999999998</v>
      </c>
      <c r="C12086" s="1">
        <v>12.853490000000001</v>
      </c>
      <c r="D12086" s="1">
        <v>581.35059999999999</v>
      </c>
      <c r="E12086" s="1">
        <v>239.6696</v>
      </c>
      <c r="F12086" s="1" t="s">
        <v>6</v>
      </c>
      <c r="G12086" s="1"/>
      <c r="H12086">
        <v>553.6</v>
      </c>
      <c r="I12086">
        <v>40.805</v>
      </c>
      <c r="J12086">
        <f t="shared" si="1251"/>
        <v>0.84947940751445083</v>
      </c>
      <c r="K12086">
        <f t="shared" si="1252"/>
        <v>0.31499791692194584</v>
      </c>
      <c r="L12086">
        <f t="shared" si="1253"/>
        <v>5.4792613081991792</v>
      </c>
      <c r="N12086">
        <f t="shared" si="1254"/>
        <v>3.7887809933379715E-2</v>
      </c>
      <c r="O12086">
        <f t="shared" si="1255"/>
        <v>0.27202069707630233</v>
      </c>
      <c r="P12086">
        <f t="shared" si="1256"/>
        <v>1.7431085150259475</v>
      </c>
      <c r="Q12086">
        <f t="shared" si="1257"/>
        <v>0.99609045792911022</v>
      </c>
    </row>
    <row r="12087" spans="1:17" x14ac:dyDescent="0.25">
      <c r="A12087" s="5" t="s">
        <v>412</v>
      </c>
      <c r="B12087" s="1">
        <v>269.54289999999997</v>
      </c>
      <c r="C12087" s="1">
        <v>18.503450000000001</v>
      </c>
      <c r="D12087" s="1">
        <v>690.29</v>
      </c>
      <c r="E12087" s="1">
        <v>86.693269999999998</v>
      </c>
      <c r="F12087" s="1" t="s">
        <v>6</v>
      </c>
      <c r="G12087" s="1"/>
      <c r="H12087">
        <v>317.27999999999997</v>
      </c>
      <c r="I12087">
        <v>58.97</v>
      </c>
      <c r="J12087">
        <f t="shared" si="1251"/>
        <v>0.84954267523953608</v>
      </c>
      <c r="K12087">
        <f t="shared" si="1252"/>
        <v>0.31377734441241312</v>
      </c>
      <c r="L12087">
        <f t="shared" si="1253"/>
        <v>4.4623762567828251</v>
      </c>
      <c r="N12087">
        <f t="shared" si="1254"/>
        <v>3.7944471142884711E-2</v>
      </c>
      <c r="O12087">
        <f t="shared" si="1255"/>
        <v>0.27070821473456391</v>
      </c>
      <c r="P12087">
        <f t="shared" si="1256"/>
        <v>1.6300433480246386</v>
      </c>
      <c r="Q12087">
        <f t="shared" si="1257"/>
        <v>0.995236729889873</v>
      </c>
    </row>
    <row r="12088" spans="1:17" x14ac:dyDescent="0.25">
      <c r="A12088" s="5" t="s">
        <v>31</v>
      </c>
      <c r="B12088" s="1">
        <v>399.04090000000002</v>
      </c>
      <c r="C12088" s="1">
        <v>10.199999999999999</v>
      </c>
      <c r="D12088" s="1">
        <v>500.86160000000001</v>
      </c>
      <c r="E12088" s="1">
        <v>213.06739999999999</v>
      </c>
      <c r="F12088" s="1" t="s">
        <v>6</v>
      </c>
      <c r="G12088" s="1"/>
      <c r="H12088">
        <v>469.7</v>
      </c>
      <c r="I12088">
        <v>33.674999999999997</v>
      </c>
      <c r="J12088">
        <f t="shared" si="1251"/>
        <v>0.84956546731956573</v>
      </c>
      <c r="K12088">
        <f t="shared" si="1252"/>
        <v>0.30289532293986637</v>
      </c>
      <c r="L12088">
        <f t="shared" si="1253"/>
        <v>5.3616085475802846</v>
      </c>
      <c r="N12088">
        <f t="shared" si="1254"/>
        <v>3.7964902960835156E-2</v>
      </c>
      <c r="O12088">
        <f t="shared" si="1255"/>
        <v>0.25909459736684143</v>
      </c>
      <c r="P12088">
        <f t="shared" si="1256"/>
        <v>1.7307919152912064</v>
      </c>
      <c r="Q12088">
        <f t="shared" si="1257"/>
        <v>0.99600517480045514</v>
      </c>
    </row>
    <row r="12089" spans="1:17" x14ac:dyDescent="0.25">
      <c r="A12089" s="5" t="s">
        <v>406</v>
      </c>
      <c r="B12089" s="1">
        <v>256.56880000000001</v>
      </c>
      <c r="C12089" s="1">
        <v>12.6</v>
      </c>
      <c r="D12089" s="1">
        <v>1225.4639999999999</v>
      </c>
      <c r="E12089" s="1">
        <v>117.4091</v>
      </c>
      <c r="F12089" s="1" t="s">
        <v>6</v>
      </c>
      <c r="G12089" s="1"/>
      <c r="H12089">
        <v>302</v>
      </c>
      <c r="I12089">
        <v>38.79</v>
      </c>
      <c r="J12089">
        <f t="shared" si="1251"/>
        <v>0.84956556291390728</v>
      </c>
      <c r="K12089">
        <f t="shared" si="1252"/>
        <v>0.3248259860788863</v>
      </c>
      <c r="L12089">
        <f t="shared" si="1253"/>
        <v>4.7656644171668674</v>
      </c>
      <c r="N12089">
        <f t="shared" si="1254"/>
        <v>3.7964988677799662E-2</v>
      </c>
      <c r="O12089">
        <f t="shared" si="1255"/>
        <v>0.28266242021915949</v>
      </c>
      <c r="P12089">
        <f t="shared" si="1256"/>
        <v>1.6654369415025176</v>
      </c>
      <c r="Q12089">
        <f t="shared" si="1257"/>
        <v>0.99552223543336249</v>
      </c>
    </row>
    <row r="12090" spans="1:17" x14ac:dyDescent="0.25">
      <c r="A12090" s="5" t="s">
        <v>28</v>
      </c>
      <c r="B12090" s="1">
        <v>338.38909999999998</v>
      </c>
      <c r="C12090" s="1">
        <v>18.800699999999999</v>
      </c>
      <c r="D12090" s="1">
        <v>548.98119999999994</v>
      </c>
      <c r="E12090" s="1">
        <v>112.2272</v>
      </c>
      <c r="F12090" s="1" t="s">
        <v>6</v>
      </c>
      <c r="G12090" s="1"/>
      <c r="H12090">
        <v>398.3</v>
      </c>
      <c r="I12090">
        <v>55.796999999999997</v>
      </c>
      <c r="J12090">
        <f t="shared" si="1251"/>
        <v>0.84958347978910365</v>
      </c>
      <c r="K12090">
        <f t="shared" si="1252"/>
        <v>0.33694822302274313</v>
      </c>
      <c r="L12090">
        <f t="shared" si="1253"/>
        <v>4.7205253879510121</v>
      </c>
      <c r="N12090">
        <f t="shared" si="1254"/>
        <v>3.7981057522621944E-2</v>
      </c>
      <c r="O12090">
        <f t="shared" si="1255"/>
        <v>0.29597185478830107</v>
      </c>
      <c r="P12090">
        <f t="shared" si="1256"/>
        <v>1.6602672195571735</v>
      </c>
      <c r="Q12090">
        <f t="shared" si="1257"/>
        <v>0.99548166151516082</v>
      </c>
    </row>
    <row r="12091" spans="1:17" x14ac:dyDescent="0.25">
      <c r="A12091" s="5" t="s">
        <v>29</v>
      </c>
      <c r="B12091" s="1">
        <v>361.20060000000001</v>
      </c>
      <c r="C12091" s="1">
        <v>12.00001</v>
      </c>
      <c r="D12091" s="1">
        <v>487.67689999999999</v>
      </c>
      <c r="E12091" s="1">
        <v>170.8767</v>
      </c>
      <c r="F12091" s="1" t="s">
        <v>6</v>
      </c>
      <c r="G12091" s="1"/>
      <c r="H12091">
        <v>425.125</v>
      </c>
      <c r="I12091">
        <v>37.96</v>
      </c>
      <c r="J12091">
        <f t="shared" si="1251"/>
        <v>0.84963387239047339</v>
      </c>
      <c r="K12091">
        <f t="shared" si="1252"/>
        <v>0.31612249736564801</v>
      </c>
      <c r="L12091">
        <f t="shared" si="1253"/>
        <v>5.1409422437876025</v>
      </c>
      <c r="N12091">
        <f t="shared" si="1254"/>
        <v>3.8026287055707375E-2</v>
      </c>
      <c r="O12091">
        <f t="shared" si="1255"/>
        <v>0.27323173483232033</v>
      </c>
      <c r="P12091">
        <f t="shared" si="1256"/>
        <v>1.7071913544068182</v>
      </c>
      <c r="Q12091">
        <f t="shared" si="1257"/>
        <v>0.99583689112919016</v>
      </c>
    </row>
    <row r="12092" spans="1:17" x14ac:dyDescent="0.25">
      <c r="A12092" s="5" t="s">
        <v>422</v>
      </c>
      <c r="B12092" s="1">
        <v>348.57310000000001</v>
      </c>
      <c r="C12092" s="1">
        <v>12.50004</v>
      </c>
      <c r="D12092" s="1">
        <v>965.60979999999995</v>
      </c>
      <c r="E12092" s="1">
        <v>151.8914</v>
      </c>
      <c r="F12092" s="1" t="s">
        <v>6</v>
      </c>
      <c r="G12092" s="1"/>
      <c r="H12092">
        <v>410.26</v>
      </c>
      <c r="I12092">
        <v>40.549999999999997</v>
      </c>
      <c r="J12092">
        <f t="shared" si="1251"/>
        <v>0.8496394969044021</v>
      </c>
      <c r="K12092">
        <f t="shared" si="1252"/>
        <v>0.30826239210850803</v>
      </c>
      <c r="L12092">
        <f t="shared" si="1253"/>
        <v>5.0231657918041046</v>
      </c>
      <c r="N12092">
        <f t="shared" si="1254"/>
        <v>3.8031338473635004E-2</v>
      </c>
      <c r="O12092">
        <f t="shared" si="1255"/>
        <v>0.26480285034938661</v>
      </c>
      <c r="P12092">
        <f t="shared" si="1256"/>
        <v>1.6943148475228054</v>
      </c>
      <c r="Q12092">
        <f t="shared" si="1257"/>
        <v>0.99574224656324928</v>
      </c>
    </row>
    <row r="12093" spans="1:17" x14ac:dyDescent="0.25">
      <c r="A12093" t="s">
        <v>27</v>
      </c>
      <c r="B12093" s="1">
        <v>341.87950000000001</v>
      </c>
      <c r="C12093" s="1">
        <v>17.601859999999999</v>
      </c>
      <c r="D12093" s="1">
        <v>534.48590000000002</v>
      </c>
      <c r="E12093" s="1">
        <v>118.8305</v>
      </c>
      <c r="F12093" s="1" t="s">
        <v>6</v>
      </c>
      <c r="G12093" s="1"/>
      <c r="H12093">
        <v>402.38</v>
      </c>
      <c r="I12093">
        <v>56.26</v>
      </c>
      <c r="J12093">
        <f t="shared" si="1251"/>
        <v>0.84964337193697503</v>
      </c>
      <c r="K12093">
        <f t="shared" si="1252"/>
        <v>0.31286633487380022</v>
      </c>
      <c r="L12093">
        <f t="shared" si="1253"/>
        <v>4.7776981079847429</v>
      </c>
      <c r="N12093">
        <f t="shared" si="1254"/>
        <v>3.8034819040306499E-2</v>
      </c>
      <c r="O12093">
        <f t="shared" si="1255"/>
        <v>0.26972990999564578</v>
      </c>
      <c r="P12093">
        <f t="shared" si="1256"/>
        <v>1.6668095762676289</v>
      </c>
      <c r="Q12093">
        <f t="shared" si="1257"/>
        <v>0.99553294605694875</v>
      </c>
    </row>
    <row r="12094" spans="1:17" x14ac:dyDescent="0.25">
      <c r="A12094" s="5" t="s">
        <v>408</v>
      </c>
      <c r="B12094" s="1">
        <v>383.60379999999998</v>
      </c>
      <c r="C12094" s="1">
        <v>16.399999999999999</v>
      </c>
      <c r="D12094" s="1">
        <v>1122.0219999999999</v>
      </c>
      <c r="E12094" s="1">
        <v>125.94199999999999</v>
      </c>
      <c r="F12094" s="1" t="s">
        <v>6</v>
      </c>
      <c r="G12094" s="1"/>
      <c r="H12094">
        <v>451.48</v>
      </c>
      <c r="I12094">
        <v>51.811999999999998</v>
      </c>
      <c r="J12094">
        <f t="shared" si="1251"/>
        <v>0.84965845663152295</v>
      </c>
      <c r="K12094">
        <f t="shared" si="1252"/>
        <v>0.3165289894232996</v>
      </c>
      <c r="L12094">
        <f t="shared" si="1253"/>
        <v>4.8358214835125546</v>
      </c>
      <c r="N12094">
        <f t="shared" si="1254"/>
        <v>3.804837104426885E-2</v>
      </c>
      <c r="O12094">
        <f t="shared" si="1255"/>
        <v>0.2736698977509176</v>
      </c>
      <c r="P12094">
        <f t="shared" si="1256"/>
        <v>1.6734069029908034</v>
      </c>
      <c r="Q12094">
        <f t="shared" si="1257"/>
        <v>0.99558406482226403</v>
      </c>
    </row>
    <row r="12095" spans="1:17" x14ac:dyDescent="0.25">
      <c r="A12095" s="5" t="s">
        <v>434</v>
      </c>
      <c r="B12095" s="1">
        <v>502.81490000000002</v>
      </c>
      <c r="C12095" s="1">
        <v>12.3</v>
      </c>
      <c r="D12095" s="1">
        <v>633.80250000000001</v>
      </c>
      <c r="E12095" s="1">
        <v>234.62389999999999</v>
      </c>
      <c r="F12095" s="1" t="s">
        <v>6</v>
      </c>
      <c r="G12095" s="1"/>
      <c r="H12095">
        <v>591.75</v>
      </c>
      <c r="I12095">
        <v>41.262999999999998</v>
      </c>
      <c r="J12095">
        <f t="shared" si="1251"/>
        <v>0.8497083227714407</v>
      </c>
      <c r="K12095">
        <f t="shared" si="1252"/>
        <v>0.29808787533625769</v>
      </c>
      <c r="L12095">
        <f t="shared" si="1253"/>
        <v>5.4579838065632371</v>
      </c>
      <c r="N12095">
        <f t="shared" si="1254"/>
        <v>3.8093203165956414E-2</v>
      </c>
      <c r="O12095">
        <f t="shared" si="1255"/>
        <v>0.25401364671445553</v>
      </c>
      <c r="P12095">
        <f t="shared" si="1256"/>
        <v>1.7408943401547516</v>
      </c>
      <c r="Q12095">
        <f t="shared" si="1257"/>
        <v>0.9960752507770344</v>
      </c>
    </row>
    <row r="12096" spans="1:17" x14ac:dyDescent="0.25">
      <c r="A12096" s="5" t="s">
        <v>30</v>
      </c>
      <c r="B12096" s="1">
        <v>346.54140000000001</v>
      </c>
      <c r="C12096" s="1">
        <v>11.7</v>
      </c>
      <c r="D12096" s="1">
        <v>481.37270000000001</v>
      </c>
      <c r="E12096" s="1">
        <v>165.83099999999999</v>
      </c>
      <c r="F12096" s="1" t="s">
        <v>6</v>
      </c>
      <c r="G12096" s="1"/>
      <c r="H12096">
        <v>407.81</v>
      </c>
      <c r="I12096">
        <v>36.29</v>
      </c>
      <c r="J12096">
        <f t="shared" si="1251"/>
        <v>0.84976189892351828</v>
      </c>
      <c r="K12096">
        <f t="shared" si="1252"/>
        <v>0.32240286580325156</v>
      </c>
      <c r="L12096">
        <f t="shared" si="1253"/>
        <v>5.1109691974797906</v>
      </c>
      <c r="N12096">
        <f t="shared" si="1254"/>
        <v>3.8141426711670957E-2</v>
      </c>
      <c r="O12096">
        <f t="shared" si="1255"/>
        <v>0.28002645199585519</v>
      </c>
      <c r="P12096">
        <f t="shared" si="1256"/>
        <v>1.7039334001244519</v>
      </c>
      <c r="Q12096">
        <f t="shared" si="1257"/>
        <v>0.99581313835458773</v>
      </c>
    </row>
    <row r="12097" spans="1:17" x14ac:dyDescent="0.25">
      <c r="A12097" s="5" t="s">
        <v>428</v>
      </c>
      <c r="B12097" s="1">
        <v>338.26850000000002</v>
      </c>
      <c r="C12097" s="1">
        <v>8.7016030000000004</v>
      </c>
      <c r="D12097" s="1">
        <v>1206.068</v>
      </c>
      <c r="E12097" s="1">
        <v>207.04769999999999</v>
      </c>
      <c r="F12097" s="1" t="s">
        <v>6</v>
      </c>
      <c r="G12097" s="1"/>
      <c r="H12097">
        <v>398.07</v>
      </c>
      <c r="I12097">
        <v>32</v>
      </c>
      <c r="J12097">
        <f t="shared" si="1251"/>
        <v>0.8497713969904791</v>
      </c>
      <c r="K12097">
        <f t="shared" si="1252"/>
        <v>0.27192509375000001</v>
      </c>
      <c r="L12097">
        <f t="shared" si="1253"/>
        <v>5.3329492015019611</v>
      </c>
      <c r="N12097">
        <f t="shared" si="1254"/>
        <v>3.8149981911749245E-2</v>
      </c>
      <c r="O12097">
        <f t="shared" si="1255"/>
        <v>0.22688187216084327</v>
      </c>
      <c r="P12097">
        <f t="shared" si="1256"/>
        <v>1.7277641693066106</v>
      </c>
      <c r="Q12097">
        <f t="shared" si="1257"/>
        <v>0.99598394845705518</v>
      </c>
    </row>
    <row r="12098" spans="1:17" x14ac:dyDescent="0.25">
      <c r="A12098" s="5" t="s">
        <v>40</v>
      </c>
      <c r="B12098" s="1">
        <v>524.91359999999997</v>
      </c>
      <c r="C12098" s="1">
        <v>5.2000140000000004</v>
      </c>
      <c r="D12098" s="1">
        <v>522.09939999999995</v>
      </c>
      <c r="E12098" s="1">
        <v>453.87560000000002</v>
      </c>
      <c r="F12098" s="1" t="s">
        <v>6</v>
      </c>
      <c r="G12098" s="1"/>
      <c r="H12098">
        <v>617.70000000000005</v>
      </c>
      <c r="I12098">
        <v>21.03</v>
      </c>
      <c r="J12098">
        <f t="shared" ref="J12098:J12161" si="1258">B12098/H12098</f>
        <v>0.8497872753763962</v>
      </c>
      <c r="K12098">
        <f t="shared" ref="K12098:K12161" si="1259">C12098/I12098</f>
        <v>0.24726647646219688</v>
      </c>
      <c r="L12098">
        <f t="shared" ref="L12098:L12161" si="1260">LN(E12098)</f>
        <v>6.1178231516835018</v>
      </c>
      <c r="N12098">
        <f t="shared" ref="N12098:N12161" si="1261">(ATANH(J12098^$U$2))^($U$3/$U$2)</f>
        <v>3.8164288133385384E-2</v>
      </c>
      <c r="O12098">
        <f t="shared" ref="O12098:O12161" si="1262">(ATANH(K12098^$T$2))^($T$3/$T$2)</f>
        <v>0.20208828261822459</v>
      </c>
      <c r="P12098">
        <f t="shared" ref="P12098:P12161" si="1263">L12098^(1/$S$6)</f>
        <v>1.8070248109558049</v>
      </c>
      <c r="Q12098">
        <f t="shared" ref="Q12098:Q12161" si="1264">LN(P12098)^(1/$S$7)</f>
        <v>0.996507536974787</v>
      </c>
    </row>
    <row r="12099" spans="1:17" x14ac:dyDescent="0.25">
      <c r="A12099" t="s">
        <v>24</v>
      </c>
      <c r="B12099" s="1">
        <v>239.94239999999999</v>
      </c>
      <c r="C12099" s="1">
        <v>17.701219999999999</v>
      </c>
      <c r="D12099" s="1">
        <v>446.24180000000001</v>
      </c>
      <c r="E12099" s="1">
        <v>85.327969999999993</v>
      </c>
      <c r="F12099" s="1" t="s">
        <v>6</v>
      </c>
      <c r="G12099" s="1"/>
      <c r="H12099">
        <v>282.35000000000002</v>
      </c>
      <c r="I12099">
        <v>50.417999999999999</v>
      </c>
      <c r="J12099">
        <f t="shared" si="1258"/>
        <v>0.84980485213387624</v>
      </c>
      <c r="K12099">
        <f t="shared" si="1259"/>
        <v>0.35108929350628743</v>
      </c>
      <c r="L12099">
        <f t="shared" si="1260"/>
        <v>4.4465023022737107</v>
      </c>
      <c r="N12099">
        <f t="shared" si="1261"/>
        <v>3.8180130511319389E-2</v>
      </c>
      <c r="O12099">
        <f t="shared" si="1262"/>
        <v>0.31176174632707054</v>
      </c>
      <c r="P12099">
        <f t="shared" si="1263"/>
        <v>1.6281468204108498</v>
      </c>
      <c r="Q12099">
        <f t="shared" si="1264"/>
        <v>0.99522090272868891</v>
      </c>
    </row>
    <row r="12100" spans="1:17" x14ac:dyDescent="0.25">
      <c r="A12100" s="5" t="s">
        <v>427</v>
      </c>
      <c r="B12100" s="1">
        <v>350.49799999999999</v>
      </c>
      <c r="C12100" s="1">
        <v>9.4001999999999999</v>
      </c>
      <c r="D12100" s="1">
        <v>1235.1369999999999</v>
      </c>
      <c r="E12100" s="1">
        <v>212.77359999999999</v>
      </c>
      <c r="F12100" s="1" t="s">
        <v>6</v>
      </c>
      <c r="G12100" s="1"/>
      <c r="H12100">
        <v>412.44</v>
      </c>
      <c r="I12100">
        <v>34.200000000000003</v>
      </c>
      <c r="J12100">
        <f t="shared" si="1258"/>
        <v>0.84981573077296091</v>
      </c>
      <c r="K12100">
        <f t="shared" si="1259"/>
        <v>0.27485964912280697</v>
      </c>
      <c r="L12100">
        <f t="shared" si="1260"/>
        <v>5.3602286896210165</v>
      </c>
      <c r="N12100">
        <f t="shared" si="1261"/>
        <v>3.8189938835795086E-2</v>
      </c>
      <c r="O12100">
        <f t="shared" si="1262"/>
        <v>0.2298821566487313</v>
      </c>
      <c r="P12100">
        <f t="shared" si="1263"/>
        <v>1.7306463888165291</v>
      </c>
      <c r="Q12100">
        <f t="shared" si="1264"/>
        <v>0.99600415696029032</v>
      </c>
    </row>
    <row r="12101" spans="1:17" x14ac:dyDescent="0.25">
      <c r="A12101" s="5" t="s">
        <v>35</v>
      </c>
      <c r="B12101" s="1">
        <v>422.96280000000002</v>
      </c>
      <c r="C12101" s="1">
        <v>9</v>
      </c>
      <c r="D12101" s="1">
        <v>510.48759999999999</v>
      </c>
      <c r="E12101" s="1">
        <v>257.46100000000001</v>
      </c>
      <c r="F12101" s="1" t="s">
        <v>6</v>
      </c>
      <c r="G12101" s="1"/>
      <c r="H12101">
        <v>497.7</v>
      </c>
      <c r="I12101">
        <v>30.4</v>
      </c>
      <c r="J12101">
        <f t="shared" si="1258"/>
        <v>0.84983484026522005</v>
      </c>
      <c r="K12101">
        <f t="shared" si="1259"/>
        <v>0.2960526315789474</v>
      </c>
      <c r="L12101">
        <f t="shared" si="1260"/>
        <v>5.550868252322446</v>
      </c>
      <c r="N12101">
        <f t="shared" si="1261"/>
        <v>3.8207174003768954E-2</v>
      </c>
      <c r="O12101">
        <f t="shared" si="1262"/>
        <v>0.25187168023826983</v>
      </c>
      <c r="P12101">
        <f t="shared" si="1263"/>
        <v>1.7505178062684481</v>
      </c>
      <c r="Q12101">
        <f t="shared" si="1264"/>
        <v>0.99614095661950441</v>
      </c>
    </row>
    <row r="12102" spans="1:17" x14ac:dyDescent="0.25">
      <c r="A12102" s="5" t="s">
        <v>430</v>
      </c>
      <c r="B12102" s="1">
        <v>362.89960000000002</v>
      </c>
      <c r="C12102" s="1">
        <v>10.000120000000001</v>
      </c>
      <c r="D12102" s="1">
        <v>1134.6780000000001</v>
      </c>
      <c r="E12102" s="1">
        <v>205.6679</v>
      </c>
      <c r="F12102" s="1" t="s">
        <v>6</v>
      </c>
      <c r="G12102" s="1"/>
      <c r="H12102">
        <v>427.01</v>
      </c>
      <c r="I12102">
        <v>36.51</v>
      </c>
      <c r="J12102">
        <f t="shared" si="1258"/>
        <v>0.84986206412027832</v>
      </c>
      <c r="K12102">
        <f t="shared" si="1259"/>
        <v>0.27390084908244322</v>
      </c>
      <c r="L12102">
        <f t="shared" si="1260"/>
        <v>5.3262627319778062</v>
      </c>
      <c r="N12102">
        <f t="shared" si="1261"/>
        <v>3.8231740416803252E-2</v>
      </c>
      <c r="O12102">
        <f t="shared" si="1262"/>
        <v>0.22890070367940338</v>
      </c>
      <c r="P12102">
        <f t="shared" si="1263"/>
        <v>1.727056194941643</v>
      </c>
      <c r="Q12102">
        <f t="shared" si="1264"/>
        <v>0.99597897000911939</v>
      </c>
    </row>
    <row r="12103" spans="1:17" x14ac:dyDescent="0.25">
      <c r="A12103" s="5" t="s">
        <v>409</v>
      </c>
      <c r="B12103" s="1">
        <v>313.85210000000001</v>
      </c>
      <c r="C12103" s="1">
        <v>15.6</v>
      </c>
      <c r="D12103" s="1">
        <v>1125.433</v>
      </c>
      <c r="E12103" s="1">
        <v>116.188</v>
      </c>
      <c r="F12103" s="1" t="s">
        <v>6</v>
      </c>
      <c r="G12103" s="1"/>
      <c r="H12103">
        <v>369.29500000000002</v>
      </c>
      <c r="I12103">
        <v>49.9</v>
      </c>
      <c r="J12103">
        <f t="shared" si="1258"/>
        <v>0.84986826250016922</v>
      </c>
      <c r="K12103">
        <f t="shared" si="1259"/>
        <v>0.31262525050100198</v>
      </c>
      <c r="L12103">
        <f t="shared" si="1260"/>
        <v>4.7552095688613223</v>
      </c>
      <c r="N12103">
        <f t="shared" si="1261"/>
        <v>3.8237335842703009E-2</v>
      </c>
      <c r="O12103">
        <f t="shared" si="1262"/>
        <v>0.26947120324327523</v>
      </c>
      <c r="P12103">
        <f t="shared" si="1263"/>
        <v>1.6642425031540873</v>
      </c>
      <c r="Q12103">
        <f t="shared" si="1264"/>
        <v>0.99551289407781818</v>
      </c>
    </row>
    <row r="12104" spans="1:17" x14ac:dyDescent="0.25">
      <c r="A12104" s="5" t="s">
        <v>413</v>
      </c>
      <c r="B12104" s="1">
        <v>414.0659</v>
      </c>
      <c r="C12104" s="1">
        <v>10.318709999999999</v>
      </c>
      <c r="D12104" s="1">
        <v>1237.059</v>
      </c>
      <c r="E12104" s="1">
        <v>203.96209999999999</v>
      </c>
      <c r="F12104" s="1" t="s">
        <v>6</v>
      </c>
      <c r="G12104" s="1"/>
      <c r="H12104">
        <v>487.21</v>
      </c>
      <c r="I12104">
        <v>33.921999999999997</v>
      </c>
      <c r="J12104">
        <f t="shared" si="1258"/>
        <v>0.84987151331048216</v>
      </c>
      <c r="K12104">
        <f t="shared" si="1259"/>
        <v>0.30418931666764931</v>
      </c>
      <c r="L12104">
        <f t="shared" si="1260"/>
        <v>5.3179341922704477</v>
      </c>
      <c r="N12104">
        <f t="shared" si="1261"/>
        <v>3.8240270738085218E-2</v>
      </c>
      <c r="O12104">
        <f t="shared" si="1262"/>
        <v>0.26046737605858228</v>
      </c>
      <c r="P12104">
        <f t="shared" si="1263"/>
        <v>1.7261735180706086</v>
      </c>
      <c r="Q12104">
        <f t="shared" si="1264"/>
        <v>0.99597275499944016</v>
      </c>
    </row>
    <row r="12105" spans="1:17" x14ac:dyDescent="0.25">
      <c r="A12105" s="5" t="s">
        <v>414</v>
      </c>
      <c r="B12105" s="1">
        <v>355.95249999999999</v>
      </c>
      <c r="C12105" s="1">
        <v>9.9020209999999995</v>
      </c>
      <c r="D12105" s="1">
        <v>1249.8109999999999</v>
      </c>
      <c r="E12105" s="1">
        <v>192.20670000000001</v>
      </c>
      <c r="F12105" s="1" t="s">
        <v>6</v>
      </c>
      <c r="G12105" s="1"/>
      <c r="H12105">
        <v>418.83</v>
      </c>
      <c r="I12105">
        <v>32.57</v>
      </c>
      <c r="J12105">
        <f t="shared" si="1258"/>
        <v>0.84987345701119787</v>
      </c>
      <c r="K12105">
        <f t="shared" si="1259"/>
        <v>0.30402275099785075</v>
      </c>
      <c r="L12105">
        <f t="shared" si="1260"/>
        <v>5.2585713554499449</v>
      </c>
      <c r="N12105">
        <f t="shared" si="1261"/>
        <v>3.8242025651519719E-2</v>
      </c>
      <c r="O12105">
        <f t="shared" si="1262"/>
        <v>0.26029054560251869</v>
      </c>
      <c r="P12105">
        <f t="shared" si="1263"/>
        <v>1.7198549942937371</v>
      </c>
      <c r="Q12105">
        <f t="shared" si="1264"/>
        <v>0.99592800245707569</v>
      </c>
    </row>
    <row r="12106" spans="1:17" x14ac:dyDescent="0.25">
      <c r="A12106" s="5" t="s">
        <v>433</v>
      </c>
      <c r="B12106" s="1">
        <v>477.65350000000001</v>
      </c>
      <c r="C12106" s="1">
        <v>15.447850000000001</v>
      </c>
      <c r="D12106" s="1">
        <v>649.99570000000006</v>
      </c>
      <c r="E12106" s="1">
        <v>191.6696</v>
      </c>
      <c r="F12106" s="1" t="s">
        <v>6</v>
      </c>
      <c r="G12106" s="1"/>
      <c r="H12106" s="1">
        <v>562.02</v>
      </c>
      <c r="I12106" s="1">
        <v>49.07</v>
      </c>
      <c r="J12106">
        <f t="shared" si="1258"/>
        <v>0.84988701469698591</v>
      </c>
      <c r="K12106">
        <f t="shared" si="1259"/>
        <v>0.31481251273690647</v>
      </c>
      <c r="L12106">
        <f t="shared" si="1260"/>
        <v>5.2557730563599563</v>
      </c>
      <c r="N12106">
        <f t="shared" si="1261"/>
        <v>3.8254268638682677E-2</v>
      </c>
      <c r="O12106">
        <f t="shared" si="1262"/>
        <v>0.27182120274653421</v>
      </c>
      <c r="P12106">
        <f t="shared" si="1263"/>
        <v>1.7195559632679009</v>
      </c>
      <c r="Q12106">
        <f t="shared" si="1264"/>
        <v>0.99592587296266633</v>
      </c>
    </row>
    <row r="12107" spans="1:17" x14ac:dyDescent="0.25">
      <c r="A12107" s="5" t="s">
        <v>424</v>
      </c>
      <c r="B12107" s="1">
        <v>328.40789999999998</v>
      </c>
      <c r="C12107" s="1">
        <v>13.401</v>
      </c>
      <c r="D12107" s="1">
        <v>814.62</v>
      </c>
      <c r="E12107" s="1">
        <v>132.32</v>
      </c>
      <c r="F12107" s="1" t="s">
        <v>6</v>
      </c>
      <c r="G12107" s="1"/>
      <c r="H12107">
        <v>386.411</v>
      </c>
      <c r="I12107">
        <v>45.167499999999997</v>
      </c>
      <c r="J12107">
        <f t="shared" si="1258"/>
        <v>0.84989273079700112</v>
      </c>
      <c r="K12107">
        <f t="shared" si="1259"/>
        <v>0.29669563292190182</v>
      </c>
      <c r="L12107">
        <f t="shared" si="1260"/>
        <v>4.8852232312753809</v>
      </c>
      <c r="N12107">
        <f t="shared" si="1261"/>
        <v>3.825943156051427E-2</v>
      </c>
      <c r="O12107">
        <f t="shared" si="1262"/>
        <v>0.25254781851638702</v>
      </c>
      <c r="P12107">
        <f t="shared" si="1263"/>
        <v>1.678972427578739</v>
      </c>
      <c r="Q12107">
        <f t="shared" si="1264"/>
        <v>0.99562673182972183</v>
      </c>
    </row>
    <row r="12108" spans="1:17" x14ac:dyDescent="0.25">
      <c r="A12108" s="5" t="s">
        <v>421</v>
      </c>
      <c r="B12108" s="1">
        <v>405.83080000000001</v>
      </c>
      <c r="C12108" s="1">
        <v>13.200060000000001</v>
      </c>
      <c r="D12108" s="1">
        <v>984.86469999999997</v>
      </c>
      <c r="E12108" s="1">
        <v>165.1463</v>
      </c>
      <c r="F12108" s="1" t="s">
        <v>6</v>
      </c>
      <c r="G12108" s="1"/>
      <c r="H12108">
        <v>477.5</v>
      </c>
      <c r="I12108">
        <v>42.12</v>
      </c>
      <c r="J12108">
        <f t="shared" si="1258"/>
        <v>0.84990743455497386</v>
      </c>
      <c r="K12108">
        <f t="shared" si="1259"/>
        <v>0.31339173789173791</v>
      </c>
      <c r="L12108">
        <f t="shared" si="1260"/>
        <v>5.1068317477105634</v>
      </c>
      <c r="N12108">
        <f t="shared" si="1261"/>
        <v>3.8272715398269118E-2</v>
      </c>
      <c r="O12108">
        <f t="shared" si="1262"/>
        <v>0.27029398799148924</v>
      </c>
      <c r="P12108">
        <f t="shared" si="1263"/>
        <v>1.7034826657054594</v>
      </c>
      <c r="Q12108">
        <f t="shared" si="1264"/>
        <v>0.99580984194275657</v>
      </c>
    </row>
    <row r="12109" spans="1:17" x14ac:dyDescent="0.25">
      <c r="A12109" s="5" t="s">
        <v>418</v>
      </c>
      <c r="B12109" s="1">
        <v>336.08659999999998</v>
      </c>
      <c r="C12109" s="1">
        <v>10.7</v>
      </c>
      <c r="D12109" s="1">
        <v>1209.0640000000001</v>
      </c>
      <c r="E12109" s="1">
        <v>171.94810000000001</v>
      </c>
      <c r="F12109" s="1" t="s">
        <v>6</v>
      </c>
      <c r="G12109" s="1"/>
      <c r="H12109">
        <v>395.42500000000001</v>
      </c>
      <c r="I12109">
        <v>36.24295</v>
      </c>
      <c r="J12109">
        <f t="shared" si="1258"/>
        <v>0.84993766200923049</v>
      </c>
      <c r="K12109">
        <f t="shared" si="1259"/>
        <v>0.29522983090504495</v>
      </c>
      <c r="L12109">
        <f t="shared" si="1260"/>
        <v>5.1471926870934697</v>
      </c>
      <c r="N12109">
        <f t="shared" si="1261"/>
        <v>3.8300037600088273E-2</v>
      </c>
      <c r="O12109">
        <f t="shared" si="1262"/>
        <v>0.25100725708115329</v>
      </c>
      <c r="P12109">
        <f t="shared" si="1263"/>
        <v>1.7078691408163365</v>
      </c>
      <c r="Q12109">
        <f t="shared" si="1264"/>
        <v>0.9958418163958801</v>
      </c>
    </row>
    <row r="12110" spans="1:17" x14ac:dyDescent="0.25">
      <c r="A12110" s="5" t="s">
        <v>419</v>
      </c>
      <c r="B12110" s="1">
        <v>288.27609999999999</v>
      </c>
      <c r="C12110" s="1">
        <v>10.52914</v>
      </c>
      <c r="D12110" s="1">
        <v>1244.922</v>
      </c>
      <c r="E12110" s="1">
        <v>160</v>
      </c>
      <c r="F12110" s="1" t="s">
        <v>6</v>
      </c>
      <c r="G12110" s="1"/>
      <c r="H12110">
        <v>339.173</v>
      </c>
      <c r="I12110">
        <v>36.177</v>
      </c>
      <c r="J12110">
        <f t="shared" si="1258"/>
        <v>0.84993823211163622</v>
      </c>
      <c r="K12110">
        <f t="shared" si="1259"/>
        <v>0.29104513917682506</v>
      </c>
      <c r="L12110">
        <f t="shared" si="1260"/>
        <v>5.0751738152338266</v>
      </c>
      <c r="N12110">
        <f t="shared" si="1261"/>
        <v>3.8300553086268521E-2</v>
      </c>
      <c r="O12110">
        <f t="shared" si="1262"/>
        <v>0.24662438609388257</v>
      </c>
      <c r="P12110">
        <f t="shared" si="1263"/>
        <v>1.7000256804508487</v>
      </c>
      <c r="Q12110">
        <f t="shared" si="1264"/>
        <v>0.99578447618869337</v>
      </c>
    </row>
    <row r="12111" spans="1:17" x14ac:dyDescent="0.25">
      <c r="A12111" s="5" t="s">
        <v>410</v>
      </c>
      <c r="B12111" s="1">
        <v>254.38730000000001</v>
      </c>
      <c r="C12111" s="1">
        <v>14.500579999999999</v>
      </c>
      <c r="D12111" s="1">
        <v>1159.462</v>
      </c>
      <c r="E12111" s="1">
        <v>107.09010000000001</v>
      </c>
      <c r="F12111" s="1" t="s">
        <v>6</v>
      </c>
      <c r="G12111" s="1"/>
      <c r="H12111">
        <v>299.29300000000001</v>
      </c>
      <c r="I12111">
        <v>48.32</v>
      </c>
      <c r="J12111">
        <f t="shared" si="1258"/>
        <v>0.84996074081251483</v>
      </c>
      <c r="K12111">
        <f t="shared" si="1259"/>
        <v>0.30009478476821189</v>
      </c>
      <c r="L12111">
        <f t="shared" si="1260"/>
        <v>4.6736705362063526</v>
      </c>
      <c r="N12111">
        <f t="shared" si="1261"/>
        <v>3.8320910707044117E-2</v>
      </c>
      <c r="O12111">
        <f t="shared" si="1262"/>
        <v>0.25613106378261835</v>
      </c>
      <c r="P12111">
        <f t="shared" si="1263"/>
        <v>1.6548656577411522</v>
      </c>
      <c r="Q12111">
        <f t="shared" si="1264"/>
        <v>0.99543886667746928</v>
      </c>
    </row>
    <row r="12112" spans="1:17" x14ac:dyDescent="0.25">
      <c r="A12112" t="s">
        <v>21</v>
      </c>
      <c r="B12112" s="1">
        <v>161.9726</v>
      </c>
      <c r="C12112" s="1">
        <v>17.216999999999999</v>
      </c>
      <c r="D12112" s="1">
        <v>331.63</v>
      </c>
      <c r="E12112" s="1">
        <v>72.885999999999996</v>
      </c>
      <c r="F12112" s="1" t="s">
        <v>6</v>
      </c>
      <c r="G12112" s="1"/>
      <c r="H12112">
        <v>190.56399999999999</v>
      </c>
      <c r="I12112">
        <v>45.991999999999997</v>
      </c>
      <c r="J12112">
        <f t="shared" si="1258"/>
        <v>0.8499643164501165</v>
      </c>
      <c r="K12112">
        <f t="shared" si="1259"/>
        <v>0.37434771264567751</v>
      </c>
      <c r="L12112">
        <f t="shared" si="1260"/>
        <v>4.2888965766760743</v>
      </c>
      <c r="N12112">
        <f t="shared" si="1261"/>
        <v>3.8324145579444767E-2</v>
      </c>
      <c r="O12112">
        <f t="shared" si="1262"/>
        <v>0.33837740978944425</v>
      </c>
      <c r="P12112">
        <f t="shared" si="1263"/>
        <v>1.6090648732160895</v>
      </c>
      <c r="Q12112">
        <f t="shared" si="1264"/>
        <v>0.99505847443689865</v>
      </c>
    </row>
    <row r="12113" spans="1:17" x14ac:dyDescent="0.25">
      <c r="A12113" t="s">
        <v>7</v>
      </c>
      <c r="B12113" s="1">
        <v>435.69400000000002</v>
      </c>
      <c r="C12113" s="1">
        <v>18.638000000000002</v>
      </c>
      <c r="D12113" s="1">
        <v>626.19000000000005</v>
      </c>
      <c r="E12113" s="1">
        <v>130.52000000000001</v>
      </c>
      <c r="F12113" s="1" t="s">
        <v>6</v>
      </c>
      <c r="G12113" s="1"/>
      <c r="H12113">
        <v>512.6</v>
      </c>
      <c r="I12113">
        <v>81.034999999999997</v>
      </c>
      <c r="J12113">
        <f t="shared" si="1258"/>
        <v>0.84996878657822861</v>
      </c>
      <c r="K12113">
        <f t="shared" si="1259"/>
        <v>0.22999938298266184</v>
      </c>
      <c r="L12113">
        <f t="shared" si="1260"/>
        <v>4.8715264717251197</v>
      </c>
      <c r="N12113">
        <f t="shared" si="1261"/>
        <v>3.8328190060678231E-2</v>
      </c>
      <c r="O12113">
        <f t="shared" si="1262"/>
        <v>0.18516224406802317</v>
      </c>
      <c r="P12113">
        <f t="shared" si="1263"/>
        <v>1.6774331831169684</v>
      </c>
      <c r="Q12113">
        <f t="shared" si="1264"/>
        <v>0.99561497288720502</v>
      </c>
    </row>
    <row r="12114" spans="1:17" x14ac:dyDescent="0.25">
      <c r="A12114" t="s">
        <v>23</v>
      </c>
      <c r="B12114" s="1">
        <v>259.51549999999997</v>
      </c>
      <c r="C12114" s="1">
        <v>16.900010000000002</v>
      </c>
      <c r="D12114" s="1">
        <v>430.04329999999999</v>
      </c>
      <c r="E12114" s="1">
        <v>95.714470000000006</v>
      </c>
      <c r="F12114" s="1" t="s">
        <v>6</v>
      </c>
      <c r="G12114" s="1"/>
      <c r="H12114">
        <v>305.322</v>
      </c>
      <c r="I12114">
        <v>48.722000000000001</v>
      </c>
      <c r="J12114">
        <f t="shared" si="1258"/>
        <v>0.84997314310793182</v>
      </c>
      <c r="K12114">
        <f t="shared" si="1259"/>
        <v>0.34686609745084357</v>
      </c>
      <c r="L12114">
        <f t="shared" si="1260"/>
        <v>4.5613694887009792</v>
      </c>
      <c r="N12114">
        <f t="shared" si="1261"/>
        <v>3.8332132150662383E-2</v>
      </c>
      <c r="O12114">
        <f t="shared" si="1262"/>
        <v>0.30701581424846686</v>
      </c>
      <c r="P12114">
        <f t="shared" si="1263"/>
        <v>1.6417691583150991</v>
      </c>
      <c r="Q12114">
        <f t="shared" si="1264"/>
        <v>0.99533336099981318</v>
      </c>
    </row>
    <row r="12115" spans="1:17" x14ac:dyDescent="0.25">
      <c r="A12115" t="s">
        <v>25</v>
      </c>
      <c r="B12115" s="1">
        <v>314.41980000000001</v>
      </c>
      <c r="C12115" s="1">
        <v>14.1</v>
      </c>
      <c r="D12115" s="1">
        <v>465.20249999999999</v>
      </c>
      <c r="E12115" s="1">
        <v>129.3099</v>
      </c>
      <c r="F12115" s="1" t="s">
        <v>6</v>
      </c>
      <c r="G12115" s="1"/>
      <c r="H12115">
        <v>369.89</v>
      </c>
      <c r="I12115">
        <v>42.512</v>
      </c>
      <c r="J12115">
        <f t="shared" si="1258"/>
        <v>0.8500359566357566</v>
      </c>
      <c r="K12115">
        <f t="shared" si="1259"/>
        <v>0.33167105758374105</v>
      </c>
      <c r="L12115">
        <f t="shared" si="1260"/>
        <v>4.8622118489720654</v>
      </c>
      <c r="N12115">
        <f t="shared" si="1261"/>
        <v>3.838901302828706E-2</v>
      </c>
      <c r="O12115">
        <f t="shared" si="1262"/>
        <v>0.29015261044146273</v>
      </c>
      <c r="P12115">
        <f t="shared" si="1263"/>
        <v>1.676384738626167</v>
      </c>
      <c r="Q12115">
        <f t="shared" si="1264"/>
        <v>0.99560694531739946</v>
      </c>
    </row>
    <row r="12116" spans="1:17" x14ac:dyDescent="0.25">
      <c r="A12116" t="s">
        <v>26</v>
      </c>
      <c r="B12116" s="1">
        <v>309.60680000000002</v>
      </c>
      <c r="C12116" s="1">
        <v>15.2</v>
      </c>
      <c r="D12116" s="1">
        <v>485.48</v>
      </c>
      <c r="E12116" s="1">
        <v>118.78</v>
      </c>
      <c r="F12116" s="1" t="s">
        <v>6</v>
      </c>
      <c r="G12116" s="1"/>
      <c r="H12116">
        <v>364.21</v>
      </c>
      <c r="I12116">
        <v>45.55</v>
      </c>
      <c r="J12116">
        <f t="shared" si="1258"/>
        <v>0.8500777024244256</v>
      </c>
      <c r="K12116">
        <f t="shared" si="1259"/>
        <v>0.33369923161361142</v>
      </c>
      <c r="L12116">
        <f t="shared" si="1260"/>
        <v>4.7772730425877139</v>
      </c>
      <c r="N12116">
        <f t="shared" si="1261"/>
        <v>3.8426860344042267E-2</v>
      </c>
      <c r="O12116">
        <f t="shared" si="1262"/>
        <v>0.2923844811312572</v>
      </c>
      <c r="P12116">
        <f t="shared" si="1263"/>
        <v>1.6667611304508874</v>
      </c>
      <c r="Q12116">
        <f t="shared" si="1264"/>
        <v>0.9955325684780707</v>
      </c>
    </row>
    <row r="12117" spans="1:17" x14ac:dyDescent="0.25">
      <c r="A12117" s="5" t="s">
        <v>404</v>
      </c>
      <c r="B12117" s="1">
        <v>400.48129999999998</v>
      </c>
      <c r="C12117" s="1">
        <v>14.20007</v>
      </c>
      <c r="D12117" s="1">
        <v>1183.9780000000001</v>
      </c>
      <c r="E12117" s="1">
        <v>146.34710000000001</v>
      </c>
      <c r="F12117" s="1" t="s">
        <v>6</v>
      </c>
      <c r="G12117" s="1"/>
      <c r="H12117">
        <v>471.11</v>
      </c>
      <c r="I12117">
        <v>44.07638</v>
      </c>
      <c r="J12117">
        <f t="shared" si="1258"/>
        <v>0.85008023603829241</v>
      </c>
      <c r="K12117">
        <f t="shared" si="1259"/>
        <v>0.32216960648764714</v>
      </c>
      <c r="L12117">
        <f t="shared" si="1260"/>
        <v>4.985981197430803</v>
      </c>
      <c r="N12117">
        <f t="shared" si="1261"/>
        <v>3.8429158494774525E-2</v>
      </c>
      <c r="O12117">
        <f t="shared" si="1262"/>
        <v>0.27977312811752869</v>
      </c>
      <c r="P12117">
        <f t="shared" si="1263"/>
        <v>1.6902072738499261</v>
      </c>
      <c r="Q12117">
        <f t="shared" si="1264"/>
        <v>0.99571161785138629</v>
      </c>
    </row>
    <row r="12118" spans="1:17" x14ac:dyDescent="0.25">
      <c r="A12118" s="5" t="s">
        <v>415</v>
      </c>
      <c r="B12118" s="1">
        <v>300.1653</v>
      </c>
      <c r="C12118" s="1">
        <v>9.5221300000000006</v>
      </c>
      <c r="D12118" s="1">
        <v>1276.0139999999999</v>
      </c>
      <c r="E12118" s="1">
        <v>172.9905</v>
      </c>
      <c r="F12118" s="1" t="s">
        <v>6</v>
      </c>
      <c r="G12118" s="1"/>
      <c r="H12118">
        <v>353.1</v>
      </c>
      <c r="I12118">
        <v>31.29</v>
      </c>
      <c r="J12118">
        <f t="shared" si="1258"/>
        <v>0.85008581138487671</v>
      </c>
      <c r="K12118">
        <f t="shared" si="1259"/>
        <v>0.30431863215084692</v>
      </c>
      <c r="L12118">
        <f t="shared" si="1260"/>
        <v>5.1532366796951914</v>
      </c>
      <c r="N12118">
        <f t="shared" si="1261"/>
        <v>3.8434216152681021E-2</v>
      </c>
      <c r="O12118">
        <f t="shared" si="1262"/>
        <v>0.26060468591617297</v>
      </c>
      <c r="P12118">
        <f t="shared" si="1263"/>
        <v>1.7085240132684114</v>
      </c>
      <c r="Q12118">
        <f t="shared" si="1264"/>
        <v>0.99584656985445086</v>
      </c>
    </row>
    <row r="12119" spans="1:17" x14ac:dyDescent="0.25">
      <c r="A12119" s="5" t="s">
        <v>411</v>
      </c>
      <c r="B12119" s="1">
        <v>298.59949999999998</v>
      </c>
      <c r="C12119" s="1">
        <v>17.100480000000001</v>
      </c>
      <c r="D12119" s="1">
        <v>959.12919999999997</v>
      </c>
      <c r="E12119" s="1">
        <v>101.01430000000001</v>
      </c>
      <c r="F12119" s="1" t="s">
        <v>6</v>
      </c>
      <c r="G12119" s="1"/>
      <c r="H12119">
        <v>351.255</v>
      </c>
      <c r="I12119">
        <v>57.82</v>
      </c>
      <c r="J12119">
        <f t="shared" si="1258"/>
        <v>0.85009323710694507</v>
      </c>
      <c r="K12119">
        <f t="shared" si="1259"/>
        <v>0.29575371843652715</v>
      </c>
      <c r="L12119">
        <f t="shared" si="1260"/>
        <v>4.6152620909775841</v>
      </c>
      <c r="N12119">
        <f t="shared" si="1261"/>
        <v>3.8440953355135588E-2</v>
      </c>
      <c r="O12119">
        <f t="shared" si="1262"/>
        <v>0.25155754490882598</v>
      </c>
      <c r="P12119">
        <f t="shared" si="1263"/>
        <v>1.6480808627982011</v>
      </c>
      <c r="Q12119">
        <f t="shared" si="1264"/>
        <v>0.99538452096086549</v>
      </c>
    </row>
    <row r="12120" spans="1:17" x14ac:dyDescent="0.25">
      <c r="A12120" s="5" t="s">
        <v>405</v>
      </c>
      <c r="B12120" s="1">
        <v>327.39139999999998</v>
      </c>
      <c r="C12120" s="1">
        <v>13.4</v>
      </c>
      <c r="D12120" s="1">
        <v>1194.501</v>
      </c>
      <c r="E12120" s="1">
        <v>131.98490000000001</v>
      </c>
      <c r="F12120" s="1" t="s">
        <v>6</v>
      </c>
      <c r="G12120" s="1"/>
      <c r="H12120">
        <v>385.12</v>
      </c>
      <c r="I12120">
        <v>41.36</v>
      </c>
      <c r="J12120">
        <f t="shared" si="1258"/>
        <v>0.85010230577482337</v>
      </c>
      <c r="K12120">
        <f t="shared" si="1259"/>
        <v>0.3239845261121857</v>
      </c>
      <c r="L12120">
        <f t="shared" si="1260"/>
        <v>4.8826875221034909</v>
      </c>
      <c r="N12120">
        <f t="shared" si="1261"/>
        <v>3.8449182690225785E-2</v>
      </c>
      <c r="O12120">
        <f t="shared" si="1262"/>
        <v>0.28174613180498753</v>
      </c>
      <c r="P12120">
        <f t="shared" si="1263"/>
        <v>1.6786876834767104</v>
      </c>
      <c r="Q12120">
        <f t="shared" si="1264"/>
        <v>0.99562455892032831</v>
      </c>
    </row>
    <row r="12121" spans="1:17" x14ac:dyDescent="0.25">
      <c r="A12121" s="5" t="s">
        <v>423</v>
      </c>
      <c r="B12121" s="1">
        <v>294.01389999999998</v>
      </c>
      <c r="C12121" s="1">
        <v>11.310750000000001</v>
      </c>
      <c r="D12121" s="1">
        <v>947.32299999999998</v>
      </c>
      <c r="E12121" s="1">
        <v>137.08320000000001</v>
      </c>
      <c r="F12121" s="1" t="s">
        <v>6</v>
      </c>
      <c r="G12121" s="1"/>
      <c r="H12121">
        <v>345.85700000000003</v>
      </c>
      <c r="I12121">
        <v>37.61</v>
      </c>
      <c r="J12121">
        <f t="shared" si="1258"/>
        <v>0.85010249900970625</v>
      </c>
      <c r="K12121">
        <f t="shared" si="1259"/>
        <v>0.30073783568199947</v>
      </c>
      <c r="L12121">
        <f t="shared" si="1260"/>
        <v>4.9205880407666225</v>
      </c>
      <c r="N12121">
        <f t="shared" si="1261"/>
        <v>3.8449358058847992E-2</v>
      </c>
      <c r="O12121">
        <f t="shared" si="1262"/>
        <v>0.2568106340220625</v>
      </c>
      <c r="P12121">
        <f t="shared" si="1263"/>
        <v>1.6829333400865136</v>
      </c>
      <c r="Q12121">
        <f t="shared" si="1264"/>
        <v>0.99565684690162037</v>
      </c>
    </row>
    <row r="12122" spans="1:17" x14ac:dyDescent="0.25">
      <c r="A12122" s="5" t="s">
        <v>412</v>
      </c>
      <c r="B12122" s="1">
        <v>269.73630000000003</v>
      </c>
      <c r="C12122" s="1">
        <v>18.603449999999999</v>
      </c>
      <c r="D12122" s="1">
        <v>689.65239999999994</v>
      </c>
      <c r="E12122" s="1">
        <v>86.809240000000003</v>
      </c>
      <c r="F12122" s="1" t="s">
        <v>6</v>
      </c>
      <c r="G12122" s="1"/>
      <c r="H12122">
        <v>317.27999999999997</v>
      </c>
      <c r="I12122">
        <v>58.97</v>
      </c>
      <c r="J12122">
        <f t="shared" si="1258"/>
        <v>0.85015223146747365</v>
      </c>
      <c r="K12122">
        <f t="shared" si="1259"/>
        <v>0.31547312192640325</v>
      </c>
      <c r="L12122">
        <f t="shared" si="1260"/>
        <v>4.4637130676136367</v>
      </c>
      <c r="N12122">
        <f t="shared" si="1261"/>
        <v>3.849451759577633E-2</v>
      </c>
      <c r="O12122">
        <f t="shared" si="1262"/>
        <v>0.27253222762164592</v>
      </c>
      <c r="P12122">
        <f t="shared" si="1263"/>
        <v>1.6302028548848262</v>
      </c>
      <c r="Q12122">
        <f t="shared" si="1264"/>
        <v>0.99523805848168501</v>
      </c>
    </row>
    <row r="12123" spans="1:17" x14ac:dyDescent="0.25">
      <c r="A12123" s="5" t="s">
        <v>425</v>
      </c>
      <c r="B12123" s="1">
        <v>293.32220000000001</v>
      </c>
      <c r="C12123" s="1">
        <v>7.6000199999999998</v>
      </c>
      <c r="D12123" s="1">
        <v>1351.259</v>
      </c>
      <c r="E12123" s="1">
        <v>216.41130000000001</v>
      </c>
      <c r="F12123" s="1" t="s">
        <v>6</v>
      </c>
      <c r="G12123" s="1"/>
      <c r="H12123">
        <v>345.02</v>
      </c>
      <c r="I12123">
        <v>26.4</v>
      </c>
      <c r="J12123">
        <f t="shared" si="1258"/>
        <v>0.85015999072517545</v>
      </c>
      <c r="K12123">
        <f t="shared" si="1259"/>
        <v>0.28787954545454547</v>
      </c>
      <c r="L12123">
        <f t="shared" si="1260"/>
        <v>5.3771807637236106</v>
      </c>
      <c r="N12123">
        <f t="shared" si="1261"/>
        <v>3.8501567930400812E-2</v>
      </c>
      <c r="O12123">
        <f t="shared" si="1262"/>
        <v>0.24332379801682019</v>
      </c>
      <c r="P12123">
        <f t="shared" si="1263"/>
        <v>1.7324324908802107</v>
      </c>
      <c r="Q12123">
        <f t="shared" si="1264"/>
        <v>0.99601663268635798</v>
      </c>
    </row>
    <row r="12124" spans="1:17" x14ac:dyDescent="0.25">
      <c r="A12124" s="5" t="s">
        <v>41</v>
      </c>
      <c r="B12124" s="1">
        <v>559.51520000000005</v>
      </c>
      <c r="C12124" s="1">
        <v>4.2000060000000001</v>
      </c>
      <c r="D12124" s="1">
        <v>519.82420000000002</v>
      </c>
      <c r="E12124" s="1" t="s">
        <v>84</v>
      </c>
      <c r="F12124" s="1" t="s">
        <v>6</v>
      </c>
      <c r="G12124" s="1"/>
      <c r="H12124">
        <v>658.1</v>
      </c>
      <c r="I12124">
        <v>18.170000000000002</v>
      </c>
      <c r="J12124">
        <f t="shared" si="1258"/>
        <v>0.85019784227321082</v>
      </c>
      <c r="K12124">
        <f t="shared" si="1259"/>
        <v>0.23115057787561913</v>
      </c>
      <c r="L12124">
        <f t="shared" si="1260"/>
        <v>6.3278632095941134</v>
      </c>
      <c r="N12124">
        <f t="shared" si="1261"/>
        <v>3.8535978776854184E-2</v>
      </c>
      <c r="O12124">
        <f t="shared" si="1262"/>
        <v>0.1862796997722615</v>
      </c>
      <c r="P12124">
        <f t="shared" si="1263"/>
        <v>1.8270619467952687</v>
      </c>
      <c r="Q12124">
        <f t="shared" si="1264"/>
        <v>0.99663022061405226</v>
      </c>
    </row>
    <row r="12125" spans="1:17" x14ac:dyDescent="0.25">
      <c r="A12125" s="5" t="s">
        <v>28</v>
      </c>
      <c r="B12125" s="1">
        <v>338.64299999999997</v>
      </c>
      <c r="C12125" s="1">
        <v>18.900700000000001</v>
      </c>
      <c r="D12125" s="1">
        <v>548.47479999999996</v>
      </c>
      <c r="E12125" s="1">
        <v>112.41370000000001</v>
      </c>
      <c r="F12125" s="1" t="s">
        <v>6</v>
      </c>
      <c r="G12125" s="1"/>
      <c r="H12125">
        <v>398.3</v>
      </c>
      <c r="I12125">
        <v>55.796999999999997</v>
      </c>
      <c r="J12125">
        <f t="shared" si="1258"/>
        <v>0.85022093899071038</v>
      </c>
      <c r="K12125">
        <f t="shared" si="1259"/>
        <v>0.33874043407351651</v>
      </c>
      <c r="L12125">
        <f t="shared" si="1260"/>
        <v>4.7221858161530772</v>
      </c>
      <c r="N12125">
        <f t="shared" si="1261"/>
        <v>3.8556990361124782E-2</v>
      </c>
      <c r="O12125">
        <f t="shared" si="1262"/>
        <v>0.29795712451352657</v>
      </c>
      <c r="P12125">
        <f t="shared" si="1263"/>
        <v>1.6604579748396759</v>
      </c>
      <c r="Q12125">
        <f t="shared" si="1264"/>
        <v>0.99548316527043634</v>
      </c>
    </row>
    <row r="12126" spans="1:17" x14ac:dyDescent="0.25">
      <c r="A12126" s="5" t="s">
        <v>32</v>
      </c>
      <c r="B12126" s="1">
        <v>391.4</v>
      </c>
      <c r="C12126" s="1">
        <v>10.5</v>
      </c>
      <c r="D12126" s="1">
        <v>501.3623</v>
      </c>
      <c r="E12126" s="1">
        <v>210.28790000000001</v>
      </c>
      <c r="F12126" s="1" t="s">
        <v>6</v>
      </c>
      <c r="G12126" s="1"/>
      <c r="H12126">
        <v>460.35</v>
      </c>
      <c r="I12126">
        <v>33.78</v>
      </c>
      <c r="J12126">
        <f t="shared" si="1258"/>
        <v>0.85022265667426944</v>
      </c>
      <c r="K12126">
        <f t="shared" si="1259"/>
        <v>0.31083481349911191</v>
      </c>
      <c r="L12126">
        <f t="shared" si="1260"/>
        <v>5.3484775442012298</v>
      </c>
      <c r="N12126">
        <f t="shared" si="1261"/>
        <v>3.8558553409938141E-2</v>
      </c>
      <c r="O12126">
        <f t="shared" si="1262"/>
        <v>0.26755232554765163</v>
      </c>
      <c r="P12126">
        <f t="shared" si="1263"/>
        <v>1.7294060330539562</v>
      </c>
      <c r="Q12126">
        <f t="shared" si="1264"/>
        <v>0.99599547189782711</v>
      </c>
    </row>
    <row r="12127" spans="1:17" x14ac:dyDescent="0.25">
      <c r="A12127" s="5" t="s">
        <v>420</v>
      </c>
      <c r="B12127" s="1">
        <v>318.16550000000001</v>
      </c>
      <c r="C12127" s="1">
        <v>11.603899999999999</v>
      </c>
      <c r="D12127" s="1">
        <v>1124.9849999999999</v>
      </c>
      <c r="E12127" s="1">
        <v>156.10079999999999</v>
      </c>
      <c r="F12127" s="1" t="s">
        <v>6</v>
      </c>
      <c r="G12127" s="1"/>
      <c r="H12127">
        <v>374.21</v>
      </c>
      <c r="I12127">
        <v>40.592799999999997</v>
      </c>
      <c r="J12127">
        <f t="shared" si="1258"/>
        <v>0.85023248977846666</v>
      </c>
      <c r="K12127">
        <f t="shared" si="1259"/>
        <v>0.2858610393961491</v>
      </c>
      <c r="L12127">
        <f t="shared" si="1260"/>
        <v>5.0505019524281769</v>
      </c>
      <c r="N12127">
        <f t="shared" si="1261"/>
        <v>3.8567502446405E-2</v>
      </c>
      <c r="O12127">
        <f t="shared" si="1262"/>
        <v>0.24122588597528771</v>
      </c>
      <c r="P12127">
        <f t="shared" si="1263"/>
        <v>1.6973214801377599</v>
      </c>
      <c r="Q12127">
        <f t="shared" si="1264"/>
        <v>0.99576453053407599</v>
      </c>
    </row>
    <row r="12128" spans="1:17" x14ac:dyDescent="0.25">
      <c r="A12128" s="5" t="s">
        <v>33</v>
      </c>
      <c r="B12128" s="1">
        <v>368.7919</v>
      </c>
      <c r="C12128" s="1">
        <v>10.254</v>
      </c>
      <c r="D12128" s="1">
        <v>491.6728</v>
      </c>
      <c r="E12128" s="1">
        <v>205.5523</v>
      </c>
      <c r="F12128" s="1" t="s">
        <v>6</v>
      </c>
      <c r="G12128" s="1"/>
      <c r="H12128">
        <v>433.74</v>
      </c>
      <c r="I12128">
        <v>31.96</v>
      </c>
      <c r="J12128">
        <f t="shared" si="1258"/>
        <v>0.85026029418545668</v>
      </c>
      <c r="K12128">
        <f t="shared" si="1259"/>
        <v>0.3208385481852315</v>
      </c>
      <c r="L12128">
        <f t="shared" si="1260"/>
        <v>5.325700502772893</v>
      </c>
      <c r="N12128">
        <f t="shared" si="1261"/>
        <v>3.8592817717076816E-2</v>
      </c>
      <c r="O12128">
        <f t="shared" si="1262"/>
        <v>0.27832899838313652</v>
      </c>
      <c r="P12128">
        <f t="shared" si="1263"/>
        <v>1.7269966379218695</v>
      </c>
      <c r="Q12128">
        <f t="shared" si="1264"/>
        <v>0.99597855094427012</v>
      </c>
    </row>
    <row r="12129" spans="1:17" x14ac:dyDescent="0.25">
      <c r="A12129" t="s">
        <v>27</v>
      </c>
      <c r="B12129" s="1">
        <v>342.13470000000001</v>
      </c>
      <c r="C12129" s="1">
        <v>17.70186</v>
      </c>
      <c r="D12129" s="1">
        <v>533.97820000000002</v>
      </c>
      <c r="E12129" s="1">
        <v>119.04519999999999</v>
      </c>
      <c r="F12129" s="1" t="s">
        <v>6</v>
      </c>
      <c r="G12129" s="1"/>
      <c r="H12129">
        <v>402.38</v>
      </c>
      <c r="I12129">
        <v>56.26</v>
      </c>
      <c r="J12129">
        <f t="shared" si="1258"/>
        <v>0.85027759829017346</v>
      </c>
      <c r="K12129">
        <f t="shared" si="1259"/>
        <v>0.31464379665837183</v>
      </c>
      <c r="L12129">
        <f t="shared" si="1260"/>
        <v>4.779503252926415</v>
      </c>
      <c r="N12129">
        <f t="shared" si="1261"/>
        <v>3.8608580675986111E-2</v>
      </c>
      <c r="O12129">
        <f t="shared" si="1262"/>
        <v>0.27163970498211093</v>
      </c>
      <c r="P12129">
        <f t="shared" si="1263"/>
        <v>1.6670152810393297</v>
      </c>
      <c r="Q12129">
        <f t="shared" si="1264"/>
        <v>0.99553454892695137</v>
      </c>
    </row>
    <row r="12130" spans="1:17" x14ac:dyDescent="0.25">
      <c r="A12130" s="5" t="s">
        <v>431</v>
      </c>
      <c r="B12130" s="1">
        <v>330.23110000000003</v>
      </c>
      <c r="C12130" s="1">
        <v>7.7946099999999996</v>
      </c>
      <c r="D12130" s="1">
        <v>1355.14</v>
      </c>
      <c r="E12130" s="1">
        <v>242.40170000000001</v>
      </c>
      <c r="F12130" s="1" t="s">
        <v>6</v>
      </c>
      <c r="G12130" s="1"/>
      <c r="H12130">
        <v>388.38</v>
      </c>
      <c r="I12130">
        <v>27.774999999999999</v>
      </c>
      <c r="J12130">
        <f t="shared" si="1258"/>
        <v>0.85027833565065147</v>
      </c>
      <c r="K12130">
        <f t="shared" si="1259"/>
        <v>0.28063402340234023</v>
      </c>
      <c r="L12130">
        <f t="shared" si="1260"/>
        <v>5.4905962673718873</v>
      </c>
      <c r="N12130">
        <f t="shared" si="1261"/>
        <v>3.8609252501233919E-2</v>
      </c>
      <c r="O12130">
        <f t="shared" si="1262"/>
        <v>0.23581723910641775</v>
      </c>
      <c r="P12130">
        <f t="shared" si="1263"/>
        <v>1.7442856882880349</v>
      </c>
      <c r="Q12130">
        <f t="shared" si="1264"/>
        <v>0.9960985209537091</v>
      </c>
    </row>
    <row r="12131" spans="1:17" x14ac:dyDescent="0.25">
      <c r="A12131" s="5" t="s">
        <v>429</v>
      </c>
      <c r="B12131" s="1">
        <v>380.57170000000002</v>
      </c>
      <c r="C12131" s="1">
        <v>11.00118</v>
      </c>
      <c r="D12131" s="1">
        <v>1144.93</v>
      </c>
      <c r="E12131" s="1">
        <v>212.78659999999999</v>
      </c>
      <c r="F12131" s="1" t="s">
        <v>6</v>
      </c>
      <c r="G12131" s="1"/>
      <c r="H12131">
        <v>447.57</v>
      </c>
      <c r="I12131">
        <v>39.406999999999996</v>
      </c>
      <c r="J12131">
        <f t="shared" si="1258"/>
        <v>0.85030654422771867</v>
      </c>
      <c r="K12131">
        <f t="shared" si="1259"/>
        <v>0.27916816809196338</v>
      </c>
      <c r="L12131">
        <f t="shared" si="1260"/>
        <v>5.3602897855599885</v>
      </c>
      <c r="N12131">
        <f t="shared" si="1261"/>
        <v>3.8634962296079003E-2</v>
      </c>
      <c r="O12131">
        <f t="shared" si="1262"/>
        <v>0.23430663138934088</v>
      </c>
      <c r="P12131">
        <f t="shared" si="1263"/>
        <v>1.7306528328225494</v>
      </c>
      <c r="Q12131">
        <f t="shared" si="1264"/>
        <v>0.99600420203599904</v>
      </c>
    </row>
    <row r="12132" spans="1:17" x14ac:dyDescent="0.25">
      <c r="A12132" s="5" t="s">
        <v>417</v>
      </c>
      <c r="B12132" s="1">
        <v>388.45420000000001</v>
      </c>
      <c r="C12132" s="1">
        <v>10.900040000000001</v>
      </c>
      <c r="D12132" s="1">
        <v>1192.3789999999999</v>
      </c>
      <c r="E12132" s="1">
        <v>181.90710000000001</v>
      </c>
      <c r="F12132" s="1" t="s">
        <v>6</v>
      </c>
      <c r="G12132" s="1"/>
      <c r="H12132">
        <v>456.83100000000002</v>
      </c>
      <c r="I12132">
        <v>36.618000000000002</v>
      </c>
      <c r="J12132">
        <f t="shared" si="1258"/>
        <v>0.85032364265997706</v>
      </c>
      <c r="K12132">
        <f t="shared" si="1259"/>
        <v>0.29766890600251245</v>
      </c>
      <c r="L12132">
        <f t="shared" si="1260"/>
        <v>5.2034961171977354</v>
      </c>
      <c r="N12132">
        <f t="shared" si="1261"/>
        <v>3.8650554027634496E-2</v>
      </c>
      <c r="O12132">
        <f t="shared" si="1262"/>
        <v>0.2535722684911596</v>
      </c>
      <c r="P12132">
        <f t="shared" si="1263"/>
        <v>1.7139497443261646</v>
      </c>
      <c r="Q12132">
        <f t="shared" si="1264"/>
        <v>0.99588575407412472</v>
      </c>
    </row>
    <row r="12133" spans="1:17" x14ac:dyDescent="0.25">
      <c r="A12133" s="5" t="s">
        <v>408</v>
      </c>
      <c r="B12133" s="1">
        <v>383.91469999999998</v>
      </c>
      <c r="C12133" s="1">
        <v>16.5</v>
      </c>
      <c r="D12133" s="1">
        <v>1120.9010000000001</v>
      </c>
      <c r="E12133" s="1">
        <v>126.0749</v>
      </c>
      <c r="F12133" s="1" t="s">
        <v>6</v>
      </c>
      <c r="G12133" s="1"/>
      <c r="H12133">
        <v>451.48</v>
      </c>
      <c r="I12133">
        <v>51.811999999999998</v>
      </c>
      <c r="J12133">
        <f t="shared" si="1258"/>
        <v>0.85034708071232379</v>
      </c>
      <c r="K12133">
        <f t="shared" si="1259"/>
        <v>0.31845904423685634</v>
      </c>
      <c r="L12133">
        <f t="shared" si="1260"/>
        <v>4.8368761747838107</v>
      </c>
      <c r="N12133">
        <f t="shared" si="1261"/>
        <v>3.867193645338466E-2</v>
      </c>
      <c r="O12133">
        <f t="shared" si="1262"/>
        <v>0.27575337872403477</v>
      </c>
      <c r="P12133">
        <f t="shared" si="1263"/>
        <v>1.6735261218606519</v>
      </c>
      <c r="Q12133">
        <f t="shared" si="1264"/>
        <v>0.99558498314280253</v>
      </c>
    </row>
    <row r="12134" spans="1:17" x14ac:dyDescent="0.25">
      <c r="A12134" s="5" t="s">
        <v>416</v>
      </c>
      <c r="B12134" s="1">
        <v>249.1781</v>
      </c>
      <c r="C12134" s="1">
        <v>9.2607999999999997</v>
      </c>
      <c r="D12134" s="1">
        <v>1322.326</v>
      </c>
      <c r="E12134" s="1">
        <v>158.93119999999999</v>
      </c>
      <c r="F12134" s="1" t="s">
        <v>6</v>
      </c>
      <c r="G12134" s="1"/>
      <c r="H12134">
        <v>293.02999999999997</v>
      </c>
      <c r="I12134">
        <v>30.48</v>
      </c>
      <c r="J12134">
        <f t="shared" si="1258"/>
        <v>0.85035013479848487</v>
      </c>
      <c r="K12134">
        <f t="shared" si="1259"/>
        <v>0.30383202099737533</v>
      </c>
      <c r="L12134">
        <f t="shared" si="1260"/>
        <v>5.0684714041741517</v>
      </c>
      <c r="N12134">
        <f t="shared" si="1261"/>
        <v>3.8674723509640983E-2</v>
      </c>
      <c r="O12134">
        <f t="shared" si="1262"/>
        <v>0.26008810647820763</v>
      </c>
      <c r="P12134">
        <f t="shared" si="1263"/>
        <v>1.6992919288738513</v>
      </c>
      <c r="Q12134">
        <f t="shared" si="1264"/>
        <v>0.99577907319813463</v>
      </c>
    </row>
    <row r="12135" spans="1:17" x14ac:dyDescent="0.25">
      <c r="A12135" s="5" t="s">
        <v>36</v>
      </c>
      <c r="B12135" s="1">
        <v>470.75549999999998</v>
      </c>
      <c r="C12135" s="1">
        <v>12.95349</v>
      </c>
      <c r="D12135" s="1">
        <v>580.62559999999996</v>
      </c>
      <c r="E12135" s="1">
        <v>240.0275</v>
      </c>
      <c r="F12135" s="1" t="s">
        <v>6</v>
      </c>
      <c r="G12135" s="1"/>
      <c r="H12135">
        <v>553.6</v>
      </c>
      <c r="I12135">
        <v>40.805</v>
      </c>
      <c r="J12135">
        <f t="shared" si="1258"/>
        <v>0.85035314306358378</v>
      </c>
      <c r="K12135">
        <f t="shared" si="1259"/>
        <v>0.31744859698566352</v>
      </c>
      <c r="L12135">
        <f t="shared" si="1260"/>
        <v>5.480753500111156</v>
      </c>
      <c r="N12135">
        <f t="shared" si="1261"/>
        <v>3.8677468937744999E-2</v>
      </c>
      <c r="O12135">
        <f t="shared" si="1262"/>
        <v>0.27466197863800595</v>
      </c>
      <c r="P12135">
        <f t="shared" si="1263"/>
        <v>1.7432635777889691</v>
      </c>
      <c r="Q12135">
        <f t="shared" si="1264"/>
        <v>0.99609152089616182</v>
      </c>
    </row>
    <row r="12136" spans="1:17" x14ac:dyDescent="0.25">
      <c r="A12136" s="5" t="s">
        <v>407</v>
      </c>
      <c r="B12136" s="1">
        <v>193.47540000000001</v>
      </c>
      <c r="C12136" s="1">
        <v>12.20101</v>
      </c>
      <c r="D12136" s="1">
        <v>1298.223</v>
      </c>
      <c r="E12136" s="1">
        <v>102.8633</v>
      </c>
      <c r="F12136" s="1" t="s">
        <v>6</v>
      </c>
      <c r="G12136" s="1"/>
      <c r="H12136">
        <v>227.51</v>
      </c>
      <c r="I12136">
        <v>37.5</v>
      </c>
      <c r="J12136">
        <f t="shared" si="1258"/>
        <v>0.85040393828842697</v>
      </c>
      <c r="K12136">
        <f t="shared" si="1259"/>
        <v>0.32536026666666668</v>
      </c>
      <c r="L12136">
        <f t="shared" si="1260"/>
        <v>4.6334009222742942</v>
      </c>
      <c r="N12136">
        <f t="shared" si="1261"/>
        <v>3.8723854077010442E-2</v>
      </c>
      <c r="O12136">
        <f t="shared" si="1262"/>
        <v>0.28324471881736418</v>
      </c>
      <c r="P12136">
        <f t="shared" si="1263"/>
        <v>1.6501940498130907</v>
      </c>
      <c r="Q12136">
        <f t="shared" si="1264"/>
        <v>0.99540151887792871</v>
      </c>
    </row>
    <row r="12137" spans="1:17" x14ac:dyDescent="0.25">
      <c r="A12137" s="5" t="s">
        <v>435</v>
      </c>
      <c r="B12137" s="1">
        <v>328.5419</v>
      </c>
      <c r="C12137" s="1">
        <v>6.4000110000000001</v>
      </c>
      <c r="D12137" s="1">
        <v>1364.3989999999999</v>
      </c>
      <c r="E12137" s="1">
        <v>289.19139999999999</v>
      </c>
      <c r="F12137" s="1" t="s">
        <v>6</v>
      </c>
      <c r="G12137" s="1"/>
      <c r="H12137">
        <v>386.32600000000002</v>
      </c>
      <c r="I12137">
        <v>23.224</v>
      </c>
      <c r="J12137">
        <f t="shared" si="1258"/>
        <v>0.85042658273064708</v>
      </c>
      <c r="K12137">
        <f t="shared" si="1259"/>
        <v>0.27557746296934205</v>
      </c>
      <c r="L12137">
        <f t="shared" si="1260"/>
        <v>5.6670887526363645</v>
      </c>
      <c r="N12137">
        <f t="shared" si="1261"/>
        <v>3.8744549541332086E-2</v>
      </c>
      <c r="O12137">
        <f t="shared" si="1262"/>
        <v>0.23061767930246391</v>
      </c>
      <c r="P12137">
        <f t="shared" si="1263"/>
        <v>1.762407536719246</v>
      </c>
      <c r="Q12137">
        <f t="shared" si="1264"/>
        <v>0.99622076528921555</v>
      </c>
    </row>
    <row r="12138" spans="1:17" x14ac:dyDescent="0.25">
      <c r="A12138" s="5" t="s">
        <v>34</v>
      </c>
      <c r="B12138" s="1">
        <v>431.86950000000002</v>
      </c>
      <c r="C12138" s="1">
        <v>8.9000120000000003</v>
      </c>
      <c r="D12138" s="1">
        <v>508.25819999999999</v>
      </c>
      <c r="E12138" s="1">
        <v>260.74799999999999</v>
      </c>
      <c r="F12138" s="1" t="s">
        <v>6</v>
      </c>
      <c r="G12138" s="1"/>
      <c r="H12138">
        <v>507.82</v>
      </c>
      <c r="I12138">
        <v>30.440999999999999</v>
      </c>
      <c r="J12138">
        <f t="shared" si="1258"/>
        <v>0.85043814737505419</v>
      </c>
      <c r="K12138">
        <f t="shared" si="1259"/>
        <v>0.29236923885549099</v>
      </c>
      <c r="L12138">
        <f t="shared" si="1260"/>
        <v>5.5635544236692986</v>
      </c>
      <c r="N12138">
        <f t="shared" si="1261"/>
        <v>3.8755122886024791E-2</v>
      </c>
      <c r="O12138">
        <f t="shared" si="1262"/>
        <v>0.24800875662937863</v>
      </c>
      <c r="P12138">
        <f t="shared" si="1263"/>
        <v>1.7518237442943678</v>
      </c>
      <c r="Q12138">
        <f t="shared" si="1264"/>
        <v>0.99614979590172659</v>
      </c>
    </row>
    <row r="12139" spans="1:17" x14ac:dyDescent="0.25">
      <c r="A12139" s="5" t="s">
        <v>406</v>
      </c>
      <c r="B12139" s="1">
        <v>256.84629999999999</v>
      </c>
      <c r="C12139" s="1">
        <v>12.7</v>
      </c>
      <c r="D12139" s="1">
        <v>1223.855</v>
      </c>
      <c r="E12139" s="1">
        <v>117.6267</v>
      </c>
      <c r="F12139" s="1" t="s">
        <v>6</v>
      </c>
      <c r="G12139" s="1"/>
      <c r="H12139">
        <v>302</v>
      </c>
      <c r="I12139">
        <v>38.79</v>
      </c>
      <c r="J12139">
        <f t="shared" si="1258"/>
        <v>0.85048443708609267</v>
      </c>
      <c r="K12139">
        <f t="shared" si="1259"/>
        <v>0.32740397009538541</v>
      </c>
      <c r="L12139">
        <f t="shared" si="1260"/>
        <v>4.767516050510987</v>
      </c>
      <c r="N12139">
        <f t="shared" si="1261"/>
        <v>3.8797472190099581E-2</v>
      </c>
      <c r="O12139">
        <f t="shared" si="1262"/>
        <v>0.28547573564281065</v>
      </c>
      <c r="P12139">
        <f t="shared" si="1263"/>
        <v>1.6656483016816876</v>
      </c>
      <c r="Q12139">
        <f t="shared" si="1264"/>
        <v>0.99552388636378941</v>
      </c>
    </row>
    <row r="12140" spans="1:17" x14ac:dyDescent="0.25">
      <c r="A12140" t="s">
        <v>24</v>
      </c>
      <c r="B12140" s="1">
        <v>240.14109999999999</v>
      </c>
      <c r="C12140" s="1">
        <v>17.801220000000001</v>
      </c>
      <c r="D12140" s="1">
        <v>445.7946</v>
      </c>
      <c r="E12140" s="1">
        <v>85.46687</v>
      </c>
      <c r="F12140" s="1" t="s">
        <v>6</v>
      </c>
      <c r="G12140" s="1"/>
      <c r="H12140">
        <v>282.35000000000002</v>
      </c>
      <c r="I12140">
        <v>50.417999999999999</v>
      </c>
      <c r="J12140">
        <f t="shared" si="1258"/>
        <v>0.85050858863113143</v>
      </c>
      <c r="K12140">
        <f t="shared" si="1259"/>
        <v>0.35307271212662145</v>
      </c>
      <c r="L12140">
        <f t="shared" si="1260"/>
        <v>4.4481288154707395</v>
      </c>
      <c r="N12140">
        <f t="shared" si="1261"/>
        <v>3.8819585292068449E-2</v>
      </c>
      <c r="O12140">
        <f t="shared" si="1262"/>
        <v>0.31399970403511418</v>
      </c>
      <c r="P12140">
        <f t="shared" si="1263"/>
        <v>1.6283413561495574</v>
      </c>
      <c r="Q12140">
        <f t="shared" si="1264"/>
        <v>0.99522252877124817</v>
      </c>
    </row>
    <row r="12141" spans="1:17" x14ac:dyDescent="0.25">
      <c r="A12141" s="5" t="s">
        <v>39</v>
      </c>
      <c r="B12141" s="1">
        <v>505.67489999999998</v>
      </c>
      <c r="C12141" s="1">
        <v>5.900004</v>
      </c>
      <c r="D12141" s="1">
        <v>522.46370000000002</v>
      </c>
      <c r="E12141" s="1">
        <v>404.09519999999998</v>
      </c>
      <c r="F12141" s="1" t="s">
        <v>6</v>
      </c>
      <c r="G12141" s="1"/>
      <c r="H12141">
        <v>594.54999999999995</v>
      </c>
      <c r="I12141">
        <v>22.81</v>
      </c>
      <c r="J12141">
        <f t="shared" si="1258"/>
        <v>0.85051702968631737</v>
      </c>
      <c r="K12141">
        <f t="shared" si="1259"/>
        <v>0.25865865848312147</v>
      </c>
      <c r="L12141">
        <f t="shared" si="1260"/>
        <v>6.001650493765923</v>
      </c>
      <c r="N12141">
        <f t="shared" si="1261"/>
        <v>3.8827316728019624E-2</v>
      </c>
      <c r="O12141">
        <f t="shared" si="1262"/>
        <v>0.21345083415847046</v>
      </c>
      <c r="P12141">
        <f t="shared" si="1263"/>
        <v>1.7957427476675101</v>
      </c>
      <c r="Q12141">
        <f t="shared" si="1264"/>
        <v>0.99643684368545382</v>
      </c>
    </row>
    <row r="12142" spans="1:17" x14ac:dyDescent="0.25">
      <c r="A12142" s="5" t="s">
        <v>422</v>
      </c>
      <c r="B12142" s="1">
        <v>348.93540000000002</v>
      </c>
      <c r="C12142" s="1">
        <v>12.60004</v>
      </c>
      <c r="D12142" s="1">
        <v>964.38139999999999</v>
      </c>
      <c r="E12142" s="1">
        <v>152.1087</v>
      </c>
      <c r="F12142" s="1" t="s">
        <v>6</v>
      </c>
      <c r="G12142" s="1"/>
      <c r="H12142">
        <v>410.26</v>
      </c>
      <c r="I12142">
        <v>40.549999999999997</v>
      </c>
      <c r="J12142">
        <f t="shared" si="1258"/>
        <v>0.85052259542729003</v>
      </c>
      <c r="K12142">
        <f t="shared" si="1259"/>
        <v>0.31072848335388409</v>
      </c>
      <c r="L12142">
        <f t="shared" si="1260"/>
        <v>5.0245953968404802</v>
      </c>
      <c r="N12142">
        <f t="shared" si="1261"/>
        <v>3.8832415371022097E-2</v>
      </c>
      <c r="O12142">
        <f t="shared" si="1262"/>
        <v>0.26743850232276378</v>
      </c>
      <c r="P12142">
        <f t="shared" si="1263"/>
        <v>1.694472358673826</v>
      </c>
      <c r="Q12142">
        <f t="shared" si="1264"/>
        <v>0.99574341680243905</v>
      </c>
    </row>
    <row r="12143" spans="1:17" x14ac:dyDescent="0.25">
      <c r="A12143" s="5" t="s">
        <v>29</v>
      </c>
      <c r="B12143" s="1">
        <v>361.601</v>
      </c>
      <c r="C12143" s="1">
        <v>12.100009999999999</v>
      </c>
      <c r="D12143" s="1">
        <v>487.02269999999999</v>
      </c>
      <c r="E12143" s="1">
        <v>171.154</v>
      </c>
      <c r="F12143" s="1" t="s">
        <v>6</v>
      </c>
      <c r="G12143" s="1"/>
      <c r="H12143">
        <v>425.125</v>
      </c>
      <c r="I12143">
        <v>37.96</v>
      </c>
      <c r="J12143">
        <f t="shared" si="1258"/>
        <v>0.85057571302558066</v>
      </c>
      <c r="K12143">
        <f t="shared" si="1259"/>
        <v>0.31875684931506848</v>
      </c>
      <c r="L12143">
        <f t="shared" si="1260"/>
        <v>5.1425637360148047</v>
      </c>
      <c r="N12143">
        <f t="shared" si="1261"/>
        <v>3.8881107163146293E-2</v>
      </c>
      <c r="O12143">
        <f t="shared" si="1262"/>
        <v>0.27607530695908034</v>
      </c>
      <c r="P12143">
        <f t="shared" si="1263"/>
        <v>1.707367239275007</v>
      </c>
      <c r="Q12143">
        <f t="shared" si="1264"/>
        <v>0.99583816976742678</v>
      </c>
    </row>
    <row r="12144" spans="1:17" x14ac:dyDescent="0.25">
      <c r="A12144" s="5" t="s">
        <v>409</v>
      </c>
      <c r="B12144" s="1">
        <v>314.11540000000002</v>
      </c>
      <c r="C12144" s="1">
        <v>15.7</v>
      </c>
      <c r="D12144" s="1">
        <v>1124.2650000000001</v>
      </c>
      <c r="E12144" s="1">
        <v>116.34529999999999</v>
      </c>
      <c r="F12144" s="1" t="s">
        <v>6</v>
      </c>
      <c r="G12144" s="1"/>
      <c r="H12144">
        <v>369.29500000000002</v>
      </c>
      <c r="I12144">
        <v>49.9</v>
      </c>
      <c r="J12144">
        <f t="shared" si="1258"/>
        <v>0.8505812426379995</v>
      </c>
      <c r="K12144">
        <f t="shared" si="1259"/>
        <v>0.31462925851703405</v>
      </c>
      <c r="L12144">
        <f t="shared" si="1260"/>
        <v>4.7565624935735551</v>
      </c>
      <c r="N12144">
        <f t="shared" si="1261"/>
        <v>3.8886179376373495E-2</v>
      </c>
      <c r="O12144">
        <f t="shared" si="1262"/>
        <v>0.27162406724497279</v>
      </c>
      <c r="P12144">
        <f t="shared" si="1263"/>
        <v>1.6643971707095728</v>
      </c>
      <c r="Q12144">
        <f t="shared" si="1264"/>
        <v>0.99551410480221181</v>
      </c>
    </row>
    <row r="12145" spans="1:17" x14ac:dyDescent="0.25">
      <c r="A12145" s="5" t="s">
        <v>434</v>
      </c>
      <c r="B12145" s="1">
        <v>503.33199999999999</v>
      </c>
      <c r="C12145" s="1">
        <v>12.4</v>
      </c>
      <c r="D12145" s="1">
        <v>632.99829999999997</v>
      </c>
      <c r="E12145" s="1">
        <v>234.9316</v>
      </c>
      <c r="F12145" s="1" t="s">
        <v>6</v>
      </c>
      <c r="G12145" s="1"/>
      <c r="H12145">
        <v>591.75</v>
      </c>
      <c r="I12145">
        <v>41.262999999999998</v>
      </c>
      <c r="J12145">
        <f t="shared" si="1258"/>
        <v>0.85058217152513727</v>
      </c>
      <c r="K12145">
        <f t="shared" si="1259"/>
        <v>0.3005113539975281</v>
      </c>
      <c r="L12145">
        <f t="shared" si="1260"/>
        <v>5.4592944079470742</v>
      </c>
      <c r="N12145">
        <f t="shared" si="1261"/>
        <v>3.8887031489391162E-2</v>
      </c>
      <c r="O12145">
        <f t="shared" si="1262"/>
        <v>0.25657122868850818</v>
      </c>
      <c r="P12145">
        <f t="shared" si="1263"/>
        <v>1.7410308914820305</v>
      </c>
      <c r="Q12145">
        <f t="shared" si="1264"/>
        <v>0.99607619018543991</v>
      </c>
    </row>
    <row r="12146" spans="1:17" x14ac:dyDescent="0.25">
      <c r="A12146" t="s">
        <v>7</v>
      </c>
      <c r="B12146" s="1">
        <v>436.0154</v>
      </c>
      <c r="C12146" s="1">
        <v>18.773</v>
      </c>
      <c r="D12146" s="1">
        <v>625.65</v>
      </c>
      <c r="E12146" s="1">
        <v>130.72999999999999</v>
      </c>
      <c r="F12146" s="1" t="s">
        <v>6</v>
      </c>
      <c r="G12146" s="1"/>
      <c r="H12146">
        <v>512.6</v>
      </c>
      <c r="I12146">
        <v>81.034999999999997</v>
      </c>
      <c r="J12146">
        <f t="shared" si="1258"/>
        <v>0.85059578618806087</v>
      </c>
      <c r="K12146">
        <f t="shared" si="1259"/>
        <v>0.23166532979576726</v>
      </c>
      <c r="L12146">
        <f t="shared" si="1260"/>
        <v>4.8731341275737687</v>
      </c>
      <c r="N12146">
        <f t="shared" si="1261"/>
        <v>3.8899522913237033E-2</v>
      </c>
      <c r="O12146">
        <f t="shared" si="1262"/>
        <v>0.18677987161041071</v>
      </c>
      <c r="P12146">
        <f t="shared" si="1263"/>
        <v>1.677614002607781</v>
      </c>
      <c r="Q12146">
        <f t="shared" si="1264"/>
        <v>0.99561635587685882</v>
      </c>
    </row>
    <row r="12147" spans="1:17" x14ac:dyDescent="0.25">
      <c r="A12147" s="5" t="s">
        <v>38</v>
      </c>
      <c r="B12147" s="1">
        <v>483.76859999999999</v>
      </c>
      <c r="C12147" s="1">
        <v>6.7000209999999996</v>
      </c>
      <c r="D12147" s="1">
        <v>517.01530000000002</v>
      </c>
      <c r="E12147" s="1">
        <v>355.34100000000001</v>
      </c>
      <c r="F12147" s="1" t="s">
        <v>6</v>
      </c>
      <c r="G12147" s="1"/>
      <c r="H12147">
        <v>568.74</v>
      </c>
      <c r="I12147">
        <v>24.835899999999999</v>
      </c>
      <c r="J12147">
        <f t="shared" si="1258"/>
        <v>0.85059710939972566</v>
      </c>
      <c r="K12147">
        <f t="shared" si="1259"/>
        <v>0.26977162091971701</v>
      </c>
      <c r="L12147">
        <f t="shared" si="1260"/>
        <v>5.8730778918099125</v>
      </c>
      <c r="N12147">
        <f t="shared" si="1261"/>
        <v>3.8900737160374295E-2</v>
      </c>
      <c r="O12147">
        <f t="shared" si="1262"/>
        <v>0.22468696039228439</v>
      </c>
      <c r="P12147">
        <f t="shared" si="1263"/>
        <v>1.7830837072448116</v>
      </c>
      <c r="Q12147">
        <f t="shared" si="1264"/>
        <v>0.99635608231699158</v>
      </c>
    </row>
    <row r="12148" spans="1:17" x14ac:dyDescent="0.25">
      <c r="A12148" s="5" t="s">
        <v>426</v>
      </c>
      <c r="B12148" s="1">
        <v>318.88940000000002</v>
      </c>
      <c r="C12148" s="1">
        <v>8.2000729999999997</v>
      </c>
      <c r="D12148" s="1">
        <v>1293.06</v>
      </c>
      <c r="E12148" s="1">
        <v>214.5986</v>
      </c>
      <c r="F12148" s="1" t="s">
        <v>6</v>
      </c>
      <c r="G12148" s="1"/>
      <c r="H12148">
        <v>374.9</v>
      </c>
      <c r="I12148">
        <v>29.25</v>
      </c>
      <c r="J12148">
        <f t="shared" si="1258"/>
        <v>0.8505985596158977</v>
      </c>
      <c r="K12148">
        <f t="shared" si="1259"/>
        <v>0.28034437606837603</v>
      </c>
      <c r="L12148">
        <f t="shared" si="1260"/>
        <v>5.368769306410174</v>
      </c>
      <c r="N12148">
        <f t="shared" si="1261"/>
        <v>3.8902067994756449E-2</v>
      </c>
      <c r="O12148">
        <f t="shared" si="1262"/>
        <v>0.23551853482014914</v>
      </c>
      <c r="P12148">
        <f t="shared" si="1263"/>
        <v>1.7315467187296707</v>
      </c>
      <c r="Q12148">
        <f t="shared" si="1264"/>
        <v>0.99601045018425749</v>
      </c>
    </row>
    <row r="12149" spans="1:17" x14ac:dyDescent="0.25">
      <c r="A12149" s="5" t="s">
        <v>433</v>
      </c>
      <c r="B12149" s="1">
        <v>478.06259999999997</v>
      </c>
      <c r="C12149" s="1">
        <v>15.54785</v>
      </c>
      <c r="D12149" s="1">
        <v>649.31870000000004</v>
      </c>
      <c r="E12149" s="1">
        <v>191.89019999999999</v>
      </c>
      <c r="F12149" s="1" t="s">
        <v>6</v>
      </c>
      <c r="G12149" s="1"/>
      <c r="H12149" s="1">
        <v>562.02</v>
      </c>
      <c r="I12149" s="1">
        <v>49.07</v>
      </c>
      <c r="J12149">
        <f t="shared" si="1258"/>
        <v>0.85061492473577449</v>
      </c>
      <c r="K12149">
        <f t="shared" si="1259"/>
        <v>0.31685041777053191</v>
      </c>
      <c r="L12149">
        <f t="shared" si="1260"/>
        <v>5.256923333444905</v>
      </c>
      <c r="N12149">
        <f t="shared" si="1261"/>
        <v>3.8917088937346869E-2</v>
      </c>
      <c r="O12149">
        <f t="shared" si="1262"/>
        <v>0.27401652750191879</v>
      </c>
      <c r="P12149">
        <f t="shared" si="1263"/>
        <v>1.7196788968171404</v>
      </c>
      <c r="Q12149">
        <f t="shared" si="1264"/>
        <v>0.99592674853826013</v>
      </c>
    </row>
    <row r="12150" spans="1:17" x14ac:dyDescent="0.25">
      <c r="A12150" s="5" t="s">
        <v>31</v>
      </c>
      <c r="B12150" s="1">
        <v>399.54039999999998</v>
      </c>
      <c r="C12150" s="1">
        <v>10.3</v>
      </c>
      <c r="D12150" s="1">
        <v>500.09989999999999</v>
      </c>
      <c r="E12150" s="1">
        <v>213.4237</v>
      </c>
      <c r="F12150" s="1" t="s">
        <v>6</v>
      </c>
      <c r="G12150" s="1"/>
      <c r="H12150">
        <v>469.7</v>
      </c>
      <c r="I12150">
        <v>33.674999999999997</v>
      </c>
      <c r="J12150">
        <f t="shared" si="1258"/>
        <v>0.85062891207153501</v>
      </c>
      <c r="K12150">
        <f t="shared" si="1259"/>
        <v>0.30586488492947295</v>
      </c>
      <c r="L12150">
        <f t="shared" si="1260"/>
        <v>5.3632793917451025</v>
      </c>
      <c r="N12150">
        <f t="shared" si="1261"/>
        <v>3.8929931767749233E-2</v>
      </c>
      <c r="O12150">
        <f t="shared" si="1262"/>
        <v>0.26224823569438027</v>
      </c>
      <c r="P12150">
        <f t="shared" si="1263"/>
        <v>1.7309680968231147</v>
      </c>
      <c r="Q12150">
        <f t="shared" si="1264"/>
        <v>0.99600640672614771</v>
      </c>
    </row>
    <row r="12151" spans="1:17" x14ac:dyDescent="0.25">
      <c r="A12151" s="5" t="s">
        <v>424</v>
      </c>
      <c r="B12151" s="1">
        <v>328.71519999999998</v>
      </c>
      <c r="C12151" s="1">
        <v>13.500999999999999</v>
      </c>
      <c r="D12151" s="1">
        <v>813.66</v>
      </c>
      <c r="E12151" s="1">
        <v>132.51</v>
      </c>
      <c r="F12151" s="1" t="s">
        <v>6</v>
      </c>
      <c r="G12151" s="1"/>
      <c r="H12151">
        <v>386.411</v>
      </c>
      <c r="I12151">
        <v>45.167499999999997</v>
      </c>
      <c r="J12151">
        <f t="shared" si="1258"/>
        <v>0.85068799801247885</v>
      </c>
      <c r="K12151">
        <f t="shared" si="1259"/>
        <v>0.29890961421375989</v>
      </c>
      <c r="L12151">
        <f t="shared" si="1260"/>
        <v>4.8866581142765444</v>
      </c>
      <c r="N12151">
        <f t="shared" si="1261"/>
        <v>3.8984227492495159E-2</v>
      </c>
      <c r="O12151">
        <f t="shared" si="1262"/>
        <v>0.254879999515216</v>
      </c>
      <c r="P12151">
        <f t="shared" si="1263"/>
        <v>1.6791335117770025</v>
      </c>
      <c r="Q12151">
        <f t="shared" si="1264"/>
        <v>0.99562796060259284</v>
      </c>
    </row>
    <row r="12152" spans="1:17" x14ac:dyDescent="0.25">
      <c r="A12152" s="5" t="s">
        <v>37</v>
      </c>
      <c r="B12152" s="1">
        <v>459.54399999999998</v>
      </c>
      <c r="C12152" s="1">
        <v>7.7000019999999996</v>
      </c>
      <c r="D12152" s="1">
        <v>514.16020000000003</v>
      </c>
      <c r="E12152" s="1">
        <v>305.49639999999999</v>
      </c>
      <c r="F12152" s="1" t="s">
        <v>6</v>
      </c>
      <c r="G12152" s="1"/>
      <c r="H12152">
        <v>540.20000000000005</v>
      </c>
      <c r="I12152">
        <v>27.357299999999999</v>
      </c>
      <c r="J12152">
        <f t="shared" si="1258"/>
        <v>0.85069233617178808</v>
      </c>
      <c r="K12152">
        <f t="shared" si="1259"/>
        <v>0.28146059735427109</v>
      </c>
      <c r="L12152">
        <f t="shared" si="1260"/>
        <v>5.7219379945814985</v>
      </c>
      <c r="N12152">
        <f t="shared" si="1261"/>
        <v>3.8988216783021223E-2</v>
      </c>
      <c r="O12152">
        <f t="shared" si="1262"/>
        <v>0.23667023956482924</v>
      </c>
      <c r="P12152">
        <f t="shared" si="1263"/>
        <v>1.7679618119759177</v>
      </c>
      <c r="Q12152">
        <f t="shared" si="1264"/>
        <v>0.99625754162903901</v>
      </c>
    </row>
    <row r="12153" spans="1:17" x14ac:dyDescent="0.25">
      <c r="A12153" s="5" t="s">
        <v>436</v>
      </c>
      <c r="B12153" s="1">
        <v>358.1447</v>
      </c>
      <c r="C12153" s="1">
        <v>5.4000009999999996</v>
      </c>
      <c r="D12153" s="1">
        <v>1373.6669999999999</v>
      </c>
      <c r="E12153" s="1">
        <v>341.17669999999998</v>
      </c>
      <c r="F12153" s="1" t="s">
        <v>6</v>
      </c>
      <c r="G12153" s="1"/>
      <c r="H12153">
        <v>421</v>
      </c>
      <c r="I12153">
        <v>20.63</v>
      </c>
      <c r="J12153">
        <f t="shared" si="1258"/>
        <v>0.85070000000000001</v>
      </c>
      <c r="K12153">
        <f t="shared" si="1259"/>
        <v>0.26175477460009694</v>
      </c>
      <c r="L12153">
        <f t="shared" si="1260"/>
        <v>5.8324005248918613</v>
      </c>
      <c r="N12153">
        <f t="shared" si="1261"/>
        <v>3.8995265244813178E-2</v>
      </c>
      <c r="O12153">
        <f t="shared" si="1262"/>
        <v>0.21656607318912527</v>
      </c>
      <c r="P12153">
        <f t="shared" si="1263"/>
        <v>1.7790398627581931</v>
      </c>
      <c r="Q12153">
        <f t="shared" si="1264"/>
        <v>0.99632995464606333</v>
      </c>
    </row>
    <row r="12154" spans="1:17" x14ac:dyDescent="0.25">
      <c r="A12154" t="s">
        <v>23</v>
      </c>
      <c r="B12154" s="1">
        <v>259.738</v>
      </c>
      <c r="C12154" s="1">
        <v>17.00001</v>
      </c>
      <c r="D12154" s="1">
        <v>429.59989999999999</v>
      </c>
      <c r="E12154" s="1">
        <v>95.871759999999995</v>
      </c>
      <c r="F12154" s="1" t="s">
        <v>6</v>
      </c>
      <c r="G12154" s="1"/>
      <c r="H12154">
        <v>305.322</v>
      </c>
      <c r="I12154">
        <v>48.722000000000001</v>
      </c>
      <c r="J12154">
        <f t="shared" si="1258"/>
        <v>0.85070188194758323</v>
      </c>
      <c r="K12154">
        <f t="shared" si="1259"/>
        <v>0.3489185583514634</v>
      </c>
      <c r="L12154">
        <f t="shared" si="1260"/>
        <v>4.5630114651137825</v>
      </c>
      <c r="N12154">
        <f t="shared" si="1261"/>
        <v>3.8996996266761813E-2</v>
      </c>
      <c r="O12154">
        <f t="shared" si="1262"/>
        <v>0.30931906468626785</v>
      </c>
      <c r="P12154">
        <f t="shared" si="1263"/>
        <v>1.6419622001193179</v>
      </c>
      <c r="Q12154">
        <f t="shared" si="1264"/>
        <v>0.99533493446009769</v>
      </c>
    </row>
    <row r="12155" spans="1:17" x14ac:dyDescent="0.25">
      <c r="A12155" s="5" t="s">
        <v>410</v>
      </c>
      <c r="B12155" s="1">
        <v>254.60939999999999</v>
      </c>
      <c r="C12155" s="1">
        <v>14.600580000000001</v>
      </c>
      <c r="D12155" s="1">
        <v>1158.1780000000001</v>
      </c>
      <c r="E12155" s="1">
        <v>107.2561</v>
      </c>
      <c r="F12155" s="1" t="s">
        <v>6</v>
      </c>
      <c r="G12155" s="1"/>
      <c r="H12155">
        <v>299.29300000000001</v>
      </c>
      <c r="I12155">
        <v>48.32</v>
      </c>
      <c r="J12155">
        <f t="shared" si="1258"/>
        <v>0.85070282298617073</v>
      </c>
      <c r="K12155">
        <f t="shared" si="1259"/>
        <v>0.302164321192053</v>
      </c>
      <c r="L12155">
        <f t="shared" si="1260"/>
        <v>4.6752194326475989</v>
      </c>
      <c r="N12155">
        <f t="shared" si="1261"/>
        <v>3.8997861864721352E-2</v>
      </c>
      <c r="O12155">
        <f t="shared" si="1262"/>
        <v>0.25832006007483588</v>
      </c>
      <c r="P12155">
        <f t="shared" si="1263"/>
        <v>1.6550448003195686</v>
      </c>
      <c r="Q12155">
        <f t="shared" si="1264"/>
        <v>0.99544029261502764</v>
      </c>
    </row>
    <row r="12156" spans="1:17" x14ac:dyDescent="0.25">
      <c r="A12156" s="5" t="s">
        <v>411</v>
      </c>
      <c r="B12156" s="1">
        <v>298.81810000000002</v>
      </c>
      <c r="C12156" s="1">
        <v>17.200479999999999</v>
      </c>
      <c r="D12156" s="1">
        <v>958.21280000000002</v>
      </c>
      <c r="E12156" s="1">
        <v>101.1425</v>
      </c>
      <c r="F12156" s="1" t="s">
        <v>6</v>
      </c>
      <c r="G12156" s="1"/>
      <c r="H12156">
        <v>351.255</v>
      </c>
      <c r="I12156">
        <v>57.82</v>
      </c>
      <c r="J12156">
        <f t="shared" si="1258"/>
        <v>0.8507155770024627</v>
      </c>
      <c r="K12156">
        <f t="shared" si="1259"/>
        <v>0.29748322379799375</v>
      </c>
      <c r="L12156">
        <f t="shared" si="1260"/>
        <v>4.616530413558726</v>
      </c>
      <c r="N12156">
        <f t="shared" si="1261"/>
        <v>3.9009595225373971E-2</v>
      </c>
      <c r="O12156">
        <f t="shared" si="1262"/>
        <v>0.25337672783199172</v>
      </c>
      <c r="P12156">
        <f t="shared" si="1263"/>
        <v>1.6482288049513973</v>
      </c>
      <c r="Q12156">
        <f t="shared" si="1264"/>
        <v>0.9953857130874586</v>
      </c>
    </row>
    <row r="12157" spans="1:17" x14ac:dyDescent="0.25">
      <c r="A12157" t="s">
        <v>21</v>
      </c>
      <c r="B12157" s="1">
        <v>162.12029999999999</v>
      </c>
      <c r="C12157" s="1">
        <v>17.317</v>
      </c>
      <c r="D12157" s="1">
        <v>331.28</v>
      </c>
      <c r="E12157" s="1">
        <v>73.025000000000006</v>
      </c>
      <c r="F12157" s="1" t="s">
        <v>6</v>
      </c>
      <c r="G12157" s="1"/>
      <c r="H12157">
        <v>190.56399999999999</v>
      </c>
      <c r="I12157">
        <v>45.991999999999997</v>
      </c>
      <c r="J12157">
        <f t="shared" si="1258"/>
        <v>0.85073938414390959</v>
      </c>
      <c r="K12157">
        <f t="shared" si="1259"/>
        <v>0.37652200382675249</v>
      </c>
      <c r="L12157">
        <f t="shared" si="1260"/>
        <v>4.2908018482738051</v>
      </c>
      <c r="N12157">
        <f t="shared" si="1261"/>
        <v>3.9031506147876746E-2</v>
      </c>
      <c r="O12157">
        <f t="shared" si="1262"/>
        <v>0.34090808579516391</v>
      </c>
      <c r="P12157">
        <f t="shared" si="1263"/>
        <v>1.6092983481021881</v>
      </c>
      <c r="Q12157">
        <f t="shared" si="1264"/>
        <v>0.99506049762498372</v>
      </c>
    </row>
    <row r="12158" spans="1:17" x14ac:dyDescent="0.25">
      <c r="A12158" s="5" t="s">
        <v>30</v>
      </c>
      <c r="B12158" s="1">
        <v>346.94049999999999</v>
      </c>
      <c r="C12158" s="1">
        <v>11.8</v>
      </c>
      <c r="D12158" s="1">
        <v>480.70049999999998</v>
      </c>
      <c r="E12158" s="1">
        <v>166.12180000000001</v>
      </c>
      <c r="F12158" s="1" t="s">
        <v>6</v>
      </c>
      <c r="G12158" s="1"/>
      <c r="H12158">
        <v>407.81</v>
      </c>
      <c r="I12158">
        <v>36.29</v>
      </c>
      <c r="J12158">
        <f t="shared" si="1258"/>
        <v>0.85074054093818197</v>
      </c>
      <c r="K12158">
        <f t="shared" si="1259"/>
        <v>0.32515844585285203</v>
      </c>
      <c r="L12158">
        <f t="shared" si="1260"/>
        <v>5.1127212542444216</v>
      </c>
      <c r="N12158">
        <f t="shared" si="1261"/>
        <v>3.9032571102345655E-2</v>
      </c>
      <c r="O12158">
        <f t="shared" si="1262"/>
        <v>0.28302471329064655</v>
      </c>
      <c r="P12158">
        <f t="shared" si="1263"/>
        <v>1.7041241954143016</v>
      </c>
      <c r="Q12158">
        <f t="shared" si="1264"/>
        <v>0.99581453296921796</v>
      </c>
    </row>
    <row r="12159" spans="1:17" x14ac:dyDescent="0.25">
      <c r="A12159" s="5" t="s">
        <v>421</v>
      </c>
      <c r="B12159" s="1">
        <v>406.23450000000003</v>
      </c>
      <c r="C12159" s="1">
        <v>13.30006</v>
      </c>
      <c r="D12159" s="1">
        <v>983.6671</v>
      </c>
      <c r="E12159" s="1">
        <v>165.36160000000001</v>
      </c>
      <c r="F12159" s="1" t="s">
        <v>6</v>
      </c>
      <c r="G12159" s="1"/>
      <c r="H12159">
        <v>477.5</v>
      </c>
      <c r="I12159">
        <v>42.12</v>
      </c>
      <c r="J12159">
        <f t="shared" si="1258"/>
        <v>0.85075287958115187</v>
      </c>
      <c r="K12159">
        <f t="shared" si="1259"/>
        <v>0.31576590693257361</v>
      </c>
      <c r="L12159">
        <f t="shared" si="1260"/>
        <v>5.1081345911854346</v>
      </c>
      <c r="N12159">
        <f t="shared" si="1261"/>
        <v>3.9043931878276962E-2</v>
      </c>
      <c r="O12159">
        <f t="shared" si="1262"/>
        <v>0.27284754519898652</v>
      </c>
      <c r="P12159">
        <f t="shared" si="1263"/>
        <v>1.7036246241894528</v>
      </c>
      <c r="Q12159">
        <f t="shared" si="1264"/>
        <v>0.99581088041481458</v>
      </c>
    </row>
    <row r="12160" spans="1:17" x14ac:dyDescent="0.25">
      <c r="A12160" s="5" t="s">
        <v>412</v>
      </c>
      <c r="B12160" s="1">
        <v>269.9289</v>
      </c>
      <c r="C12160" s="1">
        <v>18.70345</v>
      </c>
      <c r="D12160" s="1">
        <v>689.01599999999996</v>
      </c>
      <c r="E12160" s="1">
        <v>86.925629999999998</v>
      </c>
      <c r="F12160" s="1" t="s">
        <v>6</v>
      </c>
      <c r="G12160" s="1"/>
      <c r="H12160">
        <v>317.27999999999997</v>
      </c>
      <c r="I12160">
        <v>58.97</v>
      </c>
      <c r="J12160">
        <f t="shared" si="1258"/>
        <v>0.85075926626323761</v>
      </c>
      <c r="K12160">
        <f t="shared" si="1259"/>
        <v>0.31716889944039345</v>
      </c>
      <c r="L12160">
        <f t="shared" si="1260"/>
        <v>4.4650529254949261</v>
      </c>
      <c r="N12160">
        <f t="shared" si="1261"/>
        <v>3.9049813634663304E-2</v>
      </c>
      <c r="O12160">
        <f t="shared" si="1262"/>
        <v>0.27436011734352489</v>
      </c>
      <c r="P12160">
        <f t="shared" si="1263"/>
        <v>1.6303626930446611</v>
      </c>
      <c r="Q12160">
        <f t="shared" si="1264"/>
        <v>0.99523938943762114</v>
      </c>
    </row>
    <row r="12161" spans="1:17" x14ac:dyDescent="0.25">
      <c r="A12161" s="5" t="s">
        <v>430</v>
      </c>
      <c r="B12161" s="1">
        <v>363.32159999999999</v>
      </c>
      <c r="C12161" s="1">
        <v>10.10012</v>
      </c>
      <c r="D12161" s="1">
        <v>1133.0640000000001</v>
      </c>
      <c r="E12161" s="1">
        <v>205.9633</v>
      </c>
      <c r="F12161" s="1" t="s">
        <v>6</v>
      </c>
      <c r="G12161" s="1"/>
      <c r="H12161">
        <v>427.01</v>
      </c>
      <c r="I12161">
        <v>36.51</v>
      </c>
      <c r="J12161">
        <f t="shared" si="1258"/>
        <v>0.85085033137397248</v>
      </c>
      <c r="K12161">
        <f t="shared" si="1259"/>
        <v>0.27663982470556014</v>
      </c>
      <c r="L12161">
        <f t="shared" si="1260"/>
        <v>5.3276979975782277</v>
      </c>
      <c r="N12161">
        <f t="shared" si="1261"/>
        <v>3.9133770868124626E-2</v>
      </c>
      <c r="O12161">
        <f t="shared" si="1262"/>
        <v>0.23170742954173063</v>
      </c>
      <c r="P12161">
        <f t="shared" si="1263"/>
        <v>1.7272082136377465</v>
      </c>
      <c r="Q12161">
        <f t="shared" si="1264"/>
        <v>0.99598003948334379</v>
      </c>
    </row>
    <row r="12162" spans="1:17" x14ac:dyDescent="0.25">
      <c r="A12162" t="s">
        <v>26</v>
      </c>
      <c r="B12162" s="1">
        <v>309.89030000000002</v>
      </c>
      <c r="C12162" s="1">
        <v>15.3</v>
      </c>
      <c r="D12162" s="1">
        <v>484.94</v>
      </c>
      <c r="E12162" s="1">
        <v>118.97</v>
      </c>
      <c r="F12162" s="1" t="s">
        <v>6</v>
      </c>
      <c r="G12162" s="1"/>
      <c r="H12162">
        <v>364.21</v>
      </c>
      <c r="I12162">
        <v>45.55</v>
      </c>
      <c r="J12162">
        <f t="shared" ref="J12162:J12225" si="1265">B12162/H12162</f>
        <v>0.85085609950303409</v>
      </c>
      <c r="K12162">
        <f t="shared" ref="K12162:K12225" si="1266">C12162/I12162</f>
        <v>0.33589462129527997</v>
      </c>
      <c r="L12162">
        <f t="shared" ref="L12162:L12225" si="1267">LN(E12162)</f>
        <v>4.7788713604884343</v>
      </c>
      <c r="N12162">
        <f t="shared" ref="N12162:N12225" si="1268">(ATANH(J12162^$U$2))^($U$3/$U$2)</f>
        <v>3.9139094551945468E-2</v>
      </c>
      <c r="O12162">
        <f t="shared" ref="O12162:O12225" si="1269">(ATANH(K12162^$T$2))^($T$3/$T$2)</f>
        <v>0.29480688587854398</v>
      </c>
      <c r="P12162">
        <f t="shared" ref="P12162:P12225" si="1270">L12162^(1/$S$6)</f>
        <v>1.6669432798703865</v>
      </c>
      <c r="Q12162">
        <f t="shared" ref="Q12162:Q12225" si="1271">LN(P12162)^(1/$S$7)</f>
        <v>0.99553398795363468</v>
      </c>
    </row>
    <row r="12163" spans="1:17" x14ac:dyDescent="0.25">
      <c r="A12163" s="5" t="s">
        <v>28</v>
      </c>
      <c r="B12163" s="1">
        <v>338.89600000000002</v>
      </c>
      <c r="C12163" s="1">
        <v>19.000699999999998</v>
      </c>
      <c r="D12163" s="1">
        <v>547.9692</v>
      </c>
      <c r="E12163" s="1">
        <v>112.6006</v>
      </c>
      <c r="F12163" s="1" t="s">
        <v>6</v>
      </c>
      <c r="G12163" s="1"/>
      <c r="H12163">
        <v>398.3</v>
      </c>
      <c r="I12163">
        <v>55.796999999999997</v>
      </c>
      <c r="J12163">
        <f t="shared" si="1265"/>
        <v>0.85085613858900333</v>
      </c>
      <c r="K12163">
        <f t="shared" si="1266"/>
        <v>0.34053264512428982</v>
      </c>
      <c r="L12163">
        <f t="shared" si="1267"/>
        <v>4.7238470442881964</v>
      </c>
      <c r="N12163">
        <f t="shared" si="1268"/>
        <v>3.9139130628614446E-2</v>
      </c>
      <c r="O12163">
        <f t="shared" si="1269"/>
        <v>0.29994697080286586</v>
      </c>
      <c r="P12163">
        <f t="shared" si="1270"/>
        <v>1.6606487768314284</v>
      </c>
      <c r="Q12163">
        <f t="shared" si="1271"/>
        <v>0.99548466888267262</v>
      </c>
    </row>
    <row r="12164" spans="1:17" x14ac:dyDescent="0.25">
      <c r="A12164" t="s">
        <v>25</v>
      </c>
      <c r="B12164" s="1">
        <v>314.72859999999997</v>
      </c>
      <c r="C12164" s="1">
        <v>14.2</v>
      </c>
      <c r="D12164" s="1">
        <v>464.64920000000001</v>
      </c>
      <c r="E12164" s="1">
        <v>129.52610000000001</v>
      </c>
      <c r="F12164" s="1" t="s">
        <v>6</v>
      </c>
      <c r="G12164" s="1"/>
      <c r="H12164">
        <v>369.89</v>
      </c>
      <c r="I12164">
        <v>42.512</v>
      </c>
      <c r="J12164">
        <f t="shared" si="1265"/>
        <v>0.85087079942685662</v>
      </c>
      <c r="K12164">
        <f t="shared" si="1266"/>
        <v>0.33402333458788103</v>
      </c>
      <c r="L12164">
        <f t="shared" si="1267"/>
        <v>4.8638824052337926</v>
      </c>
      <c r="N12164">
        <f t="shared" si="1268"/>
        <v>3.915266493101182E-2</v>
      </c>
      <c r="O12164">
        <f t="shared" si="1269"/>
        <v>0.29274167052168781</v>
      </c>
      <c r="P12164">
        <f t="shared" si="1270"/>
        <v>1.6765728742068826</v>
      </c>
      <c r="Q12164">
        <f t="shared" si="1271"/>
        <v>0.99560838688510922</v>
      </c>
    </row>
    <row r="12165" spans="1:17" x14ac:dyDescent="0.25">
      <c r="A12165" s="5" t="s">
        <v>427</v>
      </c>
      <c r="B12165" s="1">
        <v>350.93439999999998</v>
      </c>
      <c r="C12165" s="1">
        <v>9.5001999999999995</v>
      </c>
      <c r="D12165" s="1">
        <v>1233.248</v>
      </c>
      <c r="E12165" s="1">
        <v>213.07159999999999</v>
      </c>
      <c r="F12165" s="1" t="s">
        <v>6</v>
      </c>
      <c r="G12165" s="1"/>
      <c r="H12165">
        <v>412.44</v>
      </c>
      <c r="I12165">
        <v>34.200000000000003</v>
      </c>
      <c r="J12165">
        <f t="shared" si="1265"/>
        <v>0.85087382407138001</v>
      </c>
      <c r="K12165">
        <f t="shared" si="1266"/>
        <v>0.27778362573099413</v>
      </c>
      <c r="L12165">
        <f t="shared" si="1267"/>
        <v>5.3616282594583344</v>
      </c>
      <c r="N12165">
        <f t="shared" si="1268"/>
        <v>3.9155457715926718E-2</v>
      </c>
      <c r="O12165">
        <f t="shared" si="1269"/>
        <v>0.23288229503362817</v>
      </c>
      <c r="P12165">
        <f t="shared" si="1270"/>
        <v>1.7307939940182195</v>
      </c>
      <c r="Q12165">
        <f t="shared" si="1271"/>
        <v>0.9960051893377293</v>
      </c>
    </row>
    <row r="12166" spans="1:17" x14ac:dyDescent="0.25">
      <c r="A12166" s="5" t="s">
        <v>404</v>
      </c>
      <c r="B12166" s="1">
        <v>400.86009999999999</v>
      </c>
      <c r="C12166" s="1">
        <v>14.30007</v>
      </c>
      <c r="D12166" s="1">
        <v>1182.5899999999999</v>
      </c>
      <c r="E12166" s="1">
        <v>146.5352</v>
      </c>
      <c r="F12166" s="1" t="s">
        <v>6</v>
      </c>
      <c r="G12166" s="1"/>
      <c r="H12166">
        <v>471.11</v>
      </c>
      <c r="I12166">
        <v>44.07638</v>
      </c>
      <c r="J12166">
        <f t="shared" si="1265"/>
        <v>0.85088429453843051</v>
      </c>
      <c r="K12166">
        <f t="shared" si="1266"/>
        <v>0.32443839534916435</v>
      </c>
      <c r="L12166">
        <f t="shared" si="1267"/>
        <v>4.987265672633721</v>
      </c>
      <c r="N12166">
        <f t="shared" si="1268"/>
        <v>3.9165127012422016E-2</v>
      </c>
      <c r="O12166">
        <f t="shared" si="1269"/>
        <v>0.28224024120446467</v>
      </c>
      <c r="P12166">
        <f t="shared" si="1270"/>
        <v>1.6903495059526674</v>
      </c>
      <c r="Q12166">
        <f t="shared" si="1271"/>
        <v>0.99571268202125685</v>
      </c>
    </row>
    <row r="12167" spans="1:17" x14ac:dyDescent="0.25">
      <c r="A12167" s="5" t="s">
        <v>428</v>
      </c>
      <c r="B12167" s="1">
        <v>338.72140000000002</v>
      </c>
      <c r="C12167" s="1">
        <v>8.8016030000000001</v>
      </c>
      <c r="D12167" s="1">
        <v>1204.077</v>
      </c>
      <c r="E12167" s="1">
        <v>207.36770000000001</v>
      </c>
      <c r="F12167" s="1" t="s">
        <v>6</v>
      </c>
      <c r="G12167" s="1"/>
      <c r="H12167">
        <v>398.07</v>
      </c>
      <c r="I12167">
        <v>32</v>
      </c>
      <c r="J12167">
        <f t="shared" si="1265"/>
        <v>0.8509091365840179</v>
      </c>
      <c r="K12167">
        <f t="shared" si="1266"/>
        <v>0.27505009375</v>
      </c>
      <c r="L12167">
        <f t="shared" si="1267"/>
        <v>5.3344935459621334</v>
      </c>
      <c r="N12167">
        <f t="shared" si="1268"/>
        <v>3.9188077294354723E-2</v>
      </c>
      <c r="O12167">
        <f t="shared" si="1269"/>
        <v>0.23007723704843575</v>
      </c>
      <c r="P12167">
        <f t="shared" si="1270"/>
        <v>1.7279276020587253</v>
      </c>
      <c r="Q12167">
        <f t="shared" si="1271"/>
        <v>0.99598509689351644</v>
      </c>
    </row>
    <row r="12168" spans="1:17" x14ac:dyDescent="0.25">
      <c r="A12168" t="s">
        <v>27</v>
      </c>
      <c r="B12168" s="1">
        <v>342.38889999999998</v>
      </c>
      <c r="C12168" s="1">
        <v>17.801860000000001</v>
      </c>
      <c r="D12168" s="1">
        <v>533.47149999999999</v>
      </c>
      <c r="E12168" s="1">
        <v>119.26009999999999</v>
      </c>
      <c r="F12168" s="1" t="s">
        <v>6</v>
      </c>
      <c r="G12168" s="1"/>
      <c r="H12168">
        <v>402.38</v>
      </c>
      <c r="I12168">
        <v>56.26</v>
      </c>
      <c r="J12168">
        <f t="shared" si="1265"/>
        <v>0.85090933943038916</v>
      </c>
      <c r="K12168">
        <f t="shared" si="1266"/>
        <v>0.3164212584429435</v>
      </c>
      <c r="L12168">
        <f t="shared" si="1267"/>
        <v>4.7813068221987169</v>
      </c>
      <c r="N12168">
        <f t="shared" si="1268"/>
        <v>3.9188264746227025E-2</v>
      </c>
      <c r="O12168">
        <f t="shared" si="1269"/>
        <v>0.27355375142907451</v>
      </c>
      <c r="P12168">
        <f t="shared" si="1270"/>
        <v>1.6672207540197872</v>
      </c>
      <c r="Q12168">
        <f t="shared" si="1271"/>
        <v>0.99553614940965873</v>
      </c>
    </row>
    <row r="12169" spans="1:17" x14ac:dyDescent="0.25">
      <c r="A12169" s="5" t="s">
        <v>413</v>
      </c>
      <c r="B12169" s="1">
        <v>414.57799999999997</v>
      </c>
      <c r="C12169" s="1">
        <v>10.418710000000001</v>
      </c>
      <c r="D12169" s="1">
        <v>1235.1969999999999</v>
      </c>
      <c r="E12169" s="1">
        <v>204.2328</v>
      </c>
      <c r="F12169" s="1" t="s">
        <v>6</v>
      </c>
      <c r="G12169" s="1"/>
      <c r="H12169">
        <v>487.21</v>
      </c>
      <c r="I12169">
        <v>33.921999999999997</v>
      </c>
      <c r="J12169">
        <f t="shared" si="1265"/>
        <v>0.85092260011083509</v>
      </c>
      <c r="K12169">
        <f t="shared" si="1266"/>
        <v>0.30713725605801551</v>
      </c>
      <c r="L12169">
        <f t="shared" si="1267"/>
        <v>5.3192605196678908</v>
      </c>
      <c r="N12169">
        <f t="shared" si="1268"/>
        <v>3.9200520890595426E-2</v>
      </c>
      <c r="O12169">
        <f t="shared" si="1269"/>
        <v>0.26360303713894429</v>
      </c>
      <c r="P12169">
        <f t="shared" si="1270"/>
        <v>1.7263141474331176</v>
      </c>
      <c r="Q12169">
        <f t="shared" si="1271"/>
        <v>0.99597374578375486</v>
      </c>
    </row>
    <row r="12170" spans="1:17" x14ac:dyDescent="0.25">
      <c r="A12170" s="5" t="s">
        <v>418</v>
      </c>
      <c r="B12170" s="1">
        <v>336.4769</v>
      </c>
      <c r="C12170" s="1">
        <v>10.8</v>
      </c>
      <c r="D12170" s="1">
        <v>1207.3420000000001</v>
      </c>
      <c r="E12170" s="1">
        <v>172.20529999999999</v>
      </c>
      <c r="F12170" s="1" t="s">
        <v>6</v>
      </c>
      <c r="G12170" s="1"/>
      <c r="H12170">
        <v>395.42500000000001</v>
      </c>
      <c r="I12170">
        <v>36.24295</v>
      </c>
      <c r="J12170">
        <f t="shared" si="1265"/>
        <v>0.85092470127078457</v>
      </c>
      <c r="K12170">
        <f t="shared" si="1266"/>
        <v>0.297988988203223</v>
      </c>
      <c r="L12170">
        <f t="shared" si="1267"/>
        <v>5.1486873696849171</v>
      </c>
      <c r="N12170">
        <f t="shared" si="1268"/>
        <v>3.9202463215703746E-2</v>
      </c>
      <c r="O12170">
        <f t="shared" si="1269"/>
        <v>0.25390944997065096</v>
      </c>
      <c r="P12170">
        <f t="shared" si="1270"/>
        <v>1.7080311392916108</v>
      </c>
      <c r="Q12170">
        <f t="shared" si="1271"/>
        <v>0.99584299276279253</v>
      </c>
    </row>
    <row r="12171" spans="1:17" x14ac:dyDescent="0.25">
      <c r="A12171" s="5" t="s">
        <v>419</v>
      </c>
      <c r="B12171" s="1">
        <v>288.61180000000002</v>
      </c>
      <c r="C12171" s="1">
        <v>10.62914</v>
      </c>
      <c r="D12171" s="1">
        <v>1243.134</v>
      </c>
      <c r="E12171" s="1">
        <v>160.2568</v>
      </c>
      <c r="F12171" s="1" t="s">
        <v>6</v>
      </c>
      <c r="G12171" s="1"/>
      <c r="H12171">
        <v>339.173</v>
      </c>
      <c r="I12171">
        <v>36.177</v>
      </c>
      <c r="J12171">
        <f t="shared" si="1265"/>
        <v>0.85092799249940299</v>
      </c>
      <c r="K12171">
        <f t="shared" si="1266"/>
        <v>0.29380932636758161</v>
      </c>
      <c r="L12171">
        <f t="shared" si="1267"/>
        <v>5.0767775285978436</v>
      </c>
      <c r="N12171">
        <f t="shared" si="1268"/>
        <v>3.9205505831398993E-2</v>
      </c>
      <c r="O12171">
        <f t="shared" si="1269"/>
        <v>0.24951695240173294</v>
      </c>
      <c r="P12171">
        <f t="shared" si="1270"/>
        <v>1.7002011514514594</v>
      </c>
      <c r="Q12171">
        <f t="shared" si="1271"/>
        <v>0.99578576727973733</v>
      </c>
    </row>
    <row r="12172" spans="1:17" x14ac:dyDescent="0.25">
      <c r="A12172" s="5" t="s">
        <v>405</v>
      </c>
      <c r="B12172" s="1">
        <v>327.72239999999999</v>
      </c>
      <c r="C12172" s="1">
        <v>13.5</v>
      </c>
      <c r="D12172" s="1">
        <v>1193.0250000000001</v>
      </c>
      <c r="E12172" s="1">
        <v>132.1824</v>
      </c>
      <c r="F12172" s="1" t="s">
        <v>6</v>
      </c>
      <c r="G12172" s="1"/>
      <c r="H12172">
        <v>385.12</v>
      </c>
      <c r="I12172">
        <v>41.36</v>
      </c>
      <c r="J12172">
        <f t="shared" si="1265"/>
        <v>0.85096177814707097</v>
      </c>
      <c r="K12172">
        <f t="shared" si="1266"/>
        <v>0.32640232108317213</v>
      </c>
      <c r="L12172">
        <f t="shared" si="1267"/>
        <v>4.8841827869360257</v>
      </c>
      <c r="N12172">
        <f t="shared" si="1268"/>
        <v>3.9236752356595114E-2</v>
      </c>
      <c r="O12172">
        <f t="shared" si="1269"/>
        <v>0.28438156010487353</v>
      </c>
      <c r="P12172">
        <f t="shared" si="1270"/>
        <v>1.6788556043021736</v>
      </c>
      <c r="Q12172">
        <f t="shared" si="1271"/>
        <v>0.99562584047022074</v>
      </c>
    </row>
    <row r="12173" spans="1:17" x14ac:dyDescent="0.25">
      <c r="A12173" s="5" t="s">
        <v>414</v>
      </c>
      <c r="B12173" s="1">
        <v>356.411</v>
      </c>
      <c r="C12173" s="1">
        <v>10.00202</v>
      </c>
      <c r="D12173" s="1">
        <v>1247.8599999999999</v>
      </c>
      <c r="E12173" s="1">
        <v>192.49299999999999</v>
      </c>
      <c r="F12173" s="1" t="s">
        <v>6</v>
      </c>
      <c r="G12173" s="1"/>
      <c r="H12173">
        <v>418.83</v>
      </c>
      <c r="I12173">
        <v>32.57</v>
      </c>
      <c r="J12173">
        <f t="shared" si="1265"/>
        <v>0.85096817324451457</v>
      </c>
      <c r="K12173">
        <f t="shared" si="1266"/>
        <v>0.30709303039607</v>
      </c>
      <c r="L12173">
        <f t="shared" si="1267"/>
        <v>5.2600597894303025</v>
      </c>
      <c r="N12173">
        <f t="shared" si="1268"/>
        <v>3.924266950081827E-2</v>
      </c>
      <c r="O12173">
        <f t="shared" si="1269"/>
        <v>0.26355591040535969</v>
      </c>
      <c r="P12173">
        <f t="shared" si="1270"/>
        <v>1.7200140072439631</v>
      </c>
      <c r="Q12173">
        <f t="shared" si="1271"/>
        <v>0.99592913441155018</v>
      </c>
    </row>
    <row r="12174" spans="1:17" x14ac:dyDescent="0.25">
      <c r="A12174" s="5" t="s">
        <v>35</v>
      </c>
      <c r="B12174" s="1">
        <v>423.55020000000002</v>
      </c>
      <c r="C12174" s="1">
        <v>9.1</v>
      </c>
      <c r="D12174" s="1">
        <v>509.62689999999998</v>
      </c>
      <c r="E12174" s="1">
        <v>257.91809999999998</v>
      </c>
      <c r="F12174" s="1" t="s">
        <v>6</v>
      </c>
      <c r="G12174" s="1"/>
      <c r="H12174">
        <v>497.7</v>
      </c>
      <c r="I12174">
        <v>30.4</v>
      </c>
      <c r="J12174">
        <f t="shared" si="1265"/>
        <v>0.85101506931886683</v>
      </c>
      <c r="K12174">
        <f t="shared" si="1266"/>
        <v>0.29934210526315791</v>
      </c>
      <c r="L12174">
        <f t="shared" si="1267"/>
        <v>5.5526420926658195</v>
      </c>
      <c r="N12174">
        <f t="shared" si="1268"/>
        <v>3.9286086599962598E-2</v>
      </c>
      <c r="O12174">
        <f t="shared" si="1269"/>
        <v>0.25533632433848569</v>
      </c>
      <c r="P12174">
        <f t="shared" si="1270"/>
        <v>1.7507005294559292</v>
      </c>
      <c r="Q12174">
        <f t="shared" si="1271"/>
        <v>0.99614219448741292</v>
      </c>
    </row>
    <row r="12175" spans="1:17" x14ac:dyDescent="0.25">
      <c r="A12175" s="5" t="s">
        <v>408</v>
      </c>
      <c r="B12175" s="1">
        <v>384.22430000000003</v>
      </c>
      <c r="C12175" s="1">
        <v>16.600000000000001</v>
      </c>
      <c r="D12175" s="1">
        <v>1119.7840000000001</v>
      </c>
      <c r="E12175" s="1">
        <v>126.2085</v>
      </c>
      <c r="F12175" s="1" t="s">
        <v>6</v>
      </c>
      <c r="G12175" s="1"/>
      <c r="H12175">
        <v>451.48</v>
      </c>
      <c r="I12175">
        <v>51.811999999999998</v>
      </c>
      <c r="J12175">
        <f t="shared" si="1265"/>
        <v>0.85103282537432445</v>
      </c>
      <c r="K12175">
        <f t="shared" si="1266"/>
        <v>0.32038909905041307</v>
      </c>
      <c r="L12175">
        <f t="shared" si="1267"/>
        <v>4.8379353012462643</v>
      </c>
      <c r="N12175">
        <f t="shared" si="1268"/>
        <v>3.9302537337239297E-2</v>
      </c>
      <c r="O12175">
        <f t="shared" si="1269"/>
        <v>0.27784191560743698</v>
      </c>
      <c r="P12175">
        <f t="shared" si="1270"/>
        <v>1.673645824457195</v>
      </c>
      <c r="Q12175">
        <f t="shared" si="1271"/>
        <v>0.99558590499663202</v>
      </c>
    </row>
    <row r="12176" spans="1:17" x14ac:dyDescent="0.25">
      <c r="A12176" s="5" t="s">
        <v>423</v>
      </c>
      <c r="B12176" s="1">
        <v>294.34309999999999</v>
      </c>
      <c r="C12176" s="1">
        <v>11.41075</v>
      </c>
      <c r="D12176" s="1">
        <v>945.98919999999998</v>
      </c>
      <c r="E12176" s="1">
        <v>137.3194</v>
      </c>
      <c r="F12176" s="1" t="s">
        <v>6</v>
      </c>
      <c r="G12176" s="1"/>
      <c r="H12176">
        <v>345.85700000000003</v>
      </c>
      <c r="I12176">
        <v>37.61</v>
      </c>
      <c r="J12176">
        <f t="shared" si="1265"/>
        <v>0.8510543374863021</v>
      </c>
      <c r="K12176">
        <f t="shared" si="1266"/>
        <v>0.3033967030045201</v>
      </c>
      <c r="L12176">
        <f t="shared" si="1267"/>
        <v>4.9223095992236976</v>
      </c>
      <c r="N12176">
        <f t="shared" si="1268"/>
        <v>3.9322476778546334E-2</v>
      </c>
      <c r="O12176">
        <f t="shared" si="1269"/>
        <v>0.25962624295989256</v>
      </c>
      <c r="P12176">
        <f t="shared" si="1270"/>
        <v>1.6831256673148285</v>
      </c>
      <c r="Q12176">
        <f t="shared" si="1271"/>
        <v>0.99565830392803845</v>
      </c>
    </row>
    <row r="12177" spans="1:17" x14ac:dyDescent="0.25">
      <c r="A12177" s="5" t="s">
        <v>420</v>
      </c>
      <c r="B12177" s="1">
        <v>318.4966</v>
      </c>
      <c r="C12177" s="1">
        <v>11.703900000000001</v>
      </c>
      <c r="D12177" s="1">
        <v>1123.5129999999999</v>
      </c>
      <c r="E12177" s="1">
        <v>156.3295</v>
      </c>
      <c r="F12177" s="1" t="s">
        <v>6</v>
      </c>
      <c r="G12177" s="1"/>
      <c r="H12177">
        <v>374.21</v>
      </c>
      <c r="I12177">
        <v>40.592799999999997</v>
      </c>
      <c r="J12177">
        <f t="shared" si="1265"/>
        <v>0.85111728708479206</v>
      </c>
      <c r="K12177">
        <f t="shared" si="1266"/>
        <v>0.28832453045860351</v>
      </c>
      <c r="L12177">
        <f t="shared" si="1267"/>
        <v>5.0519659592216799</v>
      </c>
      <c r="N12177">
        <f t="shared" si="1268"/>
        <v>3.9380879605107222E-2</v>
      </c>
      <c r="O12177">
        <f t="shared" si="1269"/>
        <v>0.24378698602948842</v>
      </c>
      <c r="P12177">
        <f t="shared" si="1270"/>
        <v>1.6974821929560537</v>
      </c>
      <c r="Q12177">
        <f t="shared" si="1271"/>
        <v>0.99576571847479323</v>
      </c>
    </row>
    <row r="12178" spans="1:17" x14ac:dyDescent="0.25">
      <c r="A12178" t="s">
        <v>24</v>
      </c>
      <c r="B12178" s="1">
        <v>240.339</v>
      </c>
      <c r="C12178" s="1">
        <v>17.901219999999999</v>
      </c>
      <c r="D12178" s="1">
        <v>445.34800000000001</v>
      </c>
      <c r="E12178" s="1">
        <v>85.606440000000006</v>
      </c>
      <c r="F12178" s="1" t="s">
        <v>6</v>
      </c>
      <c r="G12178" s="1"/>
      <c r="H12178">
        <v>282.35000000000002</v>
      </c>
      <c r="I12178">
        <v>50.417999999999999</v>
      </c>
      <c r="J12178">
        <f t="shared" si="1265"/>
        <v>0.85120949176553917</v>
      </c>
      <c r="K12178">
        <f t="shared" si="1266"/>
        <v>0.35505613074695541</v>
      </c>
      <c r="L12178">
        <f t="shared" si="1267"/>
        <v>4.4497605139626479</v>
      </c>
      <c r="N12178">
        <f t="shared" si="1268"/>
        <v>3.9466573274185908E-2</v>
      </c>
      <c r="O12178">
        <f t="shared" si="1269"/>
        <v>0.3162434794856912</v>
      </c>
      <c r="P12178">
        <f t="shared" si="1270"/>
        <v>1.6285364639450466</v>
      </c>
      <c r="Q12178">
        <f t="shared" si="1271"/>
        <v>0.99522415900285399</v>
      </c>
    </row>
    <row r="12179" spans="1:17" x14ac:dyDescent="0.25">
      <c r="A12179" t="s">
        <v>7</v>
      </c>
      <c r="B12179" s="1">
        <v>436.3349</v>
      </c>
      <c r="C12179" s="1">
        <v>18.908000000000001</v>
      </c>
      <c r="D12179" s="1">
        <v>625.11</v>
      </c>
      <c r="E12179" s="1">
        <v>130.94</v>
      </c>
      <c r="F12179" s="1" t="s">
        <v>6</v>
      </c>
      <c r="G12179" s="1"/>
      <c r="H12179">
        <v>512.6</v>
      </c>
      <c r="I12179">
        <v>81.034999999999997</v>
      </c>
      <c r="J12179">
        <f t="shared" si="1265"/>
        <v>0.8512190792040577</v>
      </c>
      <c r="K12179">
        <f t="shared" si="1266"/>
        <v>0.23333127660887273</v>
      </c>
      <c r="L12179">
        <f t="shared" si="1267"/>
        <v>4.8747392030129451</v>
      </c>
      <c r="N12179">
        <f t="shared" si="1268"/>
        <v>3.9475493862001269E-2</v>
      </c>
      <c r="O12179">
        <f t="shared" si="1269"/>
        <v>0.18840077787305354</v>
      </c>
      <c r="P12179">
        <f t="shared" si="1270"/>
        <v>1.6777944918052494</v>
      </c>
      <c r="Q12179">
        <f t="shared" si="1271"/>
        <v>0.99561773590627922</v>
      </c>
    </row>
    <row r="12180" spans="1:17" x14ac:dyDescent="0.25">
      <c r="A12180" s="5" t="s">
        <v>36</v>
      </c>
      <c r="B12180" s="1">
        <v>471.2364</v>
      </c>
      <c r="C12180" s="1">
        <v>13.05349</v>
      </c>
      <c r="D12180" s="1">
        <v>579.90229999999997</v>
      </c>
      <c r="E12180" s="1">
        <v>240.3854</v>
      </c>
      <c r="F12180" s="1" t="s">
        <v>6</v>
      </c>
      <c r="G12180" s="1"/>
      <c r="H12180">
        <v>553.6</v>
      </c>
      <c r="I12180">
        <v>40.805</v>
      </c>
      <c r="J12180">
        <f t="shared" si="1265"/>
        <v>0.85122182080924857</v>
      </c>
      <c r="K12180">
        <f t="shared" si="1266"/>
        <v>0.3198992770493812</v>
      </c>
      <c r="L12180">
        <f t="shared" si="1267"/>
        <v>5.4822434687036381</v>
      </c>
      <c r="N12180">
        <f t="shared" si="1268"/>
        <v>3.9478045128160451E-2</v>
      </c>
      <c r="O12180">
        <f t="shared" si="1269"/>
        <v>0.27731139301836344</v>
      </c>
      <c r="P12180">
        <f t="shared" si="1270"/>
        <v>1.7434183811534705</v>
      </c>
      <c r="Q12180">
        <f t="shared" si="1271"/>
        <v>0.99609258182216498</v>
      </c>
    </row>
    <row r="12181" spans="1:17" x14ac:dyDescent="0.25">
      <c r="A12181" s="5" t="s">
        <v>429</v>
      </c>
      <c r="B12181" s="1">
        <v>380.98239999999998</v>
      </c>
      <c r="C12181" s="1">
        <v>11.101179999999999</v>
      </c>
      <c r="D12181" s="1">
        <v>1143.4259999999999</v>
      </c>
      <c r="E12181" s="1">
        <v>213.03819999999999</v>
      </c>
      <c r="F12181" s="1" t="s">
        <v>6</v>
      </c>
      <c r="G12181" s="1"/>
      <c r="H12181">
        <v>447.57</v>
      </c>
      <c r="I12181">
        <v>39.406999999999996</v>
      </c>
      <c r="J12181">
        <f t="shared" si="1265"/>
        <v>0.85122416605223761</v>
      </c>
      <c r="K12181">
        <f t="shared" si="1266"/>
        <v>0.28170578831172127</v>
      </c>
      <c r="L12181">
        <f t="shared" si="1267"/>
        <v>5.3614714923524458</v>
      </c>
      <c r="N12181">
        <f t="shared" si="1268"/>
        <v>3.9480227674361719E-2</v>
      </c>
      <c r="O12181">
        <f t="shared" si="1269"/>
        <v>0.23692343501027593</v>
      </c>
      <c r="P12181">
        <f t="shared" si="1270"/>
        <v>1.7307774619140013</v>
      </c>
      <c r="Q12181">
        <f t="shared" si="1271"/>
        <v>0.99600507372151326</v>
      </c>
    </row>
    <row r="12182" spans="1:17" x14ac:dyDescent="0.25">
      <c r="A12182" s="5" t="s">
        <v>415</v>
      </c>
      <c r="B12182" s="1">
        <v>300.5702</v>
      </c>
      <c r="C12182" s="1">
        <v>9.6221300000000003</v>
      </c>
      <c r="D12182" s="1">
        <v>1273.9649999999999</v>
      </c>
      <c r="E12182" s="1">
        <v>173.29239999999999</v>
      </c>
      <c r="F12182" s="1" t="s">
        <v>6</v>
      </c>
      <c r="G12182" s="1"/>
      <c r="H12182">
        <v>353.1</v>
      </c>
      <c r="I12182">
        <v>31.29</v>
      </c>
      <c r="J12182">
        <f t="shared" si="1265"/>
        <v>0.85123251203625028</v>
      </c>
      <c r="K12182">
        <f t="shared" si="1266"/>
        <v>0.30751454138702461</v>
      </c>
      <c r="L12182">
        <f t="shared" si="1267"/>
        <v>5.1549803411724993</v>
      </c>
      <c r="N12182">
        <f t="shared" si="1268"/>
        <v>3.9487995601717521E-2</v>
      </c>
      <c r="O12182">
        <f t="shared" si="1269"/>
        <v>0.26400517655580352</v>
      </c>
      <c r="P12182">
        <f t="shared" si="1270"/>
        <v>1.7087128445513458</v>
      </c>
      <c r="Q12182">
        <f t="shared" si="1271"/>
        <v>0.99584793953963868</v>
      </c>
    </row>
    <row r="12183" spans="1:17" x14ac:dyDescent="0.25">
      <c r="A12183" s="5" t="s">
        <v>32</v>
      </c>
      <c r="B12183" s="1">
        <v>391.88549999999998</v>
      </c>
      <c r="C12183" s="1">
        <v>10.6</v>
      </c>
      <c r="D12183" s="1">
        <v>500.6069</v>
      </c>
      <c r="E12183" s="1">
        <v>210.64940000000001</v>
      </c>
      <c r="F12183" s="1" t="s">
        <v>6</v>
      </c>
      <c r="G12183" s="1"/>
      <c r="H12183">
        <v>460.35</v>
      </c>
      <c r="I12183">
        <v>33.78</v>
      </c>
      <c r="J12183">
        <f t="shared" si="1265"/>
        <v>0.85127728901922439</v>
      </c>
      <c r="K12183">
        <f t="shared" si="1266"/>
        <v>0.31379514505624628</v>
      </c>
      <c r="L12183">
        <f t="shared" si="1267"/>
        <v>5.3501951400943613</v>
      </c>
      <c r="N12183">
        <f t="shared" si="1268"/>
        <v>3.95296960631627E-2</v>
      </c>
      <c r="O12183">
        <f t="shared" si="1269"/>
        <v>0.27072734138651905</v>
      </c>
      <c r="P12183">
        <f t="shared" si="1270"/>
        <v>1.7295874429928062</v>
      </c>
      <c r="Q12183">
        <f t="shared" si="1271"/>
        <v>0.99599674323731413</v>
      </c>
    </row>
    <row r="12184" spans="1:17" x14ac:dyDescent="0.25">
      <c r="A12184" s="5" t="s">
        <v>409</v>
      </c>
      <c r="B12184" s="1">
        <v>314.3775</v>
      </c>
      <c r="C12184" s="1">
        <v>15.8</v>
      </c>
      <c r="D12184" s="1">
        <v>1123.0999999999999</v>
      </c>
      <c r="E12184" s="1">
        <v>116.50320000000001</v>
      </c>
      <c r="F12184" s="1" t="s">
        <v>6</v>
      </c>
      <c r="G12184" s="1"/>
      <c r="H12184">
        <v>369.29500000000002</v>
      </c>
      <c r="I12184">
        <v>49.9</v>
      </c>
      <c r="J12184">
        <f t="shared" si="1265"/>
        <v>0.85129097334109582</v>
      </c>
      <c r="K12184">
        <f t="shared" si="1266"/>
        <v>0.31663326653306617</v>
      </c>
      <c r="L12184">
        <f t="shared" si="1267"/>
        <v>4.7579187404396803</v>
      </c>
      <c r="N12184">
        <f t="shared" si="1268"/>
        <v>3.9542448514223116E-2</v>
      </c>
      <c r="O12184">
        <f t="shared" si="1269"/>
        <v>0.27378233534251728</v>
      </c>
      <c r="P12184">
        <f t="shared" si="1270"/>
        <v>1.6645521883291341</v>
      </c>
      <c r="Q12184">
        <f t="shared" si="1271"/>
        <v>0.9955153179339199</v>
      </c>
    </row>
    <row r="12185" spans="1:17" x14ac:dyDescent="0.25">
      <c r="A12185" s="5" t="s">
        <v>417</v>
      </c>
      <c r="B12185" s="1">
        <v>388.89949999999999</v>
      </c>
      <c r="C12185" s="1">
        <v>11.00004</v>
      </c>
      <c r="D12185" s="1">
        <v>1190.702</v>
      </c>
      <c r="E12185" s="1">
        <v>182.15100000000001</v>
      </c>
      <c r="F12185" s="1" t="s">
        <v>6</v>
      </c>
      <c r="G12185" s="1"/>
      <c r="H12185">
        <v>456.83100000000002</v>
      </c>
      <c r="I12185">
        <v>36.618000000000002</v>
      </c>
      <c r="J12185">
        <f t="shared" si="1265"/>
        <v>0.85129840137819013</v>
      </c>
      <c r="K12185">
        <f t="shared" si="1266"/>
        <v>0.30039980337538913</v>
      </c>
      <c r="L12185">
        <f t="shared" si="1267"/>
        <v>5.2048360134202882</v>
      </c>
      <c r="N12185">
        <f t="shared" si="1268"/>
        <v>3.9549372356080678E-2</v>
      </c>
      <c r="O12185">
        <f t="shared" si="1269"/>
        <v>0.2564533373118062</v>
      </c>
      <c r="P12185">
        <f t="shared" si="1270"/>
        <v>1.7140939082535032</v>
      </c>
      <c r="Q12185">
        <f t="shared" si="1271"/>
        <v>0.9958867904012354</v>
      </c>
    </row>
    <row r="12186" spans="1:17" x14ac:dyDescent="0.25">
      <c r="A12186" s="5" t="s">
        <v>411</v>
      </c>
      <c r="B12186" s="1">
        <v>299.03570000000002</v>
      </c>
      <c r="C12186" s="1">
        <v>17.30048</v>
      </c>
      <c r="D12186" s="1">
        <v>957.29830000000004</v>
      </c>
      <c r="E12186" s="1">
        <v>101.271</v>
      </c>
      <c r="F12186" s="1" t="s">
        <v>6</v>
      </c>
      <c r="G12186" s="1"/>
      <c r="H12186">
        <v>351.255</v>
      </c>
      <c r="I12186">
        <v>57.82</v>
      </c>
      <c r="J12186">
        <f t="shared" si="1265"/>
        <v>0.85133506996341701</v>
      </c>
      <c r="K12186">
        <f t="shared" si="1266"/>
        <v>0.2992127291594604</v>
      </c>
      <c r="L12186">
        <f t="shared" si="1267"/>
        <v>4.617800091888113</v>
      </c>
      <c r="N12186">
        <f t="shared" si="1268"/>
        <v>3.9583568861481656E-2</v>
      </c>
      <c r="O12186">
        <f t="shared" si="1269"/>
        <v>0.25519979302518758</v>
      </c>
      <c r="P12186">
        <f t="shared" si="1270"/>
        <v>1.6483768778359762</v>
      </c>
      <c r="Q12186">
        <f t="shared" si="1271"/>
        <v>0.99538690594740187</v>
      </c>
    </row>
    <row r="12187" spans="1:17" x14ac:dyDescent="0.25">
      <c r="A12187" s="5" t="s">
        <v>433</v>
      </c>
      <c r="B12187" s="1">
        <v>478.46969999999999</v>
      </c>
      <c r="C12187" s="1">
        <v>15.64785</v>
      </c>
      <c r="D12187" s="1">
        <v>648.64329999999995</v>
      </c>
      <c r="E12187" s="1">
        <v>192.1112</v>
      </c>
      <c r="F12187" s="1" t="s">
        <v>6</v>
      </c>
      <c r="G12187" s="1"/>
      <c r="H12187" s="1">
        <v>562.02</v>
      </c>
      <c r="I12187" s="1">
        <v>49.07</v>
      </c>
      <c r="J12187">
        <f t="shared" si="1265"/>
        <v>0.85133927618234229</v>
      </c>
      <c r="K12187">
        <f t="shared" si="1266"/>
        <v>0.3188883228041573</v>
      </c>
      <c r="L12187">
        <f t="shared" si="1267"/>
        <v>5.2580743710421638</v>
      </c>
      <c r="N12187">
        <f t="shared" si="1268"/>
        <v>3.9587493306461392E-2</v>
      </c>
      <c r="O12187">
        <f t="shared" si="1269"/>
        <v>0.27621746853985557</v>
      </c>
      <c r="P12187">
        <f t="shared" si="1270"/>
        <v>1.719801893516079</v>
      </c>
      <c r="Q12187">
        <f t="shared" si="1271"/>
        <v>0.99592762438623395</v>
      </c>
    </row>
    <row r="12188" spans="1:17" x14ac:dyDescent="0.25">
      <c r="A12188" s="5" t="s">
        <v>407</v>
      </c>
      <c r="B12188" s="1">
        <v>193.68989999999999</v>
      </c>
      <c r="C12188" s="1">
        <v>12.30101</v>
      </c>
      <c r="D12188" s="1">
        <v>1296.5060000000001</v>
      </c>
      <c r="E12188" s="1">
        <v>103.0731</v>
      </c>
      <c r="F12188" s="1" t="s">
        <v>6</v>
      </c>
      <c r="G12188" s="1"/>
      <c r="H12188">
        <v>227.51</v>
      </c>
      <c r="I12188">
        <v>37.5</v>
      </c>
      <c r="J12188">
        <f t="shared" si="1265"/>
        <v>0.85134675398883564</v>
      </c>
      <c r="K12188">
        <f t="shared" si="1266"/>
        <v>0.32802693333333333</v>
      </c>
      <c r="L12188">
        <f t="shared" si="1267"/>
        <v>4.6354384452433468</v>
      </c>
      <c r="N12188">
        <f t="shared" si="1268"/>
        <v>3.9594471088882498E-2</v>
      </c>
      <c r="O12188">
        <f t="shared" si="1269"/>
        <v>0.28615694566207101</v>
      </c>
      <c r="P12188">
        <f t="shared" si="1270"/>
        <v>1.6504310745119883</v>
      </c>
      <c r="Q12188">
        <f t="shared" si="1271"/>
        <v>0.99540342139136606</v>
      </c>
    </row>
    <row r="12189" spans="1:17" x14ac:dyDescent="0.25">
      <c r="A12189" s="5" t="s">
        <v>412</v>
      </c>
      <c r="B12189" s="1">
        <v>270.12079999999997</v>
      </c>
      <c r="C12189" s="1">
        <v>18.803450000000002</v>
      </c>
      <c r="D12189" s="1">
        <v>688.3809</v>
      </c>
      <c r="E12189" s="1">
        <v>87.042439999999999</v>
      </c>
      <c r="F12189" s="1" t="s">
        <v>6</v>
      </c>
      <c r="G12189" s="1"/>
      <c r="H12189">
        <v>317.27999999999997</v>
      </c>
      <c r="I12189">
        <v>58.97</v>
      </c>
      <c r="J12189">
        <f t="shared" si="1265"/>
        <v>0.85136409480584974</v>
      </c>
      <c r="K12189">
        <f t="shared" si="1266"/>
        <v>0.31886467695438364</v>
      </c>
      <c r="L12189">
        <f t="shared" si="1267"/>
        <v>4.4663958158029482</v>
      </c>
      <c r="N12189">
        <f t="shared" si="1268"/>
        <v>3.9610656862802907E-2</v>
      </c>
      <c r="O12189">
        <f t="shared" si="1269"/>
        <v>0.27619189867717647</v>
      </c>
      <c r="P12189">
        <f t="shared" si="1270"/>
        <v>1.6305228605559916</v>
      </c>
      <c r="Q12189">
        <f t="shared" si="1271"/>
        <v>0.99524072273921582</v>
      </c>
    </row>
    <row r="12190" spans="1:17" x14ac:dyDescent="0.25">
      <c r="A12190" s="5" t="s">
        <v>33</v>
      </c>
      <c r="B12190" s="1">
        <v>369.27249999999998</v>
      </c>
      <c r="C12190" s="1">
        <v>10.353999999999999</v>
      </c>
      <c r="D12190" s="1">
        <v>490.88940000000002</v>
      </c>
      <c r="E12190" s="1">
        <v>205.93180000000001</v>
      </c>
      <c r="F12190" s="1" t="s">
        <v>6</v>
      </c>
      <c r="G12190" s="1"/>
      <c r="H12190">
        <v>433.74</v>
      </c>
      <c r="I12190">
        <v>31.96</v>
      </c>
      <c r="J12190">
        <f t="shared" si="1265"/>
        <v>0.85136833125835742</v>
      </c>
      <c r="K12190">
        <f t="shared" si="1266"/>
        <v>0.32396745932415516</v>
      </c>
      <c r="L12190">
        <f t="shared" si="1267"/>
        <v>5.32754504601332</v>
      </c>
      <c r="N12190">
        <f t="shared" si="1268"/>
        <v>3.9614612087850436E-2</v>
      </c>
      <c r="O12190">
        <f t="shared" si="1269"/>
        <v>0.28172755739731931</v>
      </c>
      <c r="P12190">
        <f t="shared" si="1270"/>
        <v>1.7271920148148672</v>
      </c>
      <c r="Q12190">
        <f t="shared" si="1271"/>
        <v>0.99597992553483161</v>
      </c>
    </row>
    <row r="12191" spans="1:17" x14ac:dyDescent="0.25">
      <c r="A12191" s="5" t="s">
        <v>406</v>
      </c>
      <c r="B12191" s="1">
        <v>257.12220000000002</v>
      </c>
      <c r="C12191" s="1">
        <v>12.8</v>
      </c>
      <c r="D12191" s="1">
        <v>1222.25</v>
      </c>
      <c r="E12191" s="1">
        <v>117.8451</v>
      </c>
      <c r="F12191" s="1" t="s">
        <v>6</v>
      </c>
      <c r="G12191" s="1"/>
      <c r="H12191">
        <v>302</v>
      </c>
      <c r="I12191">
        <v>38.79</v>
      </c>
      <c r="J12191">
        <f t="shared" si="1265"/>
        <v>0.85139801324503317</v>
      </c>
      <c r="K12191">
        <f t="shared" si="1266"/>
        <v>0.32998195411188452</v>
      </c>
      <c r="L12191">
        <f t="shared" si="1267"/>
        <v>4.7693710502402684</v>
      </c>
      <c r="N12191">
        <f t="shared" si="1268"/>
        <v>3.9642334230657383E-2</v>
      </c>
      <c r="O12191">
        <f t="shared" si="1269"/>
        <v>0.28829826112166451</v>
      </c>
      <c r="P12191">
        <f t="shared" si="1270"/>
        <v>1.6658599907108773</v>
      </c>
      <c r="Q12191">
        <f t="shared" si="1271"/>
        <v>0.99552553924417964</v>
      </c>
    </row>
    <row r="12192" spans="1:17" x14ac:dyDescent="0.25">
      <c r="A12192" s="5" t="s">
        <v>422</v>
      </c>
      <c r="B12192" s="1">
        <v>349.2955</v>
      </c>
      <c r="C12192" s="1">
        <v>12.70004</v>
      </c>
      <c r="D12192" s="1">
        <v>963.15650000000005</v>
      </c>
      <c r="E12192" s="1">
        <v>152.32650000000001</v>
      </c>
      <c r="F12192" s="1" t="s">
        <v>6</v>
      </c>
      <c r="G12192" s="1"/>
      <c r="H12192">
        <v>410.26</v>
      </c>
      <c r="I12192">
        <v>40.549999999999997</v>
      </c>
      <c r="J12192">
        <f t="shared" si="1265"/>
        <v>0.85140033149709948</v>
      </c>
      <c r="K12192">
        <f t="shared" si="1266"/>
        <v>0.3131945745992602</v>
      </c>
      <c r="L12192">
        <f t="shared" si="1267"/>
        <v>5.026026243451903</v>
      </c>
      <c r="N12192">
        <f t="shared" si="1268"/>
        <v>3.9644500189063001E-2</v>
      </c>
      <c r="O12192">
        <f t="shared" si="1269"/>
        <v>0.27008226808598446</v>
      </c>
      <c r="P12192">
        <f t="shared" si="1270"/>
        <v>1.694629976407676</v>
      </c>
      <c r="Q12192">
        <f t="shared" si="1271"/>
        <v>0.99574458751954165</v>
      </c>
    </row>
    <row r="12193" spans="1:17" x14ac:dyDescent="0.25">
      <c r="A12193" t="s">
        <v>23</v>
      </c>
      <c r="B12193" s="1">
        <v>259.95949999999999</v>
      </c>
      <c r="C12193" s="1">
        <v>17.100010000000001</v>
      </c>
      <c r="D12193" s="1">
        <v>429.15730000000002</v>
      </c>
      <c r="E12193" s="1">
        <v>96.029709999999994</v>
      </c>
      <c r="F12193" s="1" t="s">
        <v>6</v>
      </c>
      <c r="G12193" s="1"/>
      <c r="H12193">
        <v>305.322</v>
      </c>
      <c r="I12193">
        <v>48.722000000000001</v>
      </c>
      <c r="J12193">
        <f t="shared" si="1265"/>
        <v>0.85142734555649446</v>
      </c>
      <c r="K12193">
        <f t="shared" si="1266"/>
        <v>0.35097101925208324</v>
      </c>
      <c r="L12193">
        <f t="shared" si="1267"/>
        <v>4.5646576227557034</v>
      </c>
      <c r="N12193">
        <f t="shared" si="1268"/>
        <v>3.9669747897658619E-2</v>
      </c>
      <c r="O12193">
        <f t="shared" si="1269"/>
        <v>0.31162847665856958</v>
      </c>
      <c r="P12193">
        <f t="shared" si="1270"/>
        <v>1.642155686551523</v>
      </c>
      <c r="Q12193">
        <f t="shared" si="1271"/>
        <v>0.99533651098712617</v>
      </c>
    </row>
    <row r="12194" spans="1:17" x14ac:dyDescent="0.25">
      <c r="A12194" s="5" t="s">
        <v>410</v>
      </c>
      <c r="B12194" s="1">
        <v>254.8304</v>
      </c>
      <c r="C12194" s="1">
        <v>14.70058</v>
      </c>
      <c r="D12194" s="1">
        <v>1156.8969999999999</v>
      </c>
      <c r="E12194" s="1">
        <v>107.42270000000001</v>
      </c>
      <c r="F12194" s="1" t="s">
        <v>6</v>
      </c>
      <c r="G12194" s="1"/>
      <c r="H12194">
        <v>299.29300000000001</v>
      </c>
      <c r="I12194">
        <v>48.32</v>
      </c>
      <c r="J12194">
        <f t="shared" si="1265"/>
        <v>0.8514412298316365</v>
      </c>
      <c r="K12194">
        <f t="shared" si="1266"/>
        <v>0.30423385761589405</v>
      </c>
      <c r="L12194">
        <f t="shared" si="1267"/>
        <v>4.6767715191456096</v>
      </c>
      <c r="N12194">
        <f t="shared" si="1268"/>
        <v>3.9682730274985013E-2</v>
      </c>
      <c r="O12194">
        <f t="shared" si="1269"/>
        <v>0.26051466807532614</v>
      </c>
      <c r="P12194">
        <f t="shared" si="1270"/>
        <v>1.6552242717736563</v>
      </c>
      <c r="Q12194">
        <f t="shared" si="1271"/>
        <v>0.99544172071053405</v>
      </c>
    </row>
    <row r="12195" spans="1:17" x14ac:dyDescent="0.25">
      <c r="A12195" s="5" t="s">
        <v>434</v>
      </c>
      <c r="B12195" s="1">
        <v>503.84589999999997</v>
      </c>
      <c r="C12195" s="1">
        <v>12.5</v>
      </c>
      <c r="D12195" s="1">
        <v>632.19650000000001</v>
      </c>
      <c r="E12195" s="1">
        <v>235.23929999999999</v>
      </c>
      <c r="F12195" s="1" t="s">
        <v>6</v>
      </c>
      <c r="G12195" s="1"/>
      <c r="H12195">
        <v>591.75</v>
      </c>
      <c r="I12195">
        <v>41.262999999999998</v>
      </c>
      <c r="J12195">
        <f t="shared" si="1265"/>
        <v>0.85145061258977606</v>
      </c>
      <c r="K12195">
        <f t="shared" si="1266"/>
        <v>0.30293483265879845</v>
      </c>
      <c r="L12195">
        <f t="shared" si="1267"/>
        <v>5.4606032939029205</v>
      </c>
      <c r="N12195">
        <f t="shared" si="1268"/>
        <v>3.9691505831955812E-2</v>
      </c>
      <c r="O12195">
        <f t="shared" si="1269"/>
        <v>0.25913648009075724</v>
      </c>
      <c r="P12195">
        <f t="shared" si="1270"/>
        <v>1.7411672420517041</v>
      </c>
      <c r="Q12195">
        <f t="shared" si="1271"/>
        <v>0.99607712800753068</v>
      </c>
    </row>
    <row r="12196" spans="1:17" x14ac:dyDescent="0.25">
      <c r="A12196" s="5" t="s">
        <v>424</v>
      </c>
      <c r="B12196" s="1">
        <v>329.02069999999998</v>
      </c>
      <c r="C12196" s="1">
        <v>13.601000000000001</v>
      </c>
      <c r="D12196" s="1">
        <v>812.69</v>
      </c>
      <c r="E12196" s="1">
        <v>132.71</v>
      </c>
      <c r="F12196" s="1" t="s">
        <v>6</v>
      </c>
      <c r="G12196" s="1"/>
      <c r="H12196">
        <v>386.411</v>
      </c>
      <c r="I12196">
        <v>45.167499999999997</v>
      </c>
      <c r="J12196">
        <f t="shared" si="1265"/>
        <v>0.85147860697547428</v>
      </c>
      <c r="K12196">
        <f t="shared" si="1266"/>
        <v>0.30112359550561801</v>
      </c>
      <c r="L12196">
        <f t="shared" si="1267"/>
        <v>4.8881662964491577</v>
      </c>
      <c r="N12196">
        <f t="shared" si="1268"/>
        <v>3.9717699534243305E-2</v>
      </c>
      <c r="O12196">
        <f t="shared" si="1269"/>
        <v>0.25721856062007259</v>
      </c>
      <c r="P12196">
        <f t="shared" si="1270"/>
        <v>1.6793027904303832</v>
      </c>
      <c r="Q12196">
        <f t="shared" si="1271"/>
        <v>0.99562925151348447</v>
      </c>
    </row>
    <row r="12197" spans="1:17" x14ac:dyDescent="0.25">
      <c r="A12197" s="5" t="s">
        <v>28</v>
      </c>
      <c r="B12197" s="1">
        <v>339.14800000000002</v>
      </c>
      <c r="C12197" s="1">
        <v>19.1007</v>
      </c>
      <c r="D12197" s="1">
        <v>547.46450000000004</v>
      </c>
      <c r="E12197" s="1">
        <v>112.788</v>
      </c>
      <c r="F12197" s="1" t="s">
        <v>6</v>
      </c>
      <c r="G12197" s="1"/>
      <c r="H12197">
        <v>398.3</v>
      </c>
      <c r="I12197">
        <v>55.796999999999997</v>
      </c>
      <c r="J12197">
        <f t="shared" si="1265"/>
        <v>0.8514888275169471</v>
      </c>
      <c r="K12197">
        <f t="shared" si="1266"/>
        <v>0.3423248561750632</v>
      </c>
      <c r="L12197">
        <f t="shared" si="1267"/>
        <v>4.7255099504261651</v>
      </c>
      <c r="N12197">
        <f t="shared" si="1268"/>
        <v>3.9727266752579406E-2</v>
      </c>
      <c r="O12197">
        <f t="shared" si="1269"/>
        <v>0.30194141442628786</v>
      </c>
      <c r="P12197">
        <f t="shared" si="1270"/>
        <v>1.6608397263094896</v>
      </c>
      <c r="Q12197">
        <f t="shared" si="1271"/>
        <v>0.99548617314557053</v>
      </c>
    </row>
    <row r="12198" spans="1:17" x14ac:dyDescent="0.25">
      <c r="A12198" t="s">
        <v>21</v>
      </c>
      <c r="B12198" s="1">
        <v>162.26740000000001</v>
      </c>
      <c r="C12198" s="1">
        <v>17.417000000000002</v>
      </c>
      <c r="D12198" s="1">
        <v>330.92</v>
      </c>
      <c r="E12198" s="1">
        <v>73.165000000000006</v>
      </c>
      <c r="F12198" s="1" t="s">
        <v>6</v>
      </c>
      <c r="G12198" s="1"/>
      <c r="H12198">
        <v>190.56399999999999</v>
      </c>
      <c r="I12198">
        <v>45.991999999999997</v>
      </c>
      <c r="J12198">
        <f t="shared" si="1265"/>
        <v>0.85151130328918379</v>
      </c>
      <c r="K12198">
        <f t="shared" si="1266"/>
        <v>0.37869629500782753</v>
      </c>
      <c r="L12198">
        <f t="shared" si="1267"/>
        <v>4.2927171645443902</v>
      </c>
      <c r="N12198">
        <f t="shared" si="1268"/>
        <v>3.9748313520237229E-2</v>
      </c>
      <c r="O12198">
        <f t="shared" si="1269"/>
        <v>0.34344622736273589</v>
      </c>
      <c r="P12198">
        <f t="shared" si="1270"/>
        <v>1.6095329835312808</v>
      </c>
      <c r="Q12198">
        <f t="shared" si="1271"/>
        <v>0.995062529956936</v>
      </c>
    </row>
    <row r="12199" spans="1:17" x14ac:dyDescent="0.25">
      <c r="A12199" s="5" t="s">
        <v>29</v>
      </c>
      <c r="B12199" s="1">
        <v>361.99900000000002</v>
      </c>
      <c r="C12199" s="1">
        <v>12.200010000000001</v>
      </c>
      <c r="D12199" s="1">
        <v>486.37040000000002</v>
      </c>
      <c r="E12199" s="1">
        <v>171.43170000000001</v>
      </c>
      <c r="F12199" s="1" t="s">
        <v>6</v>
      </c>
      <c r="G12199" s="1"/>
      <c r="H12199">
        <v>425.125</v>
      </c>
      <c r="I12199">
        <v>37.96</v>
      </c>
      <c r="J12199">
        <f t="shared" si="1265"/>
        <v>0.85151190826227585</v>
      </c>
      <c r="K12199">
        <f t="shared" si="1266"/>
        <v>0.32139120126448895</v>
      </c>
      <c r="L12199">
        <f t="shared" si="1267"/>
        <v>5.1441849365542494</v>
      </c>
      <c r="N12199">
        <f t="shared" si="1268"/>
        <v>3.9748880175696652E-2</v>
      </c>
      <c r="O12199">
        <f t="shared" si="1269"/>
        <v>0.27892830457066803</v>
      </c>
      <c r="P12199">
        <f t="shared" si="1270"/>
        <v>1.7075430551765409</v>
      </c>
      <c r="Q12199">
        <f t="shared" si="1271"/>
        <v>0.99583944752826636</v>
      </c>
    </row>
    <row r="12200" spans="1:17" x14ac:dyDescent="0.25">
      <c r="A12200" s="5" t="s">
        <v>416</v>
      </c>
      <c r="B12200" s="1">
        <v>249.52070000000001</v>
      </c>
      <c r="C12200" s="1">
        <v>9.3607999999999993</v>
      </c>
      <c r="D12200" s="1">
        <v>1320.0940000000001</v>
      </c>
      <c r="E12200" s="1">
        <v>159.25</v>
      </c>
      <c r="F12200" s="1" t="s">
        <v>6</v>
      </c>
      <c r="G12200" s="1"/>
      <c r="H12200">
        <v>293.02999999999997</v>
      </c>
      <c r="I12200">
        <v>30.48</v>
      </c>
      <c r="J12200">
        <f t="shared" si="1265"/>
        <v>0.85151929836535523</v>
      </c>
      <c r="K12200">
        <f t="shared" si="1266"/>
        <v>0.30711286089238843</v>
      </c>
      <c r="L12200">
        <f t="shared" si="1267"/>
        <v>5.0704752944522724</v>
      </c>
      <c r="N12200">
        <f t="shared" si="1268"/>
        <v>3.9755802826000608E-2</v>
      </c>
      <c r="O12200">
        <f t="shared" si="1269"/>
        <v>0.26357704140293092</v>
      </c>
      <c r="P12200">
        <f t="shared" si="1270"/>
        <v>1.6995113747246178</v>
      </c>
      <c r="Q12200">
        <f t="shared" si="1271"/>
        <v>0.99578068979331347</v>
      </c>
    </row>
    <row r="12201" spans="1:17" x14ac:dyDescent="0.25">
      <c r="A12201" s="5" t="s">
        <v>425</v>
      </c>
      <c r="B12201" s="1">
        <v>293.79219999999998</v>
      </c>
      <c r="C12201" s="1">
        <v>7.7000200000000003</v>
      </c>
      <c r="D12201" s="1">
        <v>1348.617</v>
      </c>
      <c r="E12201" s="1">
        <v>216.83600000000001</v>
      </c>
      <c r="F12201" s="1" t="s">
        <v>6</v>
      </c>
      <c r="G12201" s="1"/>
      <c r="H12201">
        <v>345.02</v>
      </c>
      <c r="I12201">
        <v>26.4</v>
      </c>
      <c r="J12201">
        <f t="shared" si="1265"/>
        <v>0.85152223059532783</v>
      </c>
      <c r="K12201">
        <f t="shared" si="1266"/>
        <v>0.29166742424242426</v>
      </c>
      <c r="L12201">
        <f t="shared" si="1267"/>
        <v>5.3791413074409569</v>
      </c>
      <c r="N12201">
        <f t="shared" si="1268"/>
        <v>3.9758549898501742E-2</v>
      </c>
      <c r="O12201">
        <f t="shared" si="1269"/>
        <v>0.24727471631750975</v>
      </c>
      <c r="P12201">
        <f t="shared" si="1270"/>
        <v>1.732638812696367</v>
      </c>
      <c r="Q12201">
        <f t="shared" si="1271"/>
        <v>0.99601807149466326</v>
      </c>
    </row>
    <row r="12202" spans="1:17" x14ac:dyDescent="0.25">
      <c r="A12202" t="s">
        <v>27</v>
      </c>
      <c r="B12202" s="1">
        <v>342.64190000000002</v>
      </c>
      <c r="C12202" s="1">
        <v>17.901859999999999</v>
      </c>
      <c r="D12202" s="1">
        <v>532.96600000000001</v>
      </c>
      <c r="E12202" s="1">
        <v>119.47499999999999</v>
      </c>
      <c r="F12202" s="1" t="s">
        <v>6</v>
      </c>
      <c r="G12202" s="1"/>
      <c r="H12202">
        <v>402.38</v>
      </c>
      <c r="I12202">
        <v>56.26</v>
      </c>
      <c r="J12202">
        <f t="shared" si="1265"/>
        <v>0.85153809831502569</v>
      </c>
      <c r="K12202">
        <f t="shared" si="1266"/>
        <v>0.31819872022751511</v>
      </c>
      <c r="L12202">
        <f t="shared" si="1267"/>
        <v>4.7831071444642221</v>
      </c>
      <c r="N12202">
        <f t="shared" si="1268"/>
        <v>3.9773418770907613E-2</v>
      </c>
      <c r="O12202">
        <f t="shared" si="1269"/>
        <v>0.27547206624616161</v>
      </c>
      <c r="P12202">
        <f t="shared" si="1270"/>
        <v>1.6674258050428479</v>
      </c>
      <c r="Q12202">
        <f t="shared" si="1271"/>
        <v>0.99553774602696143</v>
      </c>
    </row>
    <row r="12203" spans="1:17" x14ac:dyDescent="0.25">
      <c r="A12203" s="5" t="s">
        <v>40</v>
      </c>
      <c r="B12203" s="1">
        <v>526.00189999999998</v>
      </c>
      <c r="C12203" s="1">
        <v>5.300014</v>
      </c>
      <c r="D12203" s="1">
        <v>520.73329999999999</v>
      </c>
      <c r="E12203" s="1">
        <v>454.7808</v>
      </c>
      <c r="F12203" s="1" t="s">
        <v>6</v>
      </c>
      <c r="G12203" s="1"/>
      <c r="H12203">
        <v>617.70000000000005</v>
      </c>
      <c r="I12203">
        <v>21.03</v>
      </c>
      <c r="J12203">
        <f t="shared" si="1265"/>
        <v>0.8515491338837623</v>
      </c>
      <c r="K12203">
        <f t="shared" si="1266"/>
        <v>0.25202158820732284</v>
      </c>
      <c r="L12203">
        <f t="shared" si="1267"/>
        <v>6.1198155446264062</v>
      </c>
      <c r="N12203">
        <f t="shared" si="1268"/>
        <v>3.9783762783870073E-2</v>
      </c>
      <c r="O12203">
        <f t="shared" si="1269"/>
        <v>0.20681198554287714</v>
      </c>
      <c r="P12203">
        <f t="shared" si="1270"/>
        <v>1.8072170381469972</v>
      </c>
      <c r="Q12203">
        <f t="shared" si="1271"/>
        <v>0.99650873121032602</v>
      </c>
    </row>
    <row r="12204" spans="1:17" x14ac:dyDescent="0.25">
      <c r="A12204" s="5" t="s">
        <v>431</v>
      </c>
      <c r="B12204" s="1">
        <v>330.73270000000002</v>
      </c>
      <c r="C12204" s="1">
        <v>7.8946100000000001</v>
      </c>
      <c r="D12204" s="1">
        <v>1352.617</v>
      </c>
      <c r="E12204" s="1">
        <v>242.80170000000001</v>
      </c>
      <c r="F12204" s="1" t="s">
        <v>6</v>
      </c>
      <c r="G12204" s="1"/>
      <c r="H12204">
        <v>388.38</v>
      </c>
      <c r="I12204">
        <v>27.774999999999999</v>
      </c>
      <c r="J12204">
        <f t="shared" si="1265"/>
        <v>0.85156985426644016</v>
      </c>
      <c r="K12204">
        <f t="shared" si="1266"/>
        <v>0.28423438343834384</v>
      </c>
      <c r="L12204">
        <f t="shared" si="1267"/>
        <v>5.492245060808278</v>
      </c>
      <c r="N12204">
        <f t="shared" si="1268"/>
        <v>3.9803191608465412E-2</v>
      </c>
      <c r="O12204">
        <f t="shared" si="1269"/>
        <v>0.23953900377307516</v>
      </c>
      <c r="P12204">
        <f t="shared" si="1270"/>
        <v>1.7444567846182528</v>
      </c>
      <c r="Q12204">
        <f t="shared" si="1271"/>
        <v>0.9960996916129633</v>
      </c>
    </row>
    <row r="12205" spans="1:17" x14ac:dyDescent="0.25">
      <c r="A12205" s="5" t="s">
        <v>421</v>
      </c>
      <c r="B12205" s="1">
        <v>406.63600000000002</v>
      </c>
      <c r="C12205" s="1">
        <v>13.40006</v>
      </c>
      <c r="D12205" s="1">
        <v>982.47280000000001</v>
      </c>
      <c r="E12205" s="1">
        <v>165.57759999999999</v>
      </c>
      <c r="F12205" s="1" t="s">
        <v>6</v>
      </c>
      <c r="G12205" s="1"/>
      <c r="H12205">
        <v>477.5</v>
      </c>
      <c r="I12205">
        <v>42.12</v>
      </c>
      <c r="J12205">
        <f t="shared" si="1265"/>
        <v>0.85159371727748701</v>
      </c>
      <c r="K12205">
        <f t="shared" si="1266"/>
        <v>0.31814007597340932</v>
      </c>
      <c r="L12205">
        <f t="shared" si="1267"/>
        <v>5.1094399671014461</v>
      </c>
      <c r="N12205">
        <f t="shared" si="1268"/>
        <v>3.9825578344885079E-2</v>
      </c>
      <c r="O12205">
        <f t="shared" si="1269"/>
        <v>0.27540870652242322</v>
      </c>
      <c r="P12205">
        <f t="shared" si="1270"/>
        <v>1.7037668341616043</v>
      </c>
      <c r="Q12205">
        <f t="shared" si="1271"/>
        <v>0.99581192047808509</v>
      </c>
    </row>
    <row r="12206" spans="1:17" x14ac:dyDescent="0.25">
      <c r="A12206" s="5" t="s">
        <v>34</v>
      </c>
      <c r="B12206" s="1">
        <v>432.46690000000001</v>
      </c>
      <c r="C12206" s="1">
        <v>9.0000119999999999</v>
      </c>
      <c r="D12206" s="1">
        <v>507.3897</v>
      </c>
      <c r="E12206" s="1">
        <v>261.19889999999998</v>
      </c>
      <c r="F12206" s="1" t="s">
        <v>6</v>
      </c>
      <c r="G12206" s="1"/>
      <c r="H12206">
        <v>507.82</v>
      </c>
      <c r="I12206">
        <v>30.440999999999999</v>
      </c>
      <c r="J12206">
        <f t="shared" si="1265"/>
        <v>0.85161454846205353</v>
      </c>
      <c r="K12206">
        <f t="shared" si="1266"/>
        <v>0.295654282053809</v>
      </c>
      <c r="L12206">
        <f t="shared" si="1267"/>
        <v>5.5652821860610961</v>
      </c>
      <c r="N12206">
        <f t="shared" si="1268"/>
        <v>3.9845130598839665E-2</v>
      </c>
      <c r="O12206">
        <f t="shared" si="1269"/>
        <v>0.2514530703374534</v>
      </c>
      <c r="P12206">
        <f t="shared" si="1270"/>
        <v>1.7520014481794668</v>
      </c>
      <c r="Q12206">
        <f t="shared" si="1271"/>
        <v>0.99615099728425227</v>
      </c>
    </row>
    <row r="12207" spans="1:17" x14ac:dyDescent="0.25">
      <c r="A12207" t="s">
        <v>26</v>
      </c>
      <c r="B12207" s="1">
        <v>310.17259999999999</v>
      </c>
      <c r="C12207" s="1">
        <v>15.4</v>
      </c>
      <c r="D12207" s="1">
        <v>484.4</v>
      </c>
      <c r="E12207" s="1">
        <v>119.16</v>
      </c>
      <c r="F12207" s="1" t="s">
        <v>6</v>
      </c>
      <c r="G12207" s="1"/>
      <c r="H12207">
        <v>364.21</v>
      </c>
      <c r="I12207">
        <v>45.55</v>
      </c>
      <c r="J12207">
        <f t="shared" si="1265"/>
        <v>0.85163120177919338</v>
      </c>
      <c r="K12207">
        <f t="shared" si="1266"/>
        <v>0.33809001097694846</v>
      </c>
      <c r="L12207">
        <f t="shared" si="1267"/>
        <v>4.7804671278450819</v>
      </c>
      <c r="N12207">
        <f t="shared" si="1268"/>
        <v>3.9860768046657676E-2</v>
      </c>
      <c r="O12207">
        <f t="shared" si="1269"/>
        <v>0.29723610923727556</v>
      </c>
      <c r="P12207">
        <f t="shared" si="1270"/>
        <v>1.6671250977051537</v>
      </c>
      <c r="Q12207">
        <f t="shared" si="1271"/>
        <v>0.99553540438987687</v>
      </c>
    </row>
    <row r="12208" spans="1:17" x14ac:dyDescent="0.25">
      <c r="A12208" s="5" t="s">
        <v>404</v>
      </c>
      <c r="B12208" s="1">
        <v>401.23700000000002</v>
      </c>
      <c r="C12208" s="1">
        <v>14.400069999999999</v>
      </c>
      <c r="D12208" s="1">
        <v>1181.2049999999999</v>
      </c>
      <c r="E12208" s="1">
        <v>146.72389999999999</v>
      </c>
      <c r="F12208" s="1" t="s">
        <v>6</v>
      </c>
      <c r="G12208" s="1"/>
      <c r="H12208">
        <v>471.11</v>
      </c>
      <c r="I12208">
        <v>44.07638</v>
      </c>
      <c r="J12208">
        <f t="shared" si="1265"/>
        <v>0.85168432001018868</v>
      </c>
      <c r="K12208">
        <f t="shared" si="1266"/>
        <v>0.32670718421068151</v>
      </c>
      <c r="L12208">
        <f t="shared" si="1267"/>
        <v>4.988552589398064</v>
      </c>
      <c r="N12208">
        <f t="shared" si="1268"/>
        <v>3.9910684989942852E-2</v>
      </c>
      <c r="O12208">
        <f t="shared" si="1269"/>
        <v>0.28471443773001215</v>
      </c>
      <c r="P12208">
        <f t="shared" si="1270"/>
        <v>1.6904919836802641</v>
      </c>
      <c r="Q12208">
        <f t="shared" si="1271"/>
        <v>0.99571374776924937</v>
      </c>
    </row>
    <row r="12209" spans="1:17" x14ac:dyDescent="0.25">
      <c r="A12209" s="5" t="s">
        <v>31</v>
      </c>
      <c r="B12209" s="1">
        <v>400.03640000000001</v>
      </c>
      <c r="C12209" s="1">
        <v>10.4</v>
      </c>
      <c r="D12209" s="1">
        <v>499.34089999999998</v>
      </c>
      <c r="E12209" s="1">
        <v>213.78030000000001</v>
      </c>
      <c r="F12209" s="1" t="s">
        <v>6</v>
      </c>
      <c r="G12209" s="1"/>
      <c r="H12209">
        <v>469.7</v>
      </c>
      <c r="I12209">
        <v>33.674999999999997</v>
      </c>
      <c r="J12209">
        <f t="shared" si="1265"/>
        <v>0.8516849052586758</v>
      </c>
      <c r="K12209">
        <f t="shared" si="1266"/>
        <v>0.30883444691907946</v>
      </c>
      <c r="L12209">
        <f t="shared" si="1267"/>
        <v>5.3649488521566306</v>
      </c>
      <c r="N12209">
        <f t="shared" si="1268"/>
        <v>3.9911235297856874E-2</v>
      </c>
      <c r="O12209">
        <f t="shared" si="1269"/>
        <v>0.26541351735956731</v>
      </c>
      <c r="P12209">
        <f t="shared" si="1270"/>
        <v>1.7311440955391364</v>
      </c>
      <c r="Q12209">
        <f t="shared" si="1271"/>
        <v>0.99600763702173267</v>
      </c>
    </row>
    <row r="12210" spans="1:17" x14ac:dyDescent="0.25">
      <c r="A12210" t="s">
        <v>25</v>
      </c>
      <c r="B12210" s="1">
        <v>315.03570000000002</v>
      </c>
      <c r="C12210" s="1">
        <v>14.3</v>
      </c>
      <c r="D12210" s="1">
        <v>464.09710000000001</v>
      </c>
      <c r="E12210" s="1">
        <v>129.74289999999999</v>
      </c>
      <c r="F12210" s="1" t="s">
        <v>6</v>
      </c>
      <c r="G12210" s="1"/>
      <c r="H12210">
        <v>369.89</v>
      </c>
      <c r="I12210">
        <v>42.512</v>
      </c>
      <c r="J12210">
        <f t="shared" si="1265"/>
        <v>0.85170104625699539</v>
      </c>
      <c r="K12210">
        <f t="shared" si="1266"/>
        <v>0.33637561159202106</v>
      </c>
      <c r="L12210">
        <f t="shared" si="1267"/>
        <v>4.8655547999322</v>
      </c>
      <c r="N12210">
        <f t="shared" si="1268"/>
        <v>3.9926415486670579E-2</v>
      </c>
      <c r="O12210">
        <f t="shared" si="1269"/>
        <v>0.29533852245607656</v>
      </c>
      <c r="P12210">
        <f t="shared" si="1270"/>
        <v>1.676761173254574</v>
      </c>
      <c r="Q12210">
        <f t="shared" si="1271"/>
        <v>0.99560982923210872</v>
      </c>
    </row>
    <row r="12211" spans="1:17" x14ac:dyDescent="0.25">
      <c r="A12211" s="5" t="s">
        <v>30</v>
      </c>
      <c r="B12211" s="1">
        <v>347.33730000000003</v>
      </c>
      <c r="C12211" s="1">
        <v>11.9</v>
      </c>
      <c r="D12211" s="1">
        <v>480.0301</v>
      </c>
      <c r="E12211" s="1">
        <v>166.41329999999999</v>
      </c>
      <c r="F12211" s="1" t="s">
        <v>6</v>
      </c>
      <c r="G12211" s="1"/>
      <c r="H12211">
        <v>407.81</v>
      </c>
      <c r="I12211">
        <v>36.29</v>
      </c>
      <c r="J12211">
        <f t="shared" si="1265"/>
        <v>0.85171354307152847</v>
      </c>
      <c r="K12211">
        <f t="shared" si="1266"/>
        <v>0.3279140259024525</v>
      </c>
      <c r="L12211">
        <f t="shared" si="1267"/>
        <v>5.1144744530776602</v>
      </c>
      <c r="N12211">
        <f t="shared" si="1268"/>
        <v>3.9938172183936853E-2</v>
      </c>
      <c r="O12211">
        <f t="shared" si="1269"/>
        <v>0.28603344149825172</v>
      </c>
      <c r="P12211">
        <f t="shared" si="1270"/>
        <v>1.7043150710113697</v>
      </c>
      <c r="Q12211">
        <f t="shared" si="1271"/>
        <v>0.99581592772353045</v>
      </c>
    </row>
    <row r="12212" spans="1:17" x14ac:dyDescent="0.25">
      <c r="A12212" s="5" t="s">
        <v>408</v>
      </c>
      <c r="B12212" s="1">
        <v>384.53250000000003</v>
      </c>
      <c r="C12212" s="1">
        <v>16.7</v>
      </c>
      <c r="D12212" s="1">
        <v>1118.6679999999999</v>
      </c>
      <c r="E12212" s="1">
        <v>126.34269999999999</v>
      </c>
      <c r="F12212" s="1" t="s">
        <v>6</v>
      </c>
      <c r="G12212" s="1"/>
      <c r="H12212">
        <v>451.48</v>
      </c>
      <c r="I12212">
        <v>51.811999999999998</v>
      </c>
      <c r="J12212">
        <f t="shared" si="1265"/>
        <v>0.85171546912377072</v>
      </c>
      <c r="K12212">
        <f t="shared" si="1266"/>
        <v>0.32231915386396975</v>
      </c>
      <c r="L12212">
        <f t="shared" si="1267"/>
        <v>4.8389980561461101</v>
      </c>
      <c r="N12212">
        <f t="shared" si="1268"/>
        <v>3.9939984459323667E-2</v>
      </c>
      <c r="O12212">
        <f t="shared" si="1269"/>
        <v>0.27993553072963484</v>
      </c>
      <c r="P12212">
        <f t="shared" si="1270"/>
        <v>1.6737659194060068</v>
      </c>
      <c r="Q12212">
        <f t="shared" si="1271"/>
        <v>0.99558682967801215</v>
      </c>
    </row>
    <row r="12213" spans="1:17" x14ac:dyDescent="0.25">
      <c r="A12213" s="5" t="s">
        <v>405</v>
      </c>
      <c r="B12213" s="1">
        <v>328.05149999999998</v>
      </c>
      <c r="C12213" s="1">
        <v>13.6</v>
      </c>
      <c r="D12213" s="1">
        <v>1191.5530000000001</v>
      </c>
      <c r="E12213" s="1">
        <v>132.38069999999999</v>
      </c>
      <c r="F12213" s="1" t="s">
        <v>6</v>
      </c>
      <c r="G12213" s="1"/>
      <c r="H12213">
        <v>385.12</v>
      </c>
      <c r="I12213">
        <v>41.36</v>
      </c>
      <c r="J12213">
        <f t="shared" si="1265"/>
        <v>0.85181631699210625</v>
      </c>
      <c r="K12213">
        <f t="shared" si="1266"/>
        <v>0.32882011605415862</v>
      </c>
      <c r="L12213">
        <f t="shared" si="1267"/>
        <v>4.8856818624846223</v>
      </c>
      <c r="N12213">
        <f t="shared" si="1268"/>
        <v>4.003498423509548E-2</v>
      </c>
      <c r="O12213">
        <f t="shared" si="1269"/>
        <v>0.28702507017611961</v>
      </c>
      <c r="P12213">
        <f t="shared" si="1270"/>
        <v>1.6790239183346698</v>
      </c>
      <c r="Q12213">
        <f t="shared" si="1271"/>
        <v>0.99562712464582426</v>
      </c>
    </row>
    <row r="12214" spans="1:17" x14ac:dyDescent="0.25">
      <c r="A12214" s="5" t="s">
        <v>426</v>
      </c>
      <c r="B12214" s="1">
        <v>319.34840000000003</v>
      </c>
      <c r="C12214" s="1">
        <v>8.3000729999999994</v>
      </c>
      <c r="D12214" s="1">
        <v>1290.7719999999999</v>
      </c>
      <c r="E12214" s="1">
        <v>214.9751</v>
      </c>
      <c r="F12214" s="1" t="s">
        <v>6</v>
      </c>
      <c r="G12214" s="1"/>
      <c r="H12214">
        <v>374.9</v>
      </c>
      <c r="I12214">
        <v>29.25</v>
      </c>
      <c r="J12214">
        <f t="shared" si="1265"/>
        <v>0.85182288610296086</v>
      </c>
      <c r="K12214">
        <f t="shared" si="1266"/>
        <v>0.28376317948717944</v>
      </c>
      <c r="L12214">
        <f t="shared" si="1267"/>
        <v>5.3705222074672205</v>
      </c>
      <c r="N12214">
        <f t="shared" si="1268"/>
        <v>4.0041179851804186E-2</v>
      </c>
      <c r="O12214">
        <f t="shared" si="1269"/>
        <v>0.23905097978127757</v>
      </c>
      <c r="P12214">
        <f t="shared" si="1270"/>
        <v>1.731731385766637</v>
      </c>
      <c r="Q12214">
        <f t="shared" si="1271"/>
        <v>0.99601173985393299</v>
      </c>
    </row>
    <row r="12215" spans="1:17" x14ac:dyDescent="0.25">
      <c r="A12215" s="5" t="s">
        <v>430</v>
      </c>
      <c r="B12215" s="1">
        <v>363.7405</v>
      </c>
      <c r="C12215" s="1">
        <v>10.20012</v>
      </c>
      <c r="D12215" s="1">
        <v>1131.4559999999999</v>
      </c>
      <c r="E12215" s="1">
        <v>206.25919999999999</v>
      </c>
      <c r="F12215" s="1" t="s">
        <v>6</v>
      </c>
      <c r="G12215" s="1"/>
      <c r="H12215">
        <v>427.01</v>
      </c>
      <c r="I12215">
        <v>36.51</v>
      </c>
      <c r="J12215">
        <f t="shared" si="1265"/>
        <v>0.85183133884452356</v>
      </c>
      <c r="K12215">
        <f t="shared" si="1266"/>
        <v>0.27937880032867707</v>
      </c>
      <c r="L12215">
        <f t="shared" si="1267"/>
        <v>5.3291336302805759</v>
      </c>
      <c r="N12215">
        <f t="shared" si="1268"/>
        <v>4.004915334384869E-2</v>
      </c>
      <c r="O12215">
        <f t="shared" si="1269"/>
        <v>0.23452352818316904</v>
      </c>
      <c r="P12215">
        <f t="shared" si="1270"/>
        <v>1.7273602436332258</v>
      </c>
      <c r="Q12215">
        <f t="shared" si="1271"/>
        <v>0.99598110877184631</v>
      </c>
    </row>
    <row r="12216" spans="1:17" x14ac:dyDescent="0.25">
      <c r="A12216" t="s">
        <v>7</v>
      </c>
      <c r="B12216" s="1">
        <v>436.65260000000001</v>
      </c>
      <c r="C12216" s="1">
        <v>19.042999999999999</v>
      </c>
      <c r="D12216" s="1">
        <v>624.57000000000005</v>
      </c>
      <c r="E12216" s="1">
        <v>131.15</v>
      </c>
      <c r="F12216" s="1" t="s">
        <v>6</v>
      </c>
      <c r="G12216" s="1"/>
      <c r="H12216">
        <v>512.6</v>
      </c>
      <c r="I12216">
        <v>81.034999999999997</v>
      </c>
      <c r="J12216">
        <f t="shared" si="1265"/>
        <v>0.85183886071010528</v>
      </c>
      <c r="K12216">
        <f t="shared" si="1266"/>
        <v>0.23499722342197815</v>
      </c>
      <c r="L12216">
        <f t="shared" si="1267"/>
        <v>4.8763417063128829</v>
      </c>
      <c r="N12216">
        <f t="shared" si="1268"/>
        <v>4.0056250007064684E-2</v>
      </c>
      <c r="O12216">
        <f t="shared" si="1269"/>
        <v>0.19002496719132855</v>
      </c>
      <c r="P12216">
        <f t="shared" si="1270"/>
        <v>1.6779746518541196</v>
      </c>
      <c r="Q12216">
        <f t="shared" si="1271"/>
        <v>0.99561911298683659</v>
      </c>
    </row>
    <row r="12217" spans="1:17" x14ac:dyDescent="0.25">
      <c r="A12217" s="5" t="s">
        <v>418</v>
      </c>
      <c r="B12217" s="1">
        <v>336.86450000000002</v>
      </c>
      <c r="C12217" s="1">
        <v>10.9</v>
      </c>
      <c r="D12217" s="1">
        <v>1205.626</v>
      </c>
      <c r="E12217" s="1">
        <v>172.4633</v>
      </c>
      <c r="F12217" s="1" t="s">
        <v>6</v>
      </c>
      <c r="G12217" s="1"/>
      <c r="H12217">
        <v>395.42500000000001</v>
      </c>
      <c r="I12217">
        <v>36.24295</v>
      </c>
      <c r="J12217">
        <f t="shared" si="1265"/>
        <v>0.85190491243598665</v>
      </c>
      <c r="K12217">
        <f t="shared" si="1266"/>
        <v>0.30074814550140094</v>
      </c>
      <c r="L12217">
        <f t="shared" si="1267"/>
        <v>5.1501844602129632</v>
      </c>
      <c r="N12217">
        <f t="shared" si="1268"/>
        <v>4.0118619249524021E-2</v>
      </c>
      <c r="O12217">
        <f t="shared" si="1269"/>
        <v>0.25682153374168648</v>
      </c>
      <c r="P12217">
        <f t="shared" si="1270"/>
        <v>1.7081933670078209</v>
      </c>
      <c r="Q12217">
        <f t="shared" si="1271"/>
        <v>0.99584417047512841</v>
      </c>
    </row>
    <row r="12218" spans="1:17" x14ac:dyDescent="0.25">
      <c r="A12218" t="s">
        <v>24</v>
      </c>
      <c r="B12218" s="1">
        <v>240.53620000000001</v>
      </c>
      <c r="C12218" s="1">
        <v>18.00122</v>
      </c>
      <c r="D12218" s="1">
        <v>444.90219999999999</v>
      </c>
      <c r="E12218" s="1">
        <v>85.746679999999998</v>
      </c>
      <c r="F12218" s="1" t="s">
        <v>6</v>
      </c>
      <c r="G12218" s="1"/>
      <c r="H12218">
        <v>282.35000000000002</v>
      </c>
      <c r="I12218">
        <v>50.417999999999999</v>
      </c>
      <c r="J12218">
        <f t="shared" si="1265"/>
        <v>0.85190791570745528</v>
      </c>
      <c r="K12218">
        <f t="shared" si="1266"/>
        <v>0.35703954936728949</v>
      </c>
      <c r="L12218">
        <f t="shared" si="1267"/>
        <v>4.4513973680953525</v>
      </c>
      <c r="N12218">
        <f t="shared" si="1268"/>
        <v>4.0121457276430274E-2</v>
      </c>
      <c r="O12218">
        <f t="shared" si="1269"/>
        <v>0.3184931037608103</v>
      </c>
      <c r="P12218">
        <f t="shared" si="1270"/>
        <v>1.6287321398230212</v>
      </c>
      <c r="Q12218">
        <f t="shared" si="1271"/>
        <v>0.99522579338548389</v>
      </c>
    </row>
    <row r="12219" spans="1:17" x14ac:dyDescent="0.25">
      <c r="A12219" s="5" t="s">
        <v>419</v>
      </c>
      <c r="B12219" s="1">
        <v>288.94510000000002</v>
      </c>
      <c r="C12219" s="1">
        <v>10.729139999999999</v>
      </c>
      <c r="D12219" s="1">
        <v>1241.3530000000001</v>
      </c>
      <c r="E12219" s="1">
        <v>160.5145</v>
      </c>
      <c r="F12219" s="1" t="s">
        <v>6</v>
      </c>
      <c r="G12219" s="1"/>
      <c r="H12219">
        <v>339.173</v>
      </c>
      <c r="I12219">
        <v>36.177</v>
      </c>
      <c r="J12219">
        <f t="shared" si="1265"/>
        <v>0.85191067685222588</v>
      </c>
      <c r="K12219">
        <f t="shared" si="1266"/>
        <v>0.29657351355833816</v>
      </c>
      <c r="L12219">
        <f t="shared" si="1267"/>
        <v>5.0783842811685442</v>
      </c>
      <c r="N12219">
        <f t="shared" si="1268"/>
        <v>4.0124066667157322E-2</v>
      </c>
      <c r="O12219">
        <f t="shared" si="1269"/>
        <v>0.25241936456345904</v>
      </c>
      <c r="P12219">
        <f t="shared" si="1270"/>
        <v>1.700376917563887</v>
      </c>
      <c r="Q12219">
        <f t="shared" si="1271"/>
        <v>0.99578706015863072</v>
      </c>
    </row>
    <row r="12220" spans="1:17" x14ac:dyDescent="0.25">
      <c r="A12220" s="5" t="s">
        <v>427</v>
      </c>
      <c r="B12220" s="1">
        <v>351.36739999999998</v>
      </c>
      <c r="C12220" s="1">
        <v>9.6001999999999992</v>
      </c>
      <c r="D12220" s="1">
        <v>1231.367</v>
      </c>
      <c r="E12220" s="1">
        <v>213.3708</v>
      </c>
      <c r="F12220" s="1" t="s">
        <v>6</v>
      </c>
      <c r="G12220" s="1"/>
      <c r="H12220">
        <v>412.44</v>
      </c>
      <c r="I12220">
        <v>34.200000000000003</v>
      </c>
      <c r="J12220">
        <f t="shared" si="1265"/>
        <v>0.85192367374648426</v>
      </c>
      <c r="K12220">
        <f t="shared" si="1266"/>
        <v>0.28070760233918124</v>
      </c>
      <c r="L12220">
        <f t="shared" si="1267"/>
        <v>5.363031497265343</v>
      </c>
      <c r="N12220">
        <f t="shared" si="1268"/>
        <v>4.0136351411333246E-2</v>
      </c>
      <c r="O12220">
        <f t="shared" si="1269"/>
        <v>0.23589313558182121</v>
      </c>
      <c r="P12220">
        <f t="shared" si="1270"/>
        <v>1.7309419600183074</v>
      </c>
      <c r="Q12220">
        <f t="shared" si="1271"/>
        <v>0.9960062239903138</v>
      </c>
    </row>
    <row r="12221" spans="1:17" x14ac:dyDescent="0.25">
      <c r="A12221" s="5" t="s">
        <v>411</v>
      </c>
      <c r="B12221" s="1">
        <v>299.25229999999999</v>
      </c>
      <c r="C12221" s="1">
        <v>17.400480000000002</v>
      </c>
      <c r="D12221" s="1">
        <v>956.38589999999999</v>
      </c>
      <c r="E12221" s="1">
        <v>101.4</v>
      </c>
      <c r="F12221" s="1" t="s">
        <v>6</v>
      </c>
      <c r="G12221" s="1"/>
      <c r="H12221">
        <v>351.255</v>
      </c>
      <c r="I12221">
        <v>57.82</v>
      </c>
      <c r="J12221">
        <f t="shared" si="1265"/>
        <v>0.85195171598980801</v>
      </c>
      <c r="K12221">
        <f t="shared" si="1266"/>
        <v>0.30094223452092705</v>
      </c>
      <c r="L12221">
        <f t="shared" si="1267"/>
        <v>4.619073091157083</v>
      </c>
      <c r="N12221">
        <f t="shared" si="1268"/>
        <v>4.0162869288869606E-2</v>
      </c>
      <c r="O12221">
        <f t="shared" si="1269"/>
        <v>0.25702675393200275</v>
      </c>
      <c r="P12221">
        <f t="shared" si="1270"/>
        <v>1.6485253104982716</v>
      </c>
      <c r="Q12221">
        <f t="shared" si="1271"/>
        <v>0.99538810138443079</v>
      </c>
    </row>
    <row r="12222" spans="1:17" x14ac:dyDescent="0.25">
      <c r="A12222" s="5" t="s">
        <v>412</v>
      </c>
      <c r="B12222" s="1">
        <v>270.31189999999998</v>
      </c>
      <c r="C12222" s="1">
        <v>18.903449999999999</v>
      </c>
      <c r="D12222" s="1">
        <v>687.74689999999998</v>
      </c>
      <c r="E12222" s="1">
        <v>87.159689999999998</v>
      </c>
      <c r="F12222" s="1" t="s">
        <v>6</v>
      </c>
      <c r="G12222" s="1"/>
      <c r="H12222">
        <v>317.27999999999997</v>
      </c>
      <c r="I12222">
        <v>58.97</v>
      </c>
      <c r="J12222">
        <f t="shared" si="1265"/>
        <v>0.85196640191628847</v>
      </c>
      <c r="K12222">
        <f t="shared" si="1266"/>
        <v>0.32056045446837372</v>
      </c>
      <c r="L12222">
        <f t="shared" si="1267"/>
        <v>4.4677419533927187</v>
      </c>
      <c r="N12222">
        <f t="shared" si="1268"/>
        <v>4.0176763536256183E-2</v>
      </c>
      <c r="O12222">
        <f t="shared" si="1269"/>
        <v>0.27802758660024363</v>
      </c>
      <c r="P12222">
        <f t="shared" si="1270"/>
        <v>1.6306833828335654</v>
      </c>
      <c r="Q12222">
        <f t="shared" si="1271"/>
        <v>0.99524205859569814</v>
      </c>
    </row>
    <row r="12223" spans="1:17" x14ac:dyDescent="0.25">
      <c r="A12223" s="5" t="s">
        <v>413</v>
      </c>
      <c r="B12223" s="1">
        <v>415.08659999999998</v>
      </c>
      <c r="C12223" s="1">
        <v>10.51871</v>
      </c>
      <c r="D12223" s="1">
        <v>1233.3409999999999</v>
      </c>
      <c r="E12223" s="1">
        <v>204.50470000000001</v>
      </c>
      <c r="F12223" s="1" t="s">
        <v>6</v>
      </c>
      <c r="G12223" s="1"/>
      <c r="H12223">
        <v>487.21</v>
      </c>
      <c r="I12223">
        <v>33.921999999999997</v>
      </c>
      <c r="J12223">
        <f t="shared" si="1265"/>
        <v>0.85196650315059208</v>
      </c>
      <c r="K12223">
        <f t="shared" si="1266"/>
        <v>0.31008519544838165</v>
      </c>
      <c r="L12223">
        <f t="shared" si="1267"/>
        <v>5.32059095810384</v>
      </c>
      <c r="N12223">
        <f t="shared" si="1268"/>
        <v>4.0176859329139392E-2</v>
      </c>
      <c r="O12223">
        <f t="shared" si="1269"/>
        <v>0.26675020350283518</v>
      </c>
      <c r="P12223">
        <f t="shared" si="1270"/>
        <v>1.7264551889675321</v>
      </c>
      <c r="Q12223">
        <f t="shared" si="1271"/>
        <v>0.99597473924344126</v>
      </c>
    </row>
    <row r="12224" spans="1:17" x14ac:dyDescent="0.25">
      <c r="A12224" s="5" t="s">
        <v>435</v>
      </c>
      <c r="B12224" s="1">
        <v>329.14350000000002</v>
      </c>
      <c r="C12224" s="1">
        <v>6.5000109999999998</v>
      </c>
      <c r="D12224" s="1">
        <v>1361.473</v>
      </c>
      <c r="E12224" s="1">
        <v>289.63979999999998</v>
      </c>
      <c r="F12224" s="1" t="s">
        <v>6</v>
      </c>
      <c r="G12224" s="1"/>
      <c r="H12224">
        <v>386.32600000000002</v>
      </c>
      <c r="I12224">
        <v>23.224</v>
      </c>
      <c r="J12224">
        <f t="shared" si="1265"/>
        <v>0.85198381677650481</v>
      </c>
      <c r="K12224">
        <f t="shared" si="1266"/>
        <v>0.27988335342748877</v>
      </c>
      <c r="L12224">
        <f t="shared" si="1267"/>
        <v>5.6686380820080213</v>
      </c>
      <c r="N12224">
        <f t="shared" si="1268"/>
        <v>4.0193245527902377E-2</v>
      </c>
      <c r="O12224">
        <f t="shared" si="1269"/>
        <v>0.23504331403615242</v>
      </c>
      <c r="P12224">
        <f t="shared" si="1270"/>
        <v>1.7625649242608383</v>
      </c>
      <c r="Q12224">
        <f t="shared" si="1271"/>
        <v>0.99622181178255642</v>
      </c>
    </row>
    <row r="12225" spans="1:17" x14ac:dyDescent="0.25">
      <c r="A12225" s="5" t="s">
        <v>420</v>
      </c>
      <c r="B12225" s="1">
        <v>318.82549999999998</v>
      </c>
      <c r="C12225" s="1">
        <v>11.803900000000001</v>
      </c>
      <c r="D12225" s="1">
        <v>1122.046</v>
      </c>
      <c r="E12225" s="1">
        <v>156.55879999999999</v>
      </c>
      <c r="F12225" s="1" t="s">
        <v>6</v>
      </c>
      <c r="G12225" s="1"/>
      <c r="H12225">
        <v>374.21</v>
      </c>
      <c r="I12225">
        <v>40.592799999999997</v>
      </c>
      <c r="J12225">
        <f t="shared" si="1265"/>
        <v>0.85199620533924803</v>
      </c>
      <c r="K12225">
        <f t="shared" si="1266"/>
        <v>0.29078802152105798</v>
      </c>
      <c r="L12225">
        <f t="shared" si="1267"/>
        <v>5.0534316582653958</v>
      </c>
      <c r="N12225">
        <f t="shared" si="1268"/>
        <v>4.0204974378936921E-2</v>
      </c>
      <c r="O12225">
        <f t="shared" si="1269"/>
        <v>0.24635582560009861</v>
      </c>
      <c r="P12225">
        <f t="shared" si="1270"/>
        <v>1.6976430601329551</v>
      </c>
      <c r="Q12225">
        <f t="shared" si="1271"/>
        <v>0.9957669072324552</v>
      </c>
    </row>
    <row r="12226" spans="1:17" x14ac:dyDescent="0.25">
      <c r="A12226" s="5" t="s">
        <v>409</v>
      </c>
      <c r="B12226" s="1">
        <v>314.63839999999999</v>
      </c>
      <c r="C12226" s="1">
        <v>15.9</v>
      </c>
      <c r="D12226" s="1">
        <v>1121.9369999999999</v>
      </c>
      <c r="E12226" s="1">
        <v>116.6617</v>
      </c>
      <c r="F12226" s="1" t="s">
        <v>6</v>
      </c>
      <c r="G12226" s="1"/>
      <c r="H12226">
        <v>369.29500000000002</v>
      </c>
      <c r="I12226">
        <v>49.9</v>
      </c>
      <c r="J12226">
        <f t="shared" ref="J12226:J12289" si="1272">B12226/H12226</f>
        <v>0.85199745460945853</v>
      </c>
      <c r="K12226">
        <f t="shared" ref="K12226:K12289" si="1273">C12226/I12226</f>
        <v>0.31863727454909824</v>
      </c>
      <c r="L12226">
        <f t="shared" ref="L12226:L12289" si="1274">LN(E12226)</f>
        <v>4.7592782934805893</v>
      </c>
      <c r="N12226">
        <f t="shared" ref="N12226:N12289" si="1275">(ATANH(J12226^$U$2))^($U$3/$U$2)</f>
        <v>4.0206157303936584E-2</v>
      </c>
      <c r="O12226">
        <f t="shared" ref="O12226:O12289" si="1276">(ATANH(K12226^$T$2))^($T$3/$T$2)</f>
        <v>0.27594603178953475</v>
      </c>
      <c r="P12226">
        <f t="shared" ref="P12226:P12289" si="1277">L12226^(1/$S$6)</f>
        <v>1.664707553982427</v>
      </c>
      <c r="Q12226">
        <f t="shared" ref="Q12226:Q12289" si="1278">LN(P12226)^(1/$S$7)</f>
        <v>0.99551653345496516</v>
      </c>
    </row>
    <row r="12227" spans="1:17" x14ac:dyDescent="0.25">
      <c r="A12227" s="5" t="s">
        <v>423</v>
      </c>
      <c r="B12227" s="1">
        <v>294.67020000000002</v>
      </c>
      <c r="C12227" s="1">
        <v>11.51075</v>
      </c>
      <c r="D12227" s="1">
        <v>944.65949999999998</v>
      </c>
      <c r="E12227" s="1">
        <v>137.5564</v>
      </c>
      <c r="F12227" s="1" t="s">
        <v>6</v>
      </c>
      <c r="G12227" s="1"/>
      <c r="H12227">
        <v>345.85700000000003</v>
      </c>
      <c r="I12227">
        <v>37.61</v>
      </c>
      <c r="J12227">
        <f t="shared" si="1272"/>
        <v>0.8520001040892623</v>
      </c>
      <c r="K12227">
        <f t="shared" si="1273"/>
        <v>0.30605557032704067</v>
      </c>
      <c r="L12227">
        <f t="shared" si="1274"/>
        <v>4.9240340148232429</v>
      </c>
      <c r="N12227">
        <f t="shared" si="1275"/>
        <v>4.020866618681488E-2</v>
      </c>
      <c r="O12227">
        <f t="shared" si="1276"/>
        <v>0.26245113830007638</v>
      </c>
      <c r="P12227">
        <f t="shared" si="1277"/>
        <v>1.6833182683354264</v>
      </c>
      <c r="Q12227">
        <f t="shared" si="1278"/>
        <v>0.99565976254355593</v>
      </c>
    </row>
    <row r="12228" spans="1:17" x14ac:dyDescent="0.25">
      <c r="A12228" s="5" t="s">
        <v>37</v>
      </c>
      <c r="B12228" s="1">
        <v>460.25259999999997</v>
      </c>
      <c r="C12228" s="1">
        <v>7.8000020000000001</v>
      </c>
      <c r="D12228" s="1">
        <v>513.17740000000003</v>
      </c>
      <c r="E12228" s="1">
        <v>306.03539999999998</v>
      </c>
      <c r="F12228" s="1" t="s">
        <v>6</v>
      </c>
      <c r="G12228" s="1"/>
      <c r="H12228">
        <v>540.20000000000005</v>
      </c>
      <c r="I12228">
        <v>27.357299999999999</v>
      </c>
      <c r="J12228">
        <f t="shared" si="1272"/>
        <v>0.85200407256571631</v>
      </c>
      <c r="K12228">
        <f t="shared" si="1273"/>
        <v>0.28511592883800668</v>
      </c>
      <c r="L12228">
        <f t="shared" si="1274"/>
        <v>5.7237007815357499</v>
      </c>
      <c r="N12228">
        <f t="shared" si="1275"/>
        <v>4.0212424350971776E-2</v>
      </c>
      <c r="O12228">
        <f t="shared" si="1276"/>
        <v>0.24045277166005097</v>
      </c>
      <c r="P12228">
        <f t="shared" si="1277"/>
        <v>1.7681397237788781</v>
      </c>
      <c r="Q12228">
        <f t="shared" si="1278"/>
        <v>0.99625871438865898</v>
      </c>
    </row>
    <row r="12229" spans="1:17" x14ac:dyDescent="0.25">
      <c r="A12229" s="5" t="s">
        <v>428</v>
      </c>
      <c r="B12229" s="1">
        <v>339.1705</v>
      </c>
      <c r="C12229" s="1">
        <v>8.9016029999999997</v>
      </c>
      <c r="D12229" s="1">
        <v>1202.095</v>
      </c>
      <c r="E12229" s="1">
        <v>207.68870000000001</v>
      </c>
      <c r="F12229" s="1" t="s">
        <v>6</v>
      </c>
      <c r="G12229" s="1"/>
      <c r="H12229">
        <v>398.07</v>
      </c>
      <c r="I12229">
        <v>32</v>
      </c>
      <c r="J12229">
        <f t="shared" si="1272"/>
        <v>0.85203733011781846</v>
      </c>
      <c r="K12229">
        <f t="shared" si="1273"/>
        <v>0.27817509374999999</v>
      </c>
      <c r="L12229">
        <f t="shared" si="1274"/>
        <v>5.3360403240096463</v>
      </c>
      <c r="N12229">
        <f t="shared" si="1275"/>
        <v>4.0243932518592394E-2</v>
      </c>
      <c r="O12229">
        <f t="shared" si="1276"/>
        <v>0.23328477092223787</v>
      </c>
      <c r="P12229">
        <f t="shared" si="1277"/>
        <v>1.7280912604193623</v>
      </c>
      <c r="Q12229">
        <f t="shared" si="1278"/>
        <v>0.99598624660882273</v>
      </c>
    </row>
    <row r="12230" spans="1:17" x14ac:dyDescent="0.25">
      <c r="A12230" s="5" t="s">
        <v>38</v>
      </c>
      <c r="B12230" s="1">
        <v>484.5967</v>
      </c>
      <c r="C12230" s="1">
        <v>6.8000210000000001</v>
      </c>
      <c r="D12230" s="1">
        <v>515.90060000000005</v>
      </c>
      <c r="E12230" s="1">
        <v>356.00599999999997</v>
      </c>
      <c r="F12230" s="1" t="s">
        <v>6</v>
      </c>
      <c r="G12230" s="1"/>
      <c r="H12230">
        <v>568.74</v>
      </c>
      <c r="I12230">
        <v>24.835899999999999</v>
      </c>
      <c r="J12230">
        <f t="shared" si="1272"/>
        <v>0.85205313500017577</v>
      </c>
      <c r="K12230">
        <f t="shared" si="1273"/>
        <v>0.27379805040284427</v>
      </c>
      <c r="L12230">
        <f t="shared" si="1274"/>
        <v>5.8749475846425891</v>
      </c>
      <c r="N12230">
        <f t="shared" si="1275"/>
        <v>4.025891426928991E-2</v>
      </c>
      <c r="O12230">
        <f t="shared" si="1276"/>
        <v>0.22879554414154385</v>
      </c>
      <c r="P12230">
        <f t="shared" si="1277"/>
        <v>1.7832691244081667</v>
      </c>
      <c r="Q12230">
        <f t="shared" si="1278"/>
        <v>0.99635727645277383</v>
      </c>
    </row>
    <row r="12231" spans="1:17" x14ac:dyDescent="0.25">
      <c r="A12231" s="5" t="s">
        <v>414</v>
      </c>
      <c r="B12231" s="1">
        <v>356.86610000000002</v>
      </c>
      <c r="C12231" s="1">
        <v>10.10202</v>
      </c>
      <c r="D12231" s="1">
        <v>1245.9159999999999</v>
      </c>
      <c r="E12231" s="1">
        <v>192.78030000000001</v>
      </c>
      <c r="F12231" s="1" t="s">
        <v>6</v>
      </c>
      <c r="G12231" s="1"/>
      <c r="H12231">
        <v>418.83</v>
      </c>
      <c r="I12231">
        <v>32.57</v>
      </c>
      <c r="J12231">
        <f t="shared" si="1272"/>
        <v>0.8520547716257193</v>
      </c>
      <c r="K12231">
        <f t="shared" si="1273"/>
        <v>0.31016334049739019</v>
      </c>
      <c r="L12231">
        <f t="shared" si="1274"/>
        <v>5.2615511985326382</v>
      </c>
      <c r="N12231">
        <f t="shared" si="1275"/>
        <v>4.0260465960799192E-2</v>
      </c>
      <c r="O12231">
        <f t="shared" si="1276"/>
        <v>0.26683378693397919</v>
      </c>
      <c r="P12231">
        <f t="shared" si="1277"/>
        <v>1.7201733076489594</v>
      </c>
      <c r="Q12231">
        <f t="shared" si="1278"/>
        <v>0.99593026811522423</v>
      </c>
    </row>
    <row r="12232" spans="1:17" x14ac:dyDescent="0.25">
      <c r="A12232" s="5" t="s">
        <v>433</v>
      </c>
      <c r="B12232" s="1">
        <v>478.87490000000003</v>
      </c>
      <c r="C12232" s="1">
        <v>15.74785</v>
      </c>
      <c r="D12232" s="1">
        <v>647.96939999999995</v>
      </c>
      <c r="E12232" s="1">
        <v>192.33240000000001</v>
      </c>
      <c r="F12232" s="1" t="s">
        <v>6</v>
      </c>
      <c r="G12232" s="1"/>
      <c r="H12232" s="1">
        <v>562.02</v>
      </c>
      <c r="I12232" s="1">
        <v>49.07</v>
      </c>
      <c r="J12232">
        <f t="shared" si="1272"/>
        <v>0.85206024696630023</v>
      </c>
      <c r="K12232">
        <f t="shared" si="1273"/>
        <v>0.32092622783778274</v>
      </c>
      <c r="L12232">
        <f t="shared" si="1274"/>
        <v>5.2592251251419073</v>
      </c>
      <c r="N12232">
        <f t="shared" si="1275"/>
        <v>4.0265657567211142E-2</v>
      </c>
      <c r="O12232">
        <f t="shared" si="1276"/>
        <v>0.27842405182501551</v>
      </c>
      <c r="P12232">
        <f t="shared" si="1277"/>
        <v>1.7199248418000783</v>
      </c>
      <c r="Q12232">
        <f t="shared" si="1278"/>
        <v>0.99592849971217823</v>
      </c>
    </row>
    <row r="12233" spans="1:17" x14ac:dyDescent="0.25">
      <c r="A12233" s="5" t="s">
        <v>36</v>
      </c>
      <c r="B12233" s="1">
        <v>471.71460000000002</v>
      </c>
      <c r="C12233" s="1">
        <v>13.15349</v>
      </c>
      <c r="D12233" s="1">
        <v>579.18079999999998</v>
      </c>
      <c r="E12233" s="1">
        <v>240.7432</v>
      </c>
      <c r="F12233" s="1" t="s">
        <v>6</v>
      </c>
      <c r="G12233" s="1"/>
      <c r="H12233">
        <v>553.6</v>
      </c>
      <c r="I12233">
        <v>40.805</v>
      </c>
      <c r="J12233">
        <f t="shared" si="1272"/>
        <v>0.85208562138728328</v>
      </c>
      <c r="K12233">
        <f t="shared" si="1273"/>
        <v>0.32234995711309888</v>
      </c>
      <c r="L12233">
        <f t="shared" si="1274"/>
        <v>5.4837308052118381</v>
      </c>
      <c r="N12233">
        <f t="shared" si="1275"/>
        <v>4.028972538356039E-2</v>
      </c>
      <c r="O12233">
        <f t="shared" si="1276"/>
        <v>0.27996898565878531</v>
      </c>
      <c r="P12233">
        <f t="shared" si="1277"/>
        <v>1.7435728828013506</v>
      </c>
      <c r="Q12233">
        <f t="shared" si="1278"/>
        <v>0.99609364041864057</v>
      </c>
    </row>
    <row r="12234" spans="1:17" x14ac:dyDescent="0.25">
      <c r="A12234" s="5" t="s">
        <v>28</v>
      </c>
      <c r="B12234" s="1">
        <v>339.399</v>
      </c>
      <c r="C12234" s="1">
        <v>19.200700000000001</v>
      </c>
      <c r="D12234" s="1">
        <v>546.9606</v>
      </c>
      <c r="E12234" s="1">
        <v>112.976</v>
      </c>
      <c r="F12234" s="1" t="s">
        <v>6</v>
      </c>
      <c r="G12234" s="1"/>
      <c r="H12234">
        <v>398.3</v>
      </c>
      <c r="I12234">
        <v>55.796999999999997</v>
      </c>
      <c r="J12234">
        <f t="shared" si="1272"/>
        <v>0.8521190057745418</v>
      </c>
      <c r="K12234">
        <f t="shared" si="1273"/>
        <v>0.34411706722583657</v>
      </c>
      <c r="L12234">
        <f t="shared" si="1274"/>
        <v>4.7271754067739913</v>
      </c>
      <c r="N12234">
        <f t="shared" si="1275"/>
        <v>4.0321411535887315E-2</v>
      </c>
      <c r="O12234">
        <f t="shared" si="1276"/>
        <v>0.30394047641713107</v>
      </c>
      <c r="P12234">
        <f t="shared" si="1277"/>
        <v>1.6610309232823695</v>
      </c>
      <c r="Q12234">
        <f t="shared" si="1278"/>
        <v>0.9954876788457</v>
      </c>
    </row>
    <row r="12235" spans="1:17" x14ac:dyDescent="0.25">
      <c r="A12235" s="5" t="s">
        <v>39</v>
      </c>
      <c r="B12235" s="1">
        <v>506.62939999999998</v>
      </c>
      <c r="C12235" s="1">
        <v>6.0000039999999997</v>
      </c>
      <c r="D12235" s="1">
        <v>521.25519999999995</v>
      </c>
      <c r="E12235" s="1">
        <v>404.86540000000002</v>
      </c>
      <c r="F12235" s="1" t="s">
        <v>6</v>
      </c>
      <c r="G12235" s="1"/>
      <c r="H12235">
        <v>594.54999999999995</v>
      </c>
      <c r="I12235">
        <v>22.81</v>
      </c>
      <c r="J12235">
        <f t="shared" si="1272"/>
        <v>0.85212244554705241</v>
      </c>
      <c r="K12235">
        <f t="shared" si="1273"/>
        <v>0.26304270056992546</v>
      </c>
      <c r="L12235">
        <f t="shared" si="1274"/>
        <v>6.003554666188462</v>
      </c>
      <c r="N12235">
        <f t="shared" si="1275"/>
        <v>4.0324677675566092E-2</v>
      </c>
      <c r="O12235">
        <f t="shared" si="1276"/>
        <v>0.21786539850758588</v>
      </c>
      <c r="P12235">
        <f t="shared" si="1277"/>
        <v>1.7959288507417024</v>
      </c>
      <c r="Q12235">
        <f t="shared" si="1278"/>
        <v>0.9964380195049386</v>
      </c>
    </row>
    <row r="12236" spans="1:17" x14ac:dyDescent="0.25">
      <c r="A12236" s="5" t="s">
        <v>429</v>
      </c>
      <c r="B12236" s="1">
        <v>381.39030000000002</v>
      </c>
      <c r="C12236" s="1">
        <v>11.201180000000001</v>
      </c>
      <c r="D12236" s="1">
        <v>1141.9280000000001</v>
      </c>
      <c r="E12236" s="1">
        <v>213.29060000000001</v>
      </c>
      <c r="F12236" s="1" t="s">
        <v>6</v>
      </c>
      <c r="G12236" s="1"/>
      <c r="H12236">
        <v>447.57</v>
      </c>
      <c r="I12236">
        <v>39.406999999999996</v>
      </c>
      <c r="J12236">
        <f t="shared" si="1272"/>
        <v>0.85213553187210944</v>
      </c>
      <c r="K12236">
        <f t="shared" si="1273"/>
        <v>0.28424340853147922</v>
      </c>
      <c r="L12236">
        <f t="shared" si="1274"/>
        <v>5.3626555551203792</v>
      </c>
      <c r="N12236">
        <f t="shared" si="1275"/>
        <v>4.033710572706091E-2</v>
      </c>
      <c r="O12236">
        <f t="shared" si="1276"/>
        <v>0.23954835376725575</v>
      </c>
      <c r="P12236">
        <f t="shared" si="1277"/>
        <v>1.7309023209296321</v>
      </c>
      <c r="Q12236">
        <f t="shared" si="1278"/>
        <v>0.99600594683827526</v>
      </c>
    </row>
    <row r="12237" spans="1:17" x14ac:dyDescent="0.25">
      <c r="A12237" t="s">
        <v>23</v>
      </c>
      <c r="B12237" s="1">
        <v>260.18</v>
      </c>
      <c r="C12237" s="1">
        <v>17.200009999999999</v>
      </c>
      <c r="D12237" s="1">
        <v>428.71539999999999</v>
      </c>
      <c r="E12237" s="1">
        <v>96.188310000000001</v>
      </c>
      <c r="F12237" s="1" t="s">
        <v>6</v>
      </c>
      <c r="G12237" s="1"/>
      <c r="H12237">
        <v>305.322</v>
      </c>
      <c r="I12237">
        <v>48.722000000000001</v>
      </c>
      <c r="J12237">
        <f t="shared" si="1272"/>
        <v>0.85214953393466575</v>
      </c>
      <c r="K12237">
        <f t="shared" si="1273"/>
        <v>0.35302348015270307</v>
      </c>
      <c r="L12237">
        <f t="shared" si="1274"/>
        <v>4.5663078326162729</v>
      </c>
      <c r="N12237">
        <f t="shared" si="1275"/>
        <v>4.0350407483315323E-2</v>
      </c>
      <c r="O12237">
        <f t="shared" si="1276"/>
        <v>0.31394408366532855</v>
      </c>
      <c r="P12237">
        <f t="shared" si="1277"/>
        <v>1.6423496021238766</v>
      </c>
      <c r="Q12237">
        <f t="shared" si="1278"/>
        <v>0.99533809045127675</v>
      </c>
    </row>
    <row r="12238" spans="1:17" x14ac:dyDescent="0.25">
      <c r="A12238" t="s">
        <v>27</v>
      </c>
      <c r="B12238" s="1">
        <v>342.89389999999997</v>
      </c>
      <c r="C12238" s="1">
        <v>18.001860000000001</v>
      </c>
      <c r="D12238" s="1">
        <v>532.46159999999998</v>
      </c>
      <c r="E12238" s="1">
        <v>119.69</v>
      </c>
      <c r="F12238" s="1" t="s">
        <v>6</v>
      </c>
      <c r="G12238" s="1"/>
      <c r="H12238">
        <v>402.38</v>
      </c>
      <c r="I12238">
        <v>56.26</v>
      </c>
      <c r="J12238">
        <f t="shared" si="1272"/>
        <v>0.85216437198667916</v>
      </c>
      <c r="K12238">
        <f t="shared" si="1273"/>
        <v>0.31997618201208677</v>
      </c>
      <c r="L12238">
        <f t="shared" si="1274"/>
        <v>4.7849050668852788</v>
      </c>
      <c r="N12238">
        <f t="shared" si="1275"/>
        <v>4.0364507966740931E-2</v>
      </c>
      <c r="O12238">
        <f t="shared" si="1276"/>
        <v>0.27739466658495054</v>
      </c>
      <c r="P12238">
        <f t="shared" si="1277"/>
        <v>1.6676305308749686</v>
      </c>
      <c r="Q12238">
        <f t="shared" si="1278"/>
        <v>0.99553933953585694</v>
      </c>
    </row>
    <row r="12239" spans="1:17" x14ac:dyDescent="0.25">
      <c r="A12239" s="5" t="s">
        <v>410</v>
      </c>
      <c r="B12239" s="1">
        <v>255.05029999999999</v>
      </c>
      <c r="C12239" s="1">
        <v>14.80058</v>
      </c>
      <c r="D12239" s="1">
        <v>1155.6189999999999</v>
      </c>
      <c r="E12239" s="1">
        <v>107.5899</v>
      </c>
      <c r="F12239" s="1" t="s">
        <v>6</v>
      </c>
      <c r="G12239" s="1"/>
      <c r="H12239">
        <v>299.29300000000001</v>
      </c>
      <c r="I12239">
        <v>48.32</v>
      </c>
      <c r="J12239">
        <f t="shared" si="1272"/>
        <v>0.85217596134891227</v>
      </c>
      <c r="K12239">
        <f t="shared" si="1273"/>
        <v>0.30630339403973511</v>
      </c>
      <c r="L12239">
        <f t="shared" si="1274"/>
        <v>4.6783267771509758</v>
      </c>
      <c r="N12239">
        <f t="shared" si="1275"/>
        <v>4.0375524502919896E-2</v>
      </c>
      <c r="O12239">
        <f t="shared" si="1276"/>
        <v>0.26271491184567142</v>
      </c>
      <c r="P12239">
        <f t="shared" si="1277"/>
        <v>1.6554040697341785</v>
      </c>
      <c r="Q12239">
        <f t="shared" si="1278"/>
        <v>0.99544315094287916</v>
      </c>
    </row>
    <row r="12240" spans="1:17" x14ac:dyDescent="0.25">
      <c r="A12240" s="5" t="s">
        <v>35</v>
      </c>
      <c r="B12240" s="1">
        <v>424.13290000000001</v>
      </c>
      <c r="C12240" s="1">
        <v>9.1999999999999993</v>
      </c>
      <c r="D12240" s="1">
        <v>508.76940000000002</v>
      </c>
      <c r="E12240" s="1">
        <v>258.37520000000001</v>
      </c>
      <c r="F12240" s="1" t="s">
        <v>6</v>
      </c>
      <c r="G12240" s="1"/>
      <c r="H12240">
        <v>497.7</v>
      </c>
      <c r="I12240">
        <v>30.4</v>
      </c>
      <c r="J12240">
        <f t="shared" si="1272"/>
        <v>0.85218585493269039</v>
      </c>
      <c r="K12240">
        <f t="shared" si="1273"/>
        <v>0.30263157894736842</v>
      </c>
      <c r="L12240">
        <f t="shared" si="1274"/>
        <v>5.5544127920703312</v>
      </c>
      <c r="N12240">
        <f t="shared" si="1275"/>
        <v>4.0384931338453743E-2</v>
      </c>
      <c r="O12240">
        <f t="shared" si="1276"/>
        <v>0.25881506503554647</v>
      </c>
      <c r="P12240">
        <f t="shared" si="1277"/>
        <v>1.7508828899005267</v>
      </c>
      <c r="Q12240">
        <f t="shared" si="1278"/>
        <v>0.99614342954065416</v>
      </c>
    </row>
    <row r="12241" spans="1:17" x14ac:dyDescent="0.25">
      <c r="A12241" s="5" t="s">
        <v>41</v>
      </c>
      <c r="B12241" s="1">
        <v>560.87279999999998</v>
      </c>
      <c r="C12241" s="1">
        <v>4.3000059999999998</v>
      </c>
      <c r="D12241" s="1">
        <v>518.14520000000005</v>
      </c>
      <c r="E12241" s="1" t="s">
        <v>85</v>
      </c>
      <c r="F12241" s="1" t="s">
        <v>6</v>
      </c>
      <c r="G12241" s="1"/>
      <c r="H12241">
        <v>658.1</v>
      </c>
      <c r="I12241">
        <v>18.170000000000002</v>
      </c>
      <c r="J12241">
        <f t="shared" si="1272"/>
        <v>0.85226075064579843</v>
      </c>
      <c r="K12241">
        <f t="shared" si="1273"/>
        <v>0.23665415520088054</v>
      </c>
      <c r="L12241">
        <f t="shared" si="1274"/>
        <v>6.3300497284598558</v>
      </c>
      <c r="N12241">
        <f t="shared" si="1275"/>
        <v>4.0456209897259982E-2</v>
      </c>
      <c r="O12241">
        <f t="shared" si="1276"/>
        <v>0.19164362840290905</v>
      </c>
      <c r="P12241">
        <f t="shared" si="1277"/>
        <v>1.8272681612685249</v>
      </c>
      <c r="Q12241">
        <f t="shared" si="1278"/>
        <v>0.99663146465867947</v>
      </c>
    </row>
    <row r="12242" spans="1:17" x14ac:dyDescent="0.25">
      <c r="A12242" s="5" t="s">
        <v>424</v>
      </c>
      <c r="B12242" s="1">
        <v>329.32459999999998</v>
      </c>
      <c r="C12242" s="1">
        <v>13.701000000000001</v>
      </c>
      <c r="D12242" s="1">
        <v>811.73</v>
      </c>
      <c r="E12242" s="1">
        <v>132.9</v>
      </c>
      <c r="F12242" s="1" t="s">
        <v>6</v>
      </c>
      <c r="G12242" s="1"/>
      <c r="H12242">
        <v>386.411</v>
      </c>
      <c r="I12242">
        <v>45.167499999999997</v>
      </c>
      <c r="J12242">
        <f t="shared" si="1272"/>
        <v>0.85226507526959627</v>
      </c>
      <c r="K12242">
        <f t="shared" si="1273"/>
        <v>0.30333757679747608</v>
      </c>
      <c r="L12242">
        <f t="shared" si="1274"/>
        <v>4.8895969657191998</v>
      </c>
      <c r="N12242">
        <f t="shared" si="1275"/>
        <v>4.0460329308458394E-2</v>
      </c>
      <c r="O12242">
        <f t="shared" si="1276"/>
        <v>0.2595635304649333</v>
      </c>
      <c r="P12242">
        <f t="shared" si="1277"/>
        <v>1.6794633365218128</v>
      </c>
      <c r="Q12242">
        <f t="shared" si="1278"/>
        <v>0.99563047547970307</v>
      </c>
    </row>
    <row r="12243" spans="1:17" x14ac:dyDescent="0.25">
      <c r="A12243" s="5" t="s">
        <v>417</v>
      </c>
      <c r="B12243" s="1">
        <v>389.34179999999998</v>
      </c>
      <c r="C12243" s="1">
        <v>11.10004</v>
      </c>
      <c r="D12243" s="1">
        <v>1189.03</v>
      </c>
      <c r="E12243" s="1">
        <v>182.39599999999999</v>
      </c>
      <c r="F12243" s="1" t="s">
        <v>6</v>
      </c>
      <c r="G12243" s="1"/>
      <c r="H12243">
        <v>456.83100000000002</v>
      </c>
      <c r="I12243">
        <v>36.618000000000002</v>
      </c>
      <c r="J12243">
        <f t="shared" si="1272"/>
        <v>0.85226659311649156</v>
      </c>
      <c r="K12243">
        <f t="shared" si="1273"/>
        <v>0.30313070074826587</v>
      </c>
      <c r="L12243">
        <f t="shared" si="1274"/>
        <v>5.2061801475752079</v>
      </c>
      <c r="N12243">
        <f t="shared" si="1275"/>
        <v>4.0461775224793439E-2</v>
      </c>
      <c r="O12243">
        <f t="shared" si="1276"/>
        <v>0.25934414252568438</v>
      </c>
      <c r="P12243">
        <f t="shared" si="1277"/>
        <v>1.7142385030490204</v>
      </c>
      <c r="Q12243">
        <f t="shared" si="1278"/>
        <v>0.99588782957674959</v>
      </c>
    </row>
    <row r="12244" spans="1:17" x14ac:dyDescent="0.25">
      <c r="A12244" s="5" t="s">
        <v>422</v>
      </c>
      <c r="B12244" s="1">
        <v>349.65350000000001</v>
      </c>
      <c r="C12244" s="1">
        <v>12.800039999999999</v>
      </c>
      <c r="D12244" s="1">
        <v>961.93510000000003</v>
      </c>
      <c r="E12244" s="1">
        <v>152.54490000000001</v>
      </c>
      <c r="F12244" s="1" t="s">
        <v>6</v>
      </c>
      <c r="G12244" s="1"/>
      <c r="H12244">
        <v>410.26</v>
      </c>
      <c r="I12244">
        <v>40.549999999999997</v>
      </c>
      <c r="J12244">
        <f t="shared" si="1272"/>
        <v>0.85227294886169747</v>
      </c>
      <c r="K12244">
        <f t="shared" si="1273"/>
        <v>0.31566066584463626</v>
      </c>
      <c r="L12244">
        <f t="shared" si="1274"/>
        <v>5.0274589789420778</v>
      </c>
      <c r="N12244">
        <f t="shared" si="1275"/>
        <v>4.0467830305427284E-2</v>
      </c>
      <c r="O12244">
        <f t="shared" si="1276"/>
        <v>0.27273419150629663</v>
      </c>
      <c r="P12244">
        <f t="shared" si="1277"/>
        <v>1.6947877719445958</v>
      </c>
      <c r="Q12244">
        <f t="shared" si="1278"/>
        <v>0.99574575924285014</v>
      </c>
    </row>
    <row r="12245" spans="1:17" x14ac:dyDescent="0.25">
      <c r="A12245" t="s">
        <v>21</v>
      </c>
      <c r="B12245" s="1">
        <v>162.41390000000001</v>
      </c>
      <c r="C12245" s="1">
        <v>17.516999999999999</v>
      </c>
      <c r="D12245" s="1">
        <v>330.56</v>
      </c>
      <c r="E12245" s="1">
        <v>73.305000000000007</v>
      </c>
      <c r="F12245" s="1" t="s">
        <v>6</v>
      </c>
      <c r="G12245" s="1"/>
      <c r="H12245">
        <v>190.56399999999999</v>
      </c>
      <c r="I12245">
        <v>45.991999999999997</v>
      </c>
      <c r="J12245">
        <f t="shared" si="1272"/>
        <v>0.85228007388593863</v>
      </c>
      <c r="K12245">
        <f t="shared" si="1273"/>
        <v>0.3808705861889024</v>
      </c>
      <c r="L12245">
        <f t="shared" si="1274"/>
        <v>4.294628819390228</v>
      </c>
      <c r="N12245">
        <f t="shared" si="1275"/>
        <v>4.0474619297408913E-2</v>
      </c>
      <c r="O12245">
        <f t="shared" si="1276"/>
        <v>0.34599188218517668</v>
      </c>
      <c r="P12245">
        <f t="shared" si="1277"/>
        <v>1.6097671001412979</v>
      </c>
      <c r="Q12245">
        <f t="shared" si="1278"/>
        <v>0.99506455688367978</v>
      </c>
    </row>
    <row r="12246" spans="1:17" x14ac:dyDescent="0.25">
      <c r="A12246" s="5" t="s">
        <v>407</v>
      </c>
      <c r="B12246" s="1">
        <v>193.90309999999999</v>
      </c>
      <c r="C12246" s="1">
        <v>12.401009999999999</v>
      </c>
      <c r="D12246" s="1">
        <v>1294.7940000000001</v>
      </c>
      <c r="E12246" s="1">
        <v>103.28400000000001</v>
      </c>
      <c r="F12246" s="1" t="s">
        <v>6</v>
      </c>
      <c r="G12246" s="1"/>
      <c r="H12246">
        <v>227.51</v>
      </c>
      <c r="I12246">
        <v>37.5</v>
      </c>
      <c r="J12246">
        <f t="shared" si="1272"/>
        <v>0.85228385565469655</v>
      </c>
      <c r="K12246">
        <f t="shared" si="1273"/>
        <v>0.33069359999999998</v>
      </c>
      <c r="L12246">
        <f t="shared" si="1274"/>
        <v>4.6374824754553376</v>
      </c>
      <c r="N12246">
        <f t="shared" si="1275"/>
        <v>4.0478223149095896E-2</v>
      </c>
      <c r="O12246">
        <f t="shared" si="1276"/>
        <v>0.28907904177837501</v>
      </c>
      <c r="P12246">
        <f t="shared" si="1277"/>
        <v>1.6506687857213702</v>
      </c>
      <c r="Q12246">
        <f t="shared" si="1278"/>
        <v>0.99540532859689679</v>
      </c>
    </row>
    <row r="12247" spans="1:17" x14ac:dyDescent="0.25">
      <c r="A12247" s="5" t="s">
        <v>406</v>
      </c>
      <c r="B12247" s="1">
        <v>257.3965</v>
      </c>
      <c r="C12247" s="1">
        <v>12.9</v>
      </c>
      <c r="D12247" s="1">
        <v>1220.6489999999999</v>
      </c>
      <c r="E12247" s="1">
        <v>118.0645</v>
      </c>
      <c r="F12247" s="1" t="s">
        <v>6</v>
      </c>
      <c r="G12247" s="1"/>
      <c r="H12247">
        <v>302</v>
      </c>
      <c r="I12247">
        <v>38.79</v>
      </c>
      <c r="J12247">
        <f t="shared" si="1272"/>
        <v>0.85230629139072844</v>
      </c>
      <c r="K12247">
        <f t="shared" si="1273"/>
        <v>0.33255993812838364</v>
      </c>
      <c r="L12247">
        <f t="shared" si="1274"/>
        <v>4.7712310852982345</v>
      </c>
      <c r="N12247">
        <f t="shared" si="1275"/>
        <v>4.0499609645485886E-2</v>
      </c>
      <c r="O12247">
        <f t="shared" si="1276"/>
        <v>0.29113005376550866</v>
      </c>
      <c r="P12247">
        <f t="shared" si="1277"/>
        <v>1.6660721987060461</v>
      </c>
      <c r="Q12247">
        <f t="shared" si="1278"/>
        <v>0.99552719555566305</v>
      </c>
    </row>
    <row r="12248" spans="1:17" x14ac:dyDescent="0.25">
      <c r="A12248" s="5" t="s">
        <v>434</v>
      </c>
      <c r="B12248" s="1">
        <v>504.35680000000002</v>
      </c>
      <c r="C12248" s="1">
        <v>12.6</v>
      </c>
      <c r="D12248" s="1">
        <v>631.39689999999996</v>
      </c>
      <c r="E12248" s="1">
        <v>235.547</v>
      </c>
      <c r="F12248" s="1" t="s">
        <v>6</v>
      </c>
      <c r="G12248" s="1"/>
      <c r="H12248">
        <v>591.75</v>
      </c>
      <c r="I12248">
        <v>41.262999999999998</v>
      </c>
      <c r="J12248">
        <f t="shared" si="1272"/>
        <v>0.85231398394592317</v>
      </c>
      <c r="K12248">
        <f t="shared" si="1273"/>
        <v>0.30535831132006885</v>
      </c>
      <c r="L12248">
        <f t="shared" si="1274"/>
        <v>5.4619104689155069</v>
      </c>
      <c r="N12248">
        <f t="shared" si="1275"/>
        <v>4.0506944919016893E-2</v>
      </c>
      <c r="O12248">
        <f t="shared" si="1276"/>
        <v>0.26170943905752664</v>
      </c>
      <c r="P12248">
        <f t="shared" si="1277"/>
        <v>1.7413033924262096</v>
      </c>
      <c r="Q12248">
        <f t="shared" si="1278"/>
        <v>0.99607806424815903</v>
      </c>
    </row>
    <row r="12249" spans="1:17" x14ac:dyDescent="0.25">
      <c r="A12249" s="5" t="s">
        <v>32</v>
      </c>
      <c r="B12249" s="1">
        <v>392.36759999999998</v>
      </c>
      <c r="C12249" s="1">
        <v>10.7</v>
      </c>
      <c r="D12249" s="1">
        <v>499.85379999999998</v>
      </c>
      <c r="E12249" s="1">
        <v>211.0112</v>
      </c>
      <c r="F12249" s="1" t="s">
        <v>6</v>
      </c>
      <c r="G12249" s="1"/>
      <c r="H12249">
        <v>460.35</v>
      </c>
      <c r="I12249">
        <v>33.78</v>
      </c>
      <c r="J12249">
        <f t="shared" si="1272"/>
        <v>0.85232453567937427</v>
      </c>
      <c r="K12249">
        <f t="shared" si="1273"/>
        <v>0.31675547661338066</v>
      </c>
      <c r="L12249">
        <f t="shared" si="1274"/>
        <v>5.3519112126360637</v>
      </c>
      <c r="N12249">
        <f t="shared" si="1275"/>
        <v>4.0517008629658097E-2</v>
      </c>
      <c r="O12249">
        <f t="shared" si="1276"/>
        <v>0.27391412800335613</v>
      </c>
      <c r="P12249">
        <f t="shared" si="1277"/>
        <v>1.7297686528804554</v>
      </c>
      <c r="Q12249">
        <f t="shared" si="1278"/>
        <v>0.99599801280038969</v>
      </c>
    </row>
    <row r="12250" spans="1:17" x14ac:dyDescent="0.25">
      <c r="A12250" s="5" t="s">
        <v>415</v>
      </c>
      <c r="B12250" s="1">
        <v>300.97199999999998</v>
      </c>
      <c r="C12250" s="1">
        <v>9.7221299999999999</v>
      </c>
      <c r="D12250" s="1">
        <v>1271.924</v>
      </c>
      <c r="E12250" s="1">
        <v>173.59520000000001</v>
      </c>
      <c r="F12250" s="1" t="s">
        <v>6</v>
      </c>
      <c r="G12250" s="1"/>
      <c r="H12250">
        <v>353.1</v>
      </c>
      <c r="I12250">
        <v>31.29</v>
      </c>
      <c r="J12250">
        <f t="shared" si="1272"/>
        <v>0.85237043330501261</v>
      </c>
      <c r="K12250">
        <f t="shared" si="1273"/>
        <v>0.31071045062320229</v>
      </c>
      <c r="L12250">
        <f t="shared" si="1274"/>
        <v>5.1567261520744028</v>
      </c>
      <c r="N12250">
        <f t="shared" si="1275"/>
        <v>4.0560811120635934E-2</v>
      </c>
      <c r="O12250">
        <f t="shared" si="1276"/>
        <v>0.26741920032258176</v>
      </c>
      <c r="P12250">
        <f t="shared" si="1277"/>
        <v>1.7089018655271153</v>
      </c>
      <c r="Q12250">
        <f t="shared" si="1278"/>
        <v>0.99584931016816225</v>
      </c>
    </row>
    <row r="12251" spans="1:17" x14ac:dyDescent="0.25">
      <c r="A12251" s="5" t="s">
        <v>408</v>
      </c>
      <c r="B12251" s="1">
        <v>384.83929999999998</v>
      </c>
      <c r="C12251" s="1">
        <v>16.8</v>
      </c>
      <c r="D12251" s="1">
        <v>1117.5550000000001</v>
      </c>
      <c r="E12251" s="1">
        <v>126.4776</v>
      </c>
      <c r="F12251" s="1" t="s">
        <v>6</v>
      </c>
      <c r="G12251" s="1"/>
      <c r="H12251">
        <v>451.48</v>
      </c>
      <c r="I12251">
        <v>51.811999999999998</v>
      </c>
      <c r="J12251">
        <f t="shared" si="1272"/>
        <v>0.85239501196066259</v>
      </c>
      <c r="K12251">
        <f t="shared" si="1273"/>
        <v>0.32424920867752649</v>
      </c>
      <c r="L12251">
        <f t="shared" si="1274"/>
        <v>4.8400652173891148</v>
      </c>
      <c r="N12251">
        <f t="shared" si="1275"/>
        <v>4.0584286308587E-2</v>
      </c>
      <c r="O12251">
        <f t="shared" si="1276"/>
        <v>0.2820342467575867</v>
      </c>
      <c r="P12251">
        <f t="shared" si="1277"/>
        <v>1.6738864944181699</v>
      </c>
      <c r="Q12251">
        <f t="shared" si="1278"/>
        <v>0.99558775786023668</v>
      </c>
    </row>
    <row r="12252" spans="1:17" x14ac:dyDescent="0.25">
      <c r="A12252" t="s">
        <v>26</v>
      </c>
      <c r="B12252" s="1">
        <v>310.45350000000002</v>
      </c>
      <c r="C12252" s="1">
        <v>15.5</v>
      </c>
      <c r="D12252" s="1">
        <v>483.86</v>
      </c>
      <c r="E12252" s="1">
        <v>119.34</v>
      </c>
      <c r="F12252" s="1" t="s">
        <v>6</v>
      </c>
      <c r="G12252" s="1"/>
      <c r="H12252">
        <v>364.21</v>
      </c>
      <c r="I12252">
        <v>45.55</v>
      </c>
      <c r="J12252">
        <f t="shared" si="1272"/>
        <v>0.8524024601191621</v>
      </c>
      <c r="K12252">
        <f t="shared" si="1273"/>
        <v>0.3402854006586169</v>
      </c>
      <c r="L12252">
        <f t="shared" si="1274"/>
        <v>4.7819765620939361</v>
      </c>
      <c r="N12252">
        <f t="shared" si="1275"/>
        <v>4.0591402628132843E-2</v>
      </c>
      <c r="O12252">
        <f t="shared" si="1276"/>
        <v>0.29967218867483314</v>
      </c>
      <c r="P12252">
        <f t="shared" si="1277"/>
        <v>1.6672970413512209</v>
      </c>
      <c r="Q12252">
        <f t="shared" si="1278"/>
        <v>0.99553674348382548</v>
      </c>
    </row>
    <row r="12253" spans="1:17" x14ac:dyDescent="0.25">
      <c r="A12253" s="5" t="s">
        <v>421</v>
      </c>
      <c r="B12253" s="1">
        <v>407.03539999999998</v>
      </c>
      <c r="C12253" s="1">
        <v>13.50006</v>
      </c>
      <c r="D12253" s="1">
        <v>981.28150000000005</v>
      </c>
      <c r="E12253" s="1">
        <v>165.79409999999999</v>
      </c>
      <c r="F12253" s="1" t="s">
        <v>6</v>
      </c>
      <c r="G12253" s="1"/>
      <c r="H12253">
        <v>477.5</v>
      </c>
      <c r="I12253">
        <v>42.12</v>
      </c>
      <c r="J12253">
        <f t="shared" si="1272"/>
        <v>0.8524301570680628</v>
      </c>
      <c r="K12253">
        <f t="shared" si="1273"/>
        <v>0.32051424501424503</v>
      </c>
      <c r="L12253">
        <f t="shared" si="1274"/>
        <v>5.1107466570258122</v>
      </c>
      <c r="N12253">
        <f t="shared" si="1275"/>
        <v>4.0617875996017121E-2</v>
      </c>
      <c r="O12253">
        <f t="shared" si="1276"/>
        <v>0.27797751271917936</v>
      </c>
      <c r="P12253">
        <f t="shared" si="1277"/>
        <v>1.7039091627860248</v>
      </c>
      <c r="Q12253">
        <f t="shared" si="1278"/>
        <v>0.99581296116019791</v>
      </c>
    </row>
    <row r="12254" spans="1:17" x14ac:dyDescent="0.25">
      <c r="A12254" s="5" t="s">
        <v>29</v>
      </c>
      <c r="B12254" s="1">
        <v>362.39460000000003</v>
      </c>
      <c r="C12254" s="1">
        <v>12.30001</v>
      </c>
      <c r="D12254" s="1">
        <v>485.7199</v>
      </c>
      <c r="E12254" s="1">
        <v>171.71</v>
      </c>
      <c r="F12254" s="1" t="s">
        <v>6</v>
      </c>
      <c r="G12254" s="1"/>
      <c r="H12254">
        <v>425.125</v>
      </c>
      <c r="I12254">
        <v>37.96</v>
      </c>
      <c r="J12254">
        <f t="shared" si="1272"/>
        <v>0.85244245810055874</v>
      </c>
      <c r="K12254">
        <f t="shared" si="1273"/>
        <v>0.32402555321390936</v>
      </c>
      <c r="L12254">
        <f t="shared" si="1274"/>
        <v>5.1458070073257112</v>
      </c>
      <c r="N12254">
        <f t="shared" si="1275"/>
        <v>4.0629638861307424E-2</v>
      </c>
      <c r="O12254">
        <f t="shared" si="1276"/>
        <v>0.28179078473385311</v>
      </c>
      <c r="P12254">
        <f t="shared" si="1277"/>
        <v>1.7077189281189737</v>
      </c>
      <c r="Q12254">
        <f t="shared" si="1278"/>
        <v>0.99584072532771661</v>
      </c>
    </row>
    <row r="12255" spans="1:17" x14ac:dyDescent="0.25">
      <c r="A12255" t="s">
        <v>7</v>
      </c>
      <c r="B12255" s="1">
        <v>436.96859999999998</v>
      </c>
      <c r="C12255" s="1">
        <v>19.178000000000001</v>
      </c>
      <c r="D12255" s="1">
        <v>624.04</v>
      </c>
      <c r="E12255" s="1">
        <v>131.37</v>
      </c>
      <c r="F12255" s="1" t="s">
        <v>6</v>
      </c>
      <c r="G12255" s="1"/>
      <c r="H12255">
        <v>512.6</v>
      </c>
      <c r="I12255">
        <v>81.034999999999997</v>
      </c>
      <c r="J12255">
        <f t="shared" si="1272"/>
        <v>0.85245532579008965</v>
      </c>
      <c r="K12255">
        <f t="shared" si="1273"/>
        <v>0.23666317023508363</v>
      </c>
      <c r="L12255">
        <f t="shared" si="1274"/>
        <v>4.8780177694814171</v>
      </c>
      <c r="N12255">
        <f t="shared" si="1275"/>
        <v>4.0641947056959359E-2</v>
      </c>
      <c r="O12255">
        <f t="shared" si="1276"/>
        <v>0.19165244411830956</v>
      </c>
      <c r="P12255">
        <f t="shared" si="1277"/>
        <v>1.6781630391614173</v>
      </c>
      <c r="Q12255">
        <f t="shared" si="1278"/>
        <v>0.99562055249213921</v>
      </c>
    </row>
    <row r="12256" spans="1:17" x14ac:dyDescent="0.25">
      <c r="A12256" s="5" t="s">
        <v>436</v>
      </c>
      <c r="B12256" s="1">
        <v>358.88740000000001</v>
      </c>
      <c r="C12256" s="1">
        <v>5.5000010000000001</v>
      </c>
      <c r="D12256" s="1">
        <v>1370.1679999999999</v>
      </c>
      <c r="E12256" s="1">
        <v>341.82299999999998</v>
      </c>
      <c r="F12256" s="1" t="s">
        <v>6</v>
      </c>
      <c r="G12256" s="1"/>
      <c r="H12256">
        <v>421</v>
      </c>
      <c r="I12256">
        <v>20.63</v>
      </c>
      <c r="J12256">
        <f t="shared" si="1272"/>
        <v>0.85246413301662716</v>
      </c>
      <c r="K12256">
        <f t="shared" si="1273"/>
        <v>0.26660208434318955</v>
      </c>
      <c r="L12256">
        <f t="shared" si="1274"/>
        <v>5.8342930592309061</v>
      </c>
      <c r="N12256">
        <f t="shared" si="1275"/>
        <v>4.0650373383220272E-2</v>
      </c>
      <c r="O12256">
        <f t="shared" si="1276"/>
        <v>0.22146685127741772</v>
      </c>
      <c r="P12256">
        <f t="shared" si="1277"/>
        <v>1.7792284250763706</v>
      </c>
      <c r="Q12256">
        <f t="shared" si="1278"/>
        <v>0.99633117655917869</v>
      </c>
    </row>
    <row r="12257" spans="1:17" x14ac:dyDescent="0.25">
      <c r="A12257" s="5" t="s">
        <v>33</v>
      </c>
      <c r="B12257" s="1">
        <v>369.74970000000002</v>
      </c>
      <c r="C12257" s="1">
        <v>10.454000000000001</v>
      </c>
      <c r="D12257" s="1">
        <v>490.10840000000002</v>
      </c>
      <c r="E12257" s="1">
        <v>206.3117</v>
      </c>
      <c r="F12257" s="1" t="s">
        <v>6</v>
      </c>
      <c r="G12257" s="1"/>
      <c r="H12257">
        <v>433.74</v>
      </c>
      <c r="I12257">
        <v>31.96</v>
      </c>
      <c r="J12257">
        <f t="shared" si="1272"/>
        <v>0.85246852953382213</v>
      </c>
      <c r="K12257">
        <f t="shared" si="1273"/>
        <v>0.32709637046307888</v>
      </c>
      <c r="L12257">
        <f t="shared" si="1274"/>
        <v>5.3293881319930492</v>
      </c>
      <c r="N12257">
        <f t="shared" si="1275"/>
        <v>4.0654580378414323E-2</v>
      </c>
      <c r="O12257">
        <f t="shared" si="1276"/>
        <v>0.28513957396845491</v>
      </c>
      <c r="P12257">
        <f t="shared" si="1277"/>
        <v>1.7273871918650316</v>
      </c>
      <c r="Q12257">
        <f t="shared" si="1278"/>
        <v>0.99598129828200566</v>
      </c>
    </row>
    <row r="12258" spans="1:17" x14ac:dyDescent="0.25">
      <c r="A12258" s="5" t="s">
        <v>404</v>
      </c>
      <c r="B12258" s="1">
        <v>401.61189999999999</v>
      </c>
      <c r="C12258" s="1">
        <v>14.500069999999999</v>
      </c>
      <c r="D12258" s="1">
        <v>1179.8230000000001</v>
      </c>
      <c r="E12258" s="1">
        <v>146.91329999999999</v>
      </c>
      <c r="F12258" s="1" t="s">
        <v>6</v>
      </c>
      <c r="G12258" s="1"/>
      <c r="H12258">
        <v>471.11</v>
      </c>
      <c r="I12258">
        <v>44.07638</v>
      </c>
      <c r="J12258">
        <f t="shared" si="1272"/>
        <v>0.85248010018891551</v>
      </c>
      <c r="K12258">
        <f t="shared" si="1273"/>
        <v>0.32897597307219872</v>
      </c>
      <c r="L12258">
        <f t="shared" si="1274"/>
        <v>4.9898426168623375</v>
      </c>
      <c r="N12258">
        <f t="shared" si="1275"/>
        <v>4.0665654231270311E-2</v>
      </c>
      <c r="O12258">
        <f t="shared" si="1276"/>
        <v>0.28719575572104955</v>
      </c>
      <c r="P12258">
        <f t="shared" si="1277"/>
        <v>1.6906347809651721</v>
      </c>
      <c r="Q12258">
        <f t="shared" si="1278"/>
        <v>0.99571481564695252</v>
      </c>
    </row>
    <row r="12259" spans="1:17" x14ac:dyDescent="0.25">
      <c r="A12259" t="s">
        <v>25</v>
      </c>
      <c r="B12259" s="1">
        <v>315.34140000000002</v>
      </c>
      <c r="C12259" s="1">
        <v>14.4</v>
      </c>
      <c r="D12259" s="1">
        <v>463.5462</v>
      </c>
      <c r="E12259" s="1">
        <v>129.96029999999999</v>
      </c>
      <c r="F12259" s="1" t="s">
        <v>6</v>
      </c>
      <c r="G12259" s="1"/>
      <c r="H12259">
        <v>369.89</v>
      </c>
      <c r="I12259">
        <v>42.512</v>
      </c>
      <c r="J12259">
        <f t="shared" si="1272"/>
        <v>0.85252750817810707</v>
      </c>
      <c r="K12259">
        <f t="shared" si="1273"/>
        <v>0.3387278885961611</v>
      </c>
      <c r="L12259">
        <f t="shared" si="1274"/>
        <v>4.8672290192008205</v>
      </c>
      <c r="N12259">
        <f t="shared" si="1275"/>
        <v>4.0711056633633128E-2</v>
      </c>
      <c r="O12259">
        <f t="shared" si="1276"/>
        <v>0.29794321174367805</v>
      </c>
      <c r="P12259">
        <f t="shared" si="1277"/>
        <v>1.6769496340898549</v>
      </c>
      <c r="Q12259">
        <f t="shared" si="1278"/>
        <v>0.9956112723445838</v>
      </c>
    </row>
    <row r="12260" spans="1:17" x14ac:dyDescent="0.25">
      <c r="A12260" s="5" t="s">
        <v>411</v>
      </c>
      <c r="B12260" s="1">
        <v>299.46809999999999</v>
      </c>
      <c r="C12260" s="1">
        <v>17.50048</v>
      </c>
      <c r="D12260" s="1">
        <v>955.47550000000001</v>
      </c>
      <c r="E12260" s="1">
        <v>101.5295</v>
      </c>
      <c r="F12260" s="1" t="s">
        <v>6</v>
      </c>
      <c r="G12260" s="1"/>
      <c r="H12260">
        <v>351.255</v>
      </c>
      <c r="I12260">
        <v>57.82</v>
      </c>
      <c r="J12260">
        <f t="shared" si="1272"/>
        <v>0.85256608446854854</v>
      </c>
      <c r="K12260">
        <f t="shared" si="1273"/>
        <v>0.30267173988239365</v>
      </c>
      <c r="L12260">
        <f t="shared" si="1274"/>
        <v>4.6203493966481934</v>
      </c>
      <c r="N12260">
        <f t="shared" si="1275"/>
        <v>4.0748036504630041E-2</v>
      </c>
      <c r="O12260">
        <f t="shared" si="1276"/>
        <v>0.25885762420972835</v>
      </c>
      <c r="P12260">
        <f t="shared" si="1277"/>
        <v>1.6486741010198074</v>
      </c>
      <c r="Q12260">
        <f t="shared" si="1278"/>
        <v>0.99538929938091636</v>
      </c>
    </row>
    <row r="12261" spans="1:17" x14ac:dyDescent="0.25">
      <c r="A12261" s="5" t="s">
        <v>412</v>
      </c>
      <c r="B12261" s="1">
        <v>270.50220000000002</v>
      </c>
      <c r="C12261" s="1">
        <v>19.003450000000001</v>
      </c>
      <c r="D12261" s="1">
        <v>687.11419999999998</v>
      </c>
      <c r="E12261" s="1">
        <v>87.277370000000005</v>
      </c>
      <c r="F12261" s="1" t="s">
        <v>6</v>
      </c>
      <c r="G12261" s="1"/>
      <c r="H12261">
        <v>317.27999999999997</v>
      </c>
      <c r="I12261">
        <v>58.97</v>
      </c>
      <c r="J12261">
        <f t="shared" si="1272"/>
        <v>0.85256618759455383</v>
      </c>
      <c r="K12261">
        <f t="shared" si="1273"/>
        <v>0.32225623198236392</v>
      </c>
      <c r="L12261">
        <f t="shared" si="1274"/>
        <v>4.469091208165219</v>
      </c>
      <c r="N12261">
        <f t="shared" si="1275"/>
        <v>4.0748135405696724E-2</v>
      </c>
      <c r="O12261">
        <f t="shared" si="1276"/>
        <v>0.27986719629155937</v>
      </c>
      <c r="P12261">
        <f t="shared" si="1277"/>
        <v>1.6308442441489641</v>
      </c>
      <c r="Q12261">
        <f t="shared" si="1278"/>
        <v>0.99524339687380492</v>
      </c>
    </row>
    <row r="12262" spans="1:17" x14ac:dyDescent="0.25">
      <c r="A12262" t="s">
        <v>24</v>
      </c>
      <c r="B12262" s="1">
        <v>240.73249999999999</v>
      </c>
      <c r="C12262" s="1">
        <v>18.101220000000001</v>
      </c>
      <c r="D12262" s="1">
        <v>444.45710000000003</v>
      </c>
      <c r="E12262" s="1">
        <v>85.887609999999995</v>
      </c>
      <c r="F12262" s="1" t="s">
        <v>6</v>
      </c>
      <c r="G12262" s="1"/>
      <c r="H12262">
        <v>282.35000000000002</v>
      </c>
      <c r="I12262">
        <v>50.417999999999999</v>
      </c>
      <c r="J12262">
        <f t="shared" si="1272"/>
        <v>0.85260315211616777</v>
      </c>
      <c r="K12262">
        <f t="shared" si="1273"/>
        <v>0.35902296798762351</v>
      </c>
      <c r="L12262">
        <f t="shared" si="1274"/>
        <v>4.4530395811015353</v>
      </c>
      <c r="N12262">
        <f t="shared" si="1275"/>
        <v>4.0783600238328513E-2</v>
      </c>
      <c r="O12262">
        <f t="shared" si="1276"/>
        <v>0.32074860835619173</v>
      </c>
      <c r="P12262">
        <f t="shared" si="1277"/>
        <v>1.6289284076416091</v>
      </c>
      <c r="Q12262">
        <f t="shared" si="1278"/>
        <v>0.99522743211349796</v>
      </c>
    </row>
    <row r="12263" spans="1:17" x14ac:dyDescent="0.25">
      <c r="A12263" s="5" t="s">
        <v>405</v>
      </c>
      <c r="B12263" s="1">
        <v>328.37889999999999</v>
      </c>
      <c r="C12263" s="1">
        <v>13.7</v>
      </c>
      <c r="D12263" s="1">
        <v>1190.085</v>
      </c>
      <c r="E12263" s="1">
        <v>132.57980000000001</v>
      </c>
      <c r="F12263" s="1" t="s">
        <v>6</v>
      </c>
      <c r="G12263" s="1"/>
      <c r="H12263">
        <v>385.12</v>
      </c>
      <c r="I12263">
        <v>41.36</v>
      </c>
      <c r="J12263">
        <f t="shared" si="1272"/>
        <v>0.85266644162858329</v>
      </c>
      <c r="K12263">
        <f t="shared" si="1273"/>
        <v>0.33123791102514505</v>
      </c>
      <c r="L12263">
        <f t="shared" si="1274"/>
        <v>4.8871847282889522</v>
      </c>
      <c r="N12263">
        <f t="shared" si="1275"/>
        <v>4.0844390147879495E-2</v>
      </c>
      <c r="O12263">
        <f t="shared" si="1276"/>
        <v>0.28967670875181589</v>
      </c>
      <c r="P12263">
        <f t="shared" si="1277"/>
        <v>1.6791926230302912</v>
      </c>
      <c r="Q12263">
        <f t="shared" si="1278"/>
        <v>0.99562841142530145</v>
      </c>
    </row>
    <row r="12264" spans="1:17" x14ac:dyDescent="0.25">
      <c r="A12264" s="5" t="s">
        <v>416</v>
      </c>
      <c r="B12264" s="1">
        <v>249.86070000000001</v>
      </c>
      <c r="C12264" s="1">
        <v>9.4608000000000008</v>
      </c>
      <c r="D12264" s="1">
        <v>1317.8689999999999</v>
      </c>
      <c r="E12264" s="1">
        <v>159.56989999999999</v>
      </c>
      <c r="F12264" s="1" t="s">
        <v>6</v>
      </c>
      <c r="G12264" s="1"/>
      <c r="H12264">
        <v>293.02999999999997</v>
      </c>
      <c r="I12264">
        <v>30.48</v>
      </c>
      <c r="J12264">
        <f t="shared" si="1272"/>
        <v>0.85267958912056796</v>
      </c>
      <c r="K12264">
        <f t="shared" si="1273"/>
        <v>0.31039370078740158</v>
      </c>
      <c r="L12264">
        <f t="shared" si="1274"/>
        <v>5.0724820707379257</v>
      </c>
      <c r="N12264">
        <f t="shared" si="1275"/>
        <v>4.0857029180624428E-2</v>
      </c>
      <c r="O12264">
        <f t="shared" si="1276"/>
        <v>0.2670802261412355</v>
      </c>
      <c r="P12264">
        <f t="shared" si="1277"/>
        <v>1.6997310781084618</v>
      </c>
      <c r="Q12264">
        <f t="shared" si="1278"/>
        <v>0.99578230768501008</v>
      </c>
    </row>
    <row r="12265" spans="1:17" x14ac:dyDescent="0.25">
      <c r="A12265" s="5" t="s">
        <v>30</v>
      </c>
      <c r="B12265" s="1">
        <v>347.73149999999998</v>
      </c>
      <c r="C12265" s="1">
        <v>12</v>
      </c>
      <c r="D12265" s="1">
        <v>479.36149999999998</v>
      </c>
      <c r="E12265" s="1">
        <v>166.7055</v>
      </c>
      <c r="F12265" s="1" t="s">
        <v>6</v>
      </c>
      <c r="G12265" s="1"/>
      <c r="H12265">
        <v>407.81</v>
      </c>
      <c r="I12265">
        <v>36.29</v>
      </c>
      <c r="J12265">
        <f t="shared" si="1272"/>
        <v>0.85268016968686389</v>
      </c>
      <c r="K12265">
        <f t="shared" si="1273"/>
        <v>0.33066960595205291</v>
      </c>
      <c r="L12265">
        <f t="shared" si="1274"/>
        <v>5.1162287826137973</v>
      </c>
      <c r="N12265">
        <f t="shared" si="1275"/>
        <v>4.0857587380081925E-2</v>
      </c>
      <c r="O12265">
        <f t="shared" si="1276"/>
        <v>0.28905270524728482</v>
      </c>
      <c r="P12265">
        <f t="shared" si="1277"/>
        <v>1.7045060256178373</v>
      </c>
      <c r="Q12265">
        <f t="shared" si="1278"/>
        <v>0.9958173226077367</v>
      </c>
    </row>
    <row r="12266" spans="1:17" x14ac:dyDescent="0.25">
      <c r="A12266" s="5" t="s">
        <v>409</v>
      </c>
      <c r="B12266" s="1">
        <v>314.8981</v>
      </c>
      <c r="C12266" s="1">
        <v>16</v>
      </c>
      <c r="D12266" s="1">
        <v>1120.777</v>
      </c>
      <c r="E12266" s="1">
        <v>116.82089999999999</v>
      </c>
      <c r="F12266" s="1" t="s">
        <v>6</v>
      </c>
      <c r="G12266" s="1"/>
      <c r="H12266">
        <v>369.29500000000002</v>
      </c>
      <c r="I12266">
        <v>49.9</v>
      </c>
      <c r="J12266">
        <f t="shared" si="1272"/>
        <v>0.8527006864430875</v>
      </c>
      <c r="K12266">
        <f t="shared" si="1273"/>
        <v>0.32064128256513025</v>
      </c>
      <c r="L12266">
        <f t="shared" si="1274"/>
        <v>4.760641992742733</v>
      </c>
      <c r="N12266">
        <f t="shared" si="1275"/>
        <v>4.0877318364143496E-2</v>
      </c>
      <c r="O12266">
        <f t="shared" si="1276"/>
        <v>0.27811518123073076</v>
      </c>
      <c r="P12266">
        <f t="shared" si="1277"/>
        <v>1.6648633634359482</v>
      </c>
      <c r="Q12266">
        <f t="shared" si="1278"/>
        <v>0.9955177521121934</v>
      </c>
    </row>
    <row r="12267" spans="1:17" x14ac:dyDescent="0.25">
      <c r="A12267" s="5" t="s">
        <v>31</v>
      </c>
      <c r="B12267" s="1">
        <v>400.52879999999999</v>
      </c>
      <c r="C12267" s="1">
        <v>10.5</v>
      </c>
      <c r="D12267" s="1">
        <v>498.58440000000002</v>
      </c>
      <c r="E12267" s="1">
        <v>214.13730000000001</v>
      </c>
      <c r="F12267" s="1" t="s">
        <v>6</v>
      </c>
      <c r="G12267" s="1"/>
      <c r="H12267">
        <v>469.7</v>
      </c>
      <c r="I12267">
        <v>33.674999999999997</v>
      </c>
      <c r="J12267">
        <f t="shared" si="1272"/>
        <v>0.85273323397913559</v>
      </c>
      <c r="K12267">
        <f t="shared" si="1273"/>
        <v>0.31180400890868598</v>
      </c>
      <c r="L12267">
        <f t="shared" si="1274"/>
        <v>5.366617398076805</v>
      </c>
      <c r="N12267">
        <f t="shared" si="1275"/>
        <v>4.0908637938921751E-2</v>
      </c>
      <c r="O12267">
        <f t="shared" si="1276"/>
        <v>0.26859051605202677</v>
      </c>
      <c r="P12267">
        <f t="shared" si="1277"/>
        <v>1.7313199610054253</v>
      </c>
      <c r="Q12267">
        <f t="shared" si="1278"/>
        <v>0.99600886603482064</v>
      </c>
    </row>
    <row r="12268" spans="1:17" x14ac:dyDescent="0.25">
      <c r="A12268" s="5" t="s">
        <v>28</v>
      </c>
      <c r="B12268" s="1">
        <v>339.64909999999998</v>
      </c>
      <c r="C12268" s="1">
        <v>19.300699999999999</v>
      </c>
      <c r="D12268" s="1">
        <v>546.45749999999998</v>
      </c>
      <c r="E12268" s="1">
        <v>113.1645</v>
      </c>
      <c r="F12268" s="1" t="s">
        <v>6</v>
      </c>
      <c r="G12268" s="1"/>
      <c r="H12268">
        <v>398.3</v>
      </c>
      <c r="I12268">
        <v>55.796999999999997</v>
      </c>
      <c r="J12268">
        <f t="shared" si="1272"/>
        <v>0.85274692442882238</v>
      </c>
      <c r="K12268">
        <f t="shared" si="1273"/>
        <v>0.34590927827660983</v>
      </c>
      <c r="L12268">
        <f t="shared" si="1274"/>
        <v>4.7288425123447073</v>
      </c>
      <c r="N12268">
        <f t="shared" si="1275"/>
        <v>4.0921818684524679E-2</v>
      </c>
      <c r="O12268">
        <f t="shared" si="1276"/>
        <v>0.30594417807345742</v>
      </c>
      <c r="P12268">
        <f t="shared" si="1277"/>
        <v>1.6612222641705521</v>
      </c>
      <c r="Q12268">
        <f t="shared" si="1278"/>
        <v>0.99548918516609541</v>
      </c>
    </row>
    <row r="12269" spans="1:17" x14ac:dyDescent="0.25">
      <c r="A12269" s="5" t="s">
        <v>433</v>
      </c>
      <c r="B12269" s="1">
        <v>479.27820000000003</v>
      </c>
      <c r="C12269" s="1">
        <v>15.847849999999999</v>
      </c>
      <c r="D12269" s="1">
        <v>647.29700000000003</v>
      </c>
      <c r="E12269" s="1">
        <v>192.554</v>
      </c>
      <c r="F12269" s="1" t="s">
        <v>6</v>
      </c>
      <c r="G12269" s="1"/>
      <c r="H12269" s="1">
        <v>562.02</v>
      </c>
      <c r="I12269" s="1">
        <v>49.07</v>
      </c>
      <c r="J12269">
        <f t="shared" si="1272"/>
        <v>0.85277783708764821</v>
      </c>
      <c r="K12269">
        <f t="shared" si="1273"/>
        <v>0.32296413287140818</v>
      </c>
      <c r="L12269">
        <f t="shared" si="1274"/>
        <v>5.2603766338701252</v>
      </c>
      <c r="N12269">
        <f t="shared" si="1275"/>
        <v>4.0951595292181779E-2</v>
      </c>
      <c r="O12269">
        <f t="shared" si="1276"/>
        <v>0.28063630374171988</v>
      </c>
      <c r="P12269">
        <f t="shared" si="1277"/>
        <v>1.7200478525795784</v>
      </c>
      <c r="Q12269">
        <f t="shared" si="1278"/>
        <v>0.99592937530574932</v>
      </c>
    </row>
    <row r="12270" spans="1:17" x14ac:dyDescent="0.25">
      <c r="A12270" s="5" t="s">
        <v>34</v>
      </c>
      <c r="B12270" s="1">
        <v>433.05939999999998</v>
      </c>
      <c r="C12270" s="1">
        <v>9.1000119999999995</v>
      </c>
      <c r="D12270" s="1">
        <v>506.5247</v>
      </c>
      <c r="E12270" s="1">
        <v>261.64999999999998</v>
      </c>
      <c r="F12270" s="1" t="s">
        <v>6</v>
      </c>
      <c r="G12270" s="1"/>
      <c r="H12270">
        <v>507.82</v>
      </c>
      <c r="I12270">
        <v>30.440999999999999</v>
      </c>
      <c r="J12270">
        <f t="shared" si="1272"/>
        <v>0.85278130046079315</v>
      </c>
      <c r="K12270">
        <f t="shared" si="1273"/>
        <v>0.29893932525212707</v>
      </c>
      <c r="L12270">
        <f t="shared" si="1274"/>
        <v>5.567007732818217</v>
      </c>
      <c r="N12270">
        <f t="shared" si="1275"/>
        <v>4.0954932667552443E-2</v>
      </c>
      <c r="O12270">
        <f t="shared" si="1276"/>
        <v>0.25491134008288191</v>
      </c>
      <c r="P12270">
        <f t="shared" si="1277"/>
        <v>1.7521788871109396</v>
      </c>
      <c r="Q12270">
        <f t="shared" si="1278"/>
        <v>0.99615219653862774</v>
      </c>
    </row>
    <row r="12271" spans="1:17" x14ac:dyDescent="0.25">
      <c r="A12271" t="s">
        <v>27</v>
      </c>
      <c r="B12271" s="1">
        <v>343.14479999999998</v>
      </c>
      <c r="C12271" s="1">
        <v>18.101859999999999</v>
      </c>
      <c r="D12271" s="1">
        <v>531.95820000000003</v>
      </c>
      <c r="E12271" s="1">
        <v>119.90519999999999</v>
      </c>
      <c r="F12271" s="1" t="s">
        <v>6</v>
      </c>
      <c r="G12271" s="1"/>
      <c r="H12271">
        <v>402.38</v>
      </c>
      <c r="I12271">
        <v>56.26</v>
      </c>
      <c r="J12271">
        <f t="shared" si="1272"/>
        <v>0.85278791192405179</v>
      </c>
      <c r="K12271">
        <f t="shared" si="1273"/>
        <v>0.32175364379665838</v>
      </c>
      <c r="L12271">
        <f t="shared" si="1274"/>
        <v>4.7867014305676019</v>
      </c>
      <c r="N12271">
        <f t="shared" si="1275"/>
        <v>4.0961304322970335E-2</v>
      </c>
      <c r="O12271">
        <f t="shared" si="1276"/>
        <v>0.27932156983961365</v>
      </c>
      <c r="P12271">
        <f t="shared" si="1277"/>
        <v>1.6678350274948919</v>
      </c>
      <c r="Q12271">
        <f t="shared" si="1278"/>
        <v>0.9955409306861166</v>
      </c>
    </row>
    <row r="12272" spans="1:17" x14ac:dyDescent="0.25">
      <c r="A12272" s="5" t="s">
        <v>430</v>
      </c>
      <c r="B12272" s="1">
        <v>364.15629999999999</v>
      </c>
      <c r="C12272" s="1">
        <v>10.30012</v>
      </c>
      <c r="D12272" s="1">
        <v>1129.855</v>
      </c>
      <c r="E12272" s="1">
        <v>206.5557</v>
      </c>
      <c r="F12272" s="1" t="s">
        <v>6</v>
      </c>
      <c r="G12272" s="1"/>
      <c r="H12272">
        <v>427.01</v>
      </c>
      <c r="I12272">
        <v>36.51</v>
      </c>
      <c r="J12272">
        <f t="shared" si="1272"/>
        <v>0.85280508653193132</v>
      </c>
      <c r="K12272">
        <f t="shared" si="1273"/>
        <v>0.28211777595179405</v>
      </c>
      <c r="L12272">
        <f t="shared" si="1274"/>
        <v>5.330570109685679</v>
      </c>
      <c r="N12272">
        <f t="shared" si="1275"/>
        <v>4.0977860384103761E-2</v>
      </c>
      <c r="O12272">
        <f t="shared" si="1276"/>
        <v>0.23734904298725476</v>
      </c>
      <c r="P12272">
        <f t="shared" si="1277"/>
        <v>1.7275123356940938</v>
      </c>
      <c r="Q12272">
        <f t="shared" si="1278"/>
        <v>0.99598217823160973</v>
      </c>
    </row>
    <row r="12273" spans="1:17" x14ac:dyDescent="0.25">
      <c r="A12273" s="5" t="s">
        <v>431</v>
      </c>
      <c r="B12273" s="1">
        <v>331.22949999999997</v>
      </c>
      <c r="C12273" s="1">
        <v>7.9946099999999998</v>
      </c>
      <c r="D12273" s="1">
        <v>1350.107</v>
      </c>
      <c r="E12273" s="1">
        <v>243.20249999999999</v>
      </c>
      <c r="F12273" s="1" t="s">
        <v>6</v>
      </c>
      <c r="G12273" s="1"/>
      <c r="H12273">
        <v>388.38</v>
      </c>
      <c r="I12273">
        <v>27.774999999999999</v>
      </c>
      <c r="J12273">
        <f t="shared" si="1272"/>
        <v>0.85284901385241252</v>
      </c>
      <c r="K12273">
        <f t="shared" si="1273"/>
        <v>0.28783474347434745</v>
      </c>
      <c r="L12273">
        <f t="shared" si="1274"/>
        <v>5.4938944296444401</v>
      </c>
      <c r="N12273">
        <f t="shared" si="1275"/>
        <v>4.1020234592675363E-2</v>
      </c>
      <c r="O12273">
        <f t="shared" si="1276"/>
        <v>0.24327717730533405</v>
      </c>
      <c r="P12273">
        <f t="shared" si="1277"/>
        <v>1.7446279060591043</v>
      </c>
      <c r="Q12273">
        <f t="shared" si="1278"/>
        <v>0.99610086212421445</v>
      </c>
    </row>
    <row r="12274" spans="1:17" x14ac:dyDescent="0.25">
      <c r="A12274" t="s">
        <v>23</v>
      </c>
      <c r="B12274" s="1">
        <v>260.3997</v>
      </c>
      <c r="C12274" s="1">
        <v>17.30001</v>
      </c>
      <c r="D12274" s="1">
        <v>428.27420000000001</v>
      </c>
      <c r="E12274" s="1">
        <v>96.347589999999997</v>
      </c>
      <c r="F12274" s="1" t="s">
        <v>6</v>
      </c>
      <c r="G12274" s="1"/>
      <c r="H12274">
        <v>305.322</v>
      </c>
      <c r="I12274">
        <v>48.722000000000001</v>
      </c>
      <c r="J12274">
        <f t="shared" si="1272"/>
        <v>0.85286910212824496</v>
      </c>
      <c r="K12274">
        <f t="shared" si="1273"/>
        <v>0.35507594105332291</v>
      </c>
      <c r="L12274">
        <f t="shared" si="1274"/>
        <v>4.567962381574012</v>
      </c>
      <c r="N12274">
        <f t="shared" si="1275"/>
        <v>4.1039626492352183E-2</v>
      </c>
      <c r="O12274">
        <f t="shared" si="1276"/>
        <v>0.31626591967430373</v>
      </c>
      <c r="P12274">
        <f t="shared" si="1277"/>
        <v>1.6425439802159272</v>
      </c>
      <c r="Q12274">
        <f t="shared" si="1278"/>
        <v>0.99533967312092064</v>
      </c>
    </row>
    <row r="12275" spans="1:17" x14ac:dyDescent="0.25">
      <c r="A12275" s="5" t="s">
        <v>420</v>
      </c>
      <c r="B12275" s="1">
        <v>319.1524</v>
      </c>
      <c r="C12275" s="1">
        <v>11.9039</v>
      </c>
      <c r="D12275" s="1">
        <v>1120.5840000000001</v>
      </c>
      <c r="E12275" s="1">
        <v>156.78899999999999</v>
      </c>
      <c r="F12275" s="1" t="s">
        <v>6</v>
      </c>
      <c r="G12275" s="1"/>
      <c r="H12275">
        <v>374.21</v>
      </c>
      <c r="I12275">
        <v>40.592799999999997</v>
      </c>
      <c r="J12275">
        <f t="shared" si="1272"/>
        <v>0.85286977900109573</v>
      </c>
      <c r="K12275">
        <f t="shared" si="1273"/>
        <v>0.2932515125835124</v>
      </c>
      <c r="L12275">
        <f t="shared" si="1274"/>
        <v>5.0549009523942416</v>
      </c>
      <c r="N12275">
        <f t="shared" si="1275"/>
        <v>4.1040280052562425E-2</v>
      </c>
      <c r="O12275">
        <f t="shared" si="1276"/>
        <v>0.24893244039895907</v>
      </c>
      <c r="P12275">
        <f t="shared" si="1277"/>
        <v>1.6978042903584842</v>
      </c>
      <c r="Q12275">
        <f t="shared" si="1278"/>
        <v>0.99576809834780788</v>
      </c>
    </row>
    <row r="12276" spans="1:17" x14ac:dyDescent="0.25">
      <c r="A12276" s="5" t="s">
        <v>425</v>
      </c>
      <c r="B12276" s="1">
        <v>294.2577</v>
      </c>
      <c r="C12276" s="1">
        <v>7.80002</v>
      </c>
      <c r="D12276" s="1">
        <v>1345.9880000000001</v>
      </c>
      <c r="E12276" s="1">
        <v>217.26179999999999</v>
      </c>
      <c r="F12276" s="1" t="s">
        <v>6</v>
      </c>
      <c r="G12276" s="1"/>
      <c r="H12276">
        <v>345.02</v>
      </c>
      <c r="I12276">
        <v>26.4</v>
      </c>
      <c r="J12276">
        <f t="shared" si="1272"/>
        <v>0.85287142774331925</v>
      </c>
      <c r="K12276">
        <f t="shared" si="1273"/>
        <v>0.29545530303030304</v>
      </c>
      <c r="L12276">
        <f t="shared" si="1274"/>
        <v>5.3811030779754265</v>
      </c>
      <c r="N12276">
        <f t="shared" si="1275"/>
        <v>4.1041872050718506E-2</v>
      </c>
      <c r="O12276">
        <f t="shared" si="1276"/>
        <v>0.25124404794501753</v>
      </c>
      <c r="P12276">
        <f t="shared" si="1277"/>
        <v>1.7328452129450806</v>
      </c>
      <c r="Q12276">
        <f t="shared" si="1278"/>
        <v>0.99601951036876368</v>
      </c>
    </row>
    <row r="12277" spans="1:17" x14ac:dyDescent="0.25">
      <c r="A12277" s="5" t="s">
        <v>418</v>
      </c>
      <c r="B12277" s="1">
        <v>337.24939999999998</v>
      </c>
      <c r="C12277" s="1">
        <v>11</v>
      </c>
      <c r="D12277" s="1">
        <v>1203.915</v>
      </c>
      <c r="E12277" s="1">
        <v>172.72239999999999</v>
      </c>
      <c r="F12277" s="1" t="s">
        <v>6</v>
      </c>
      <c r="G12277" s="1"/>
      <c r="H12277">
        <v>395.42500000000001</v>
      </c>
      <c r="I12277">
        <v>36.24295</v>
      </c>
      <c r="J12277">
        <f t="shared" si="1272"/>
        <v>0.85287829550483651</v>
      </c>
      <c r="K12277">
        <f t="shared" si="1273"/>
        <v>0.30350730279957894</v>
      </c>
      <c r="L12277">
        <f t="shared" si="1274"/>
        <v>5.1516856814319212</v>
      </c>
      <c r="N12277">
        <f t="shared" si="1275"/>
        <v>4.104850407878928E-2</v>
      </c>
      <c r="O12277">
        <f t="shared" si="1276"/>
        <v>0.25974356349202821</v>
      </c>
      <c r="P12277">
        <f t="shared" si="1277"/>
        <v>1.7083560104534008</v>
      </c>
      <c r="Q12277">
        <f t="shared" si="1278"/>
        <v>0.9958453508849725</v>
      </c>
    </row>
    <row r="12278" spans="1:17" x14ac:dyDescent="0.25">
      <c r="A12278" s="5" t="s">
        <v>419</v>
      </c>
      <c r="B12278" s="1">
        <v>289.27609999999999</v>
      </c>
      <c r="C12278" s="1">
        <v>10.829140000000001</v>
      </c>
      <c r="D12278" s="1">
        <v>1239.577</v>
      </c>
      <c r="E12278" s="1">
        <v>160.7731</v>
      </c>
      <c r="F12278" s="1" t="s">
        <v>6</v>
      </c>
      <c r="G12278" s="1"/>
      <c r="H12278">
        <v>339.173</v>
      </c>
      <c r="I12278">
        <v>36.177</v>
      </c>
      <c r="J12278">
        <f t="shared" si="1272"/>
        <v>0.85288658000489426</v>
      </c>
      <c r="K12278">
        <f t="shared" si="1273"/>
        <v>0.29933770074909477</v>
      </c>
      <c r="L12278">
        <f t="shared" si="1274"/>
        <v>5.079994054193361</v>
      </c>
      <c r="N12278">
        <f t="shared" si="1275"/>
        <v>4.105650557164664E-2</v>
      </c>
      <c r="O12278">
        <f t="shared" si="1276"/>
        <v>0.25533167587208283</v>
      </c>
      <c r="P12278">
        <f t="shared" si="1277"/>
        <v>1.7005529765447218</v>
      </c>
      <c r="Q12278">
        <f t="shared" si="1278"/>
        <v>0.99578835480714845</v>
      </c>
    </row>
    <row r="12279" spans="1:17" x14ac:dyDescent="0.25">
      <c r="A12279" s="5" t="s">
        <v>410</v>
      </c>
      <c r="B12279" s="1">
        <v>255.26900000000001</v>
      </c>
      <c r="C12279" s="1">
        <v>14.90058</v>
      </c>
      <c r="D12279" s="1">
        <v>1154.3440000000001</v>
      </c>
      <c r="E12279" s="1">
        <v>107.7577</v>
      </c>
      <c r="F12279" s="1" t="s">
        <v>6</v>
      </c>
      <c r="G12279" s="1"/>
      <c r="H12279">
        <v>299.29300000000001</v>
      </c>
      <c r="I12279">
        <v>48.32</v>
      </c>
      <c r="J12279">
        <f t="shared" si="1272"/>
        <v>0.85290668341725329</v>
      </c>
      <c r="K12279">
        <f t="shared" si="1273"/>
        <v>0.30837293046357617</v>
      </c>
      <c r="L12279">
        <f t="shared" si="1274"/>
        <v>4.6798851881475274</v>
      </c>
      <c r="N12279">
        <f t="shared" si="1275"/>
        <v>4.1075928393480572E-2</v>
      </c>
      <c r="O12279">
        <f t="shared" si="1276"/>
        <v>0.26492081588656768</v>
      </c>
      <c r="P12279">
        <f t="shared" si="1277"/>
        <v>1.6555841918374106</v>
      </c>
      <c r="Q12279">
        <f t="shared" si="1278"/>
        <v>0.99544458329102037</v>
      </c>
    </row>
    <row r="12280" spans="1:17" x14ac:dyDescent="0.25">
      <c r="A12280" s="5" t="s">
        <v>423</v>
      </c>
      <c r="B12280" s="1">
        <v>294.99520000000001</v>
      </c>
      <c r="C12280" s="1">
        <v>11.610749999999999</v>
      </c>
      <c r="D12280" s="1">
        <v>943.33399999999995</v>
      </c>
      <c r="E12280" s="1">
        <v>137.7944</v>
      </c>
      <c r="F12280" s="1" t="s">
        <v>6</v>
      </c>
      <c r="G12280" s="1"/>
      <c r="H12280">
        <v>345.85700000000003</v>
      </c>
      <c r="I12280">
        <v>37.61</v>
      </c>
      <c r="J12280">
        <f t="shared" si="1272"/>
        <v>0.85293979881858684</v>
      </c>
      <c r="K12280">
        <f t="shared" si="1273"/>
        <v>0.3087144376495613</v>
      </c>
      <c r="L12280">
        <f t="shared" si="1274"/>
        <v>4.9257627191471114</v>
      </c>
      <c r="N12280">
        <f t="shared" si="1275"/>
        <v>4.1107941730772257E-2</v>
      </c>
      <c r="O12280">
        <f t="shared" si="1276"/>
        <v>0.26528537175611328</v>
      </c>
      <c r="P12280">
        <f t="shared" si="1277"/>
        <v>1.6835113027867719</v>
      </c>
      <c r="Q12280">
        <f t="shared" si="1278"/>
        <v>0.99566122395476808</v>
      </c>
    </row>
    <row r="12281" spans="1:17" x14ac:dyDescent="0.25">
      <c r="A12281" s="5" t="s">
        <v>36</v>
      </c>
      <c r="B12281" s="1">
        <v>472.1902</v>
      </c>
      <c r="C12281" s="1">
        <v>13.253489999999999</v>
      </c>
      <c r="D12281" s="1">
        <v>578.46109999999999</v>
      </c>
      <c r="E12281" s="1">
        <v>241.101</v>
      </c>
      <c r="F12281" s="1" t="s">
        <v>6</v>
      </c>
      <c r="G12281" s="1"/>
      <c r="H12281">
        <v>553.6</v>
      </c>
      <c r="I12281">
        <v>40.805</v>
      </c>
      <c r="J12281">
        <f t="shared" si="1272"/>
        <v>0.85294472543352595</v>
      </c>
      <c r="K12281">
        <f t="shared" si="1273"/>
        <v>0.32480063717681656</v>
      </c>
      <c r="L12281">
        <f t="shared" si="1274"/>
        <v>5.4852159328350982</v>
      </c>
      <c r="N12281">
        <f t="shared" si="1275"/>
        <v>4.1112706416124488E-2</v>
      </c>
      <c r="O12281">
        <f t="shared" si="1276"/>
        <v>0.2826348028797378</v>
      </c>
      <c r="P12281">
        <f t="shared" si="1277"/>
        <v>1.7437271268443395</v>
      </c>
      <c r="Q12281">
        <f t="shared" si="1278"/>
        <v>0.99609469698936248</v>
      </c>
    </row>
    <row r="12282" spans="1:17" x14ac:dyDescent="0.25">
      <c r="A12282" s="5" t="s">
        <v>427</v>
      </c>
      <c r="B12282" s="1">
        <v>351.79700000000003</v>
      </c>
      <c r="C12282" s="1">
        <v>9.7002000000000006</v>
      </c>
      <c r="D12282" s="1">
        <v>1229.4929999999999</v>
      </c>
      <c r="E12282" s="1">
        <v>213.6711</v>
      </c>
      <c r="F12282" s="1" t="s">
        <v>6</v>
      </c>
      <c r="G12282" s="1"/>
      <c r="H12282">
        <v>412.44</v>
      </c>
      <c r="I12282">
        <v>34.200000000000003</v>
      </c>
      <c r="J12282">
        <f t="shared" si="1272"/>
        <v>0.85296527979827375</v>
      </c>
      <c r="K12282">
        <f t="shared" si="1273"/>
        <v>0.2836315789473684</v>
      </c>
      <c r="L12282">
        <f t="shared" si="1274"/>
        <v>5.3644379168672591</v>
      </c>
      <c r="N12282">
        <f t="shared" si="1275"/>
        <v>4.113259085652473E-2</v>
      </c>
      <c r="O12282">
        <f t="shared" si="1276"/>
        <v>0.23891473182113113</v>
      </c>
      <c r="P12282">
        <f t="shared" si="1277"/>
        <v>1.7310902353720796</v>
      </c>
      <c r="Q12282">
        <f t="shared" si="1278"/>
        <v>0.99600726055673361</v>
      </c>
    </row>
    <row r="12283" spans="1:17" x14ac:dyDescent="0.25">
      <c r="A12283" s="5" t="s">
        <v>413</v>
      </c>
      <c r="B12283" s="1">
        <v>415.59160000000003</v>
      </c>
      <c r="C12283" s="1">
        <v>10.61871</v>
      </c>
      <c r="D12283" s="1">
        <v>1231.491</v>
      </c>
      <c r="E12283" s="1">
        <v>204.77760000000001</v>
      </c>
      <c r="F12283" s="1" t="s">
        <v>6</v>
      </c>
      <c r="G12283" s="1"/>
      <c r="H12283">
        <v>487.21</v>
      </c>
      <c r="I12283">
        <v>33.921999999999997</v>
      </c>
      <c r="J12283">
        <f t="shared" si="1272"/>
        <v>0.85300301717945048</v>
      </c>
      <c r="K12283">
        <f t="shared" si="1273"/>
        <v>0.31303313483874773</v>
      </c>
      <c r="L12283">
        <f t="shared" si="1274"/>
        <v>5.3219245121834708</v>
      </c>
      <c r="N12283">
        <f t="shared" si="1275"/>
        <v>4.1169122067354721E-2</v>
      </c>
      <c r="O12283">
        <f t="shared" si="1276"/>
        <v>0.26990894801771698</v>
      </c>
      <c r="P12283">
        <f t="shared" si="1277"/>
        <v>1.7265965369672065</v>
      </c>
      <c r="Q12283">
        <f t="shared" si="1278"/>
        <v>0.9959757346322744</v>
      </c>
    </row>
    <row r="12284" spans="1:17" x14ac:dyDescent="0.25">
      <c r="A12284" s="5" t="s">
        <v>426</v>
      </c>
      <c r="B12284" s="1">
        <v>319.80329999999998</v>
      </c>
      <c r="C12284" s="1">
        <v>8.4000730000000008</v>
      </c>
      <c r="D12284" s="1">
        <v>1288.4960000000001</v>
      </c>
      <c r="E12284" s="1">
        <v>215.3526</v>
      </c>
      <c r="F12284" s="1" t="s">
        <v>6</v>
      </c>
      <c r="G12284" s="1"/>
      <c r="H12284">
        <v>374.9</v>
      </c>
      <c r="I12284">
        <v>29.25</v>
      </c>
      <c r="J12284">
        <f t="shared" si="1272"/>
        <v>0.85303627634035739</v>
      </c>
      <c r="K12284">
        <f t="shared" si="1273"/>
        <v>0.28718198290598296</v>
      </c>
      <c r="L12284">
        <f t="shared" si="1274"/>
        <v>5.3722766847961712</v>
      </c>
      <c r="N12284">
        <f t="shared" si="1275"/>
        <v>4.1201343752102597E-2</v>
      </c>
      <c r="O12284">
        <f t="shared" si="1276"/>
        <v>0.24259820797071624</v>
      </c>
      <c r="P12284">
        <f t="shared" si="1277"/>
        <v>1.7319161782287638</v>
      </c>
      <c r="Q12284">
        <f t="shared" si="1278"/>
        <v>0.99601303001290575</v>
      </c>
    </row>
    <row r="12285" spans="1:17" x14ac:dyDescent="0.25">
      <c r="A12285" s="5" t="s">
        <v>429</v>
      </c>
      <c r="B12285" s="1">
        <v>381.79539999999997</v>
      </c>
      <c r="C12285" s="1">
        <v>11.30118</v>
      </c>
      <c r="D12285" s="1">
        <v>1140.434</v>
      </c>
      <c r="E12285" s="1">
        <v>213.5438</v>
      </c>
      <c r="F12285" s="1" t="s">
        <v>6</v>
      </c>
      <c r="G12285" s="1"/>
      <c r="H12285">
        <v>447.57</v>
      </c>
      <c r="I12285">
        <v>39.406999999999996</v>
      </c>
      <c r="J12285">
        <f t="shared" si="1272"/>
        <v>0.85304064168733373</v>
      </c>
      <c r="K12285">
        <f t="shared" si="1273"/>
        <v>0.28678102875123712</v>
      </c>
      <c r="L12285">
        <f t="shared" si="1274"/>
        <v>5.3638419638526633</v>
      </c>
      <c r="N12285">
        <f t="shared" si="1275"/>
        <v>4.1205574706620236E-2</v>
      </c>
      <c r="O12285">
        <f t="shared" si="1276"/>
        <v>0.24218142411694132</v>
      </c>
      <c r="P12285">
        <f t="shared" si="1277"/>
        <v>1.7310274087100517</v>
      </c>
      <c r="Q12285">
        <f t="shared" si="1278"/>
        <v>0.99600682137726571</v>
      </c>
    </row>
    <row r="12286" spans="1:17" x14ac:dyDescent="0.25">
      <c r="A12286" t="s">
        <v>21</v>
      </c>
      <c r="B12286" s="1">
        <v>162.5598</v>
      </c>
      <c r="C12286" s="1">
        <v>17.617000000000001</v>
      </c>
      <c r="D12286" s="1">
        <v>330.21</v>
      </c>
      <c r="E12286" s="1">
        <v>73.447000000000003</v>
      </c>
      <c r="F12286" s="1" t="s">
        <v>6</v>
      </c>
      <c r="G12286" s="1"/>
      <c r="H12286">
        <v>190.56399999999999</v>
      </c>
      <c r="I12286">
        <v>45.991999999999997</v>
      </c>
      <c r="J12286">
        <f t="shared" si="1272"/>
        <v>0.85304569593417434</v>
      </c>
      <c r="K12286">
        <f t="shared" si="1273"/>
        <v>0.38304487736997744</v>
      </c>
      <c r="L12286">
        <f t="shared" si="1274"/>
        <v>4.296564057674102</v>
      </c>
      <c r="N12286">
        <f t="shared" si="1275"/>
        <v>4.1210473868177146E-2</v>
      </c>
      <c r="O12286">
        <f t="shared" si="1276"/>
        <v>0.34854509861260496</v>
      </c>
      <c r="P12286">
        <f t="shared" si="1277"/>
        <v>1.6100040335077894</v>
      </c>
      <c r="Q12286">
        <f t="shared" si="1278"/>
        <v>0.99506660727112517</v>
      </c>
    </row>
    <row r="12287" spans="1:17" x14ac:dyDescent="0.25">
      <c r="A12287" s="5" t="s">
        <v>424</v>
      </c>
      <c r="B12287" s="1">
        <v>329.6268</v>
      </c>
      <c r="C12287" s="1">
        <v>13.801</v>
      </c>
      <c r="D12287" s="1">
        <v>810.77</v>
      </c>
      <c r="E12287" s="1">
        <v>133.09</v>
      </c>
      <c r="F12287" s="1" t="s">
        <v>6</v>
      </c>
      <c r="G12287" s="1"/>
      <c r="H12287">
        <v>386.411</v>
      </c>
      <c r="I12287">
        <v>45.167499999999997</v>
      </c>
      <c r="J12287">
        <f t="shared" si="1272"/>
        <v>0.8530471441030405</v>
      </c>
      <c r="K12287">
        <f t="shared" si="1273"/>
        <v>0.30555155808933415</v>
      </c>
      <c r="L12287">
        <f t="shared" si="1274"/>
        <v>4.8910255910984644</v>
      </c>
      <c r="N12287">
        <f t="shared" si="1275"/>
        <v>4.1211877703233007E-2</v>
      </c>
      <c r="O12287">
        <f t="shared" si="1276"/>
        <v>0.26191493825802348</v>
      </c>
      <c r="P12287">
        <f t="shared" si="1277"/>
        <v>1.6796236216946052</v>
      </c>
      <c r="Q12287">
        <f t="shared" si="1278"/>
        <v>0.99563169711644939</v>
      </c>
    </row>
    <row r="12288" spans="1:17" x14ac:dyDescent="0.25">
      <c r="A12288" t="s">
        <v>7</v>
      </c>
      <c r="B12288" s="1">
        <v>437.28289999999998</v>
      </c>
      <c r="C12288" s="1">
        <v>19.312999999999999</v>
      </c>
      <c r="D12288" s="1">
        <v>623.5</v>
      </c>
      <c r="E12288" s="1">
        <v>131.58000000000001</v>
      </c>
      <c r="F12288" s="1" t="s">
        <v>6</v>
      </c>
      <c r="G12288" s="1"/>
      <c r="H12288">
        <v>512.6</v>
      </c>
      <c r="I12288">
        <v>81.034999999999997</v>
      </c>
      <c r="J12288">
        <f t="shared" si="1272"/>
        <v>0.8530684744440109</v>
      </c>
      <c r="K12288">
        <f t="shared" si="1273"/>
        <v>0.23832911704818904</v>
      </c>
      <c r="L12288">
        <f t="shared" si="1274"/>
        <v>4.8796150316578517</v>
      </c>
      <c r="N12288">
        <f t="shared" si="1275"/>
        <v>4.1232560308793721E-2</v>
      </c>
      <c r="O12288">
        <f t="shared" si="1276"/>
        <v>0.19328321342271831</v>
      </c>
      <c r="P12288">
        <f t="shared" si="1277"/>
        <v>1.6783425287866851</v>
      </c>
      <c r="Q12288">
        <f t="shared" si="1278"/>
        <v>0.99562192356976342</v>
      </c>
    </row>
    <row r="12289" spans="1:17" x14ac:dyDescent="0.25">
      <c r="A12289" s="5" t="s">
        <v>408</v>
      </c>
      <c r="B12289" s="1">
        <v>385.14479999999998</v>
      </c>
      <c r="C12289" s="1">
        <v>16.899999999999999</v>
      </c>
      <c r="D12289" s="1">
        <v>1116.443</v>
      </c>
      <c r="E12289" s="1">
        <v>126.6131</v>
      </c>
      <c r="F12289" s="1" t="s">
        <v>6</v>
      </c>
      <c r="G12289" s="1"/>
      <c r="H12289">
        <v>451.48</v>
      </c>
      <c r="I12289">
        <v>51.811999999999998</v>
      </c>
      <c r="J12289">
        <f t="shared" si="1272"/>
        <v>0.85307167537875428</v>
      </c>
      <c r="K12289">
        <f t="shared" si="1273"/>
        <v>0.32617926349108312</v>
      </c>
      <c r="L12289">
        <f t="shared" si="1274"/>
        <v>4.8411359798702822</v>
      </c>
      <c r="N12289">
        <f t="shared" si="1275"/>
        <v>4.1235664892300822E-2</v>
      </c>
      <c r="O12289">
        <f t="shared" si="1276"/>
        <v>0.28413808669783519</v>
      </c>
      <c r="P12289">
        <f t="shared" si="1277"/>
        <v>1.6740074583326929</v>
      </c>
      <c r="Q12289">
        <f t="shared" si="1278"/>
        <v>0.99558868883950868</v>
      </c>
    </row>
    <row r="12290" spans="1:17" x14ac:dyDescent="0.25">
      <c r="A12290" s="5" t="s">
        <v>414</v>
      </c>
      <c r="B12290" s="1">
        <v>357.31790000000001</v>
      </c>
      <c r="C12290" s="1">
        <v>10.202019999999999</v>
      </c>
      <c r="D12290" s="1">
        <v>1243.979</v>
      </c>
      <c r="E12290" s="1">
        <v>193.06870000000001</v>
      </c>
      <c r="F12290" s="1" t="s">
        <v>6</v>
      </c>
      <c r="G12290" s="1"/>
      <c r="H12290">
        <v>418.83</v>
      </c>
      <c r="I12290">
        <v>32.57</v>
      </c>
      <c r="J12290">
        <f t="shared" ref="J12290:J12353" si="1279">B12290/H12290</f>
        <v>0.85313349091516855</v>
      </c>
      <c r="K12290">
        <f t="shared" ref="K12290:K12353" si="1280">C12290/I12290</f>
        <v>0.31323365059871044</v>
      </c>
      <c r="L12290">
        <f t="shared" ref="L12290:L12353" si="1281">LN(E12290)</f>
        <v>5.2630460841158939</v>
      </c>
      <c r="N12290">
        <f t="shared" ref="N12290:N12353" si="1282">(ATANH(J12290^$U$2))^($U$3/$U$2)</f>
        <v>4.1295663308997164E-2</v>
      </c>
      <c r="O12290">
        <f t="shared" ref="O12290:O12353" si="1283">(ATANH(K12290^$T$2))^($T$3/$T$2)</f>
        <v>0.27012422493204774</v>
      </c>
      <c r="P12290">
        <f t="shared" ref="P12290:P12336" si="1284">L12290^(1/$S$6)</f>
        <v>1.7203329488769818</v>
      </c>
      <c r="Q12290">
        <f t="shared" ref="Q12290:Q12336" si="1285">LN(P12290)^(1/$S$7)</f>
        <v>0.99593140394628665</v>
      </c>
    </row>
    <row r="12291" spans="1:17" x14ac:dyDescent="0.25">
      <c r="A12291" s="5" t="s">
        <v>422</v>
      </c>
      <c r="B12291" s="1">
        <v>350.0095</v>
      </c>
      <c r="C12291" s="1">
        <v>12.900040000000001</v>
      </c>
      <c r="D12291" s="1">
        <v>960.71699999999998</v>
      </c>
      <c r="E12291" s="1">
        <v>152.76400000000001</v>
      </c>
      <c r="F12291" s="1" t="s">
        <v>6</v>
      </c>
      <c r="G12291" s="1"/>
      <c r="H12291">
        <v>410.26</v>
      </c>
      <c r="I12291">
        <v>40.549999999999997</v>
      </c>
      <c r="J12291">
        <f t="shared" si="1279"/>
        <v>0.85314069126895142</v>
      </c>
      <c r="K12291">
        <f t="shared" si="1280"/>
        <v>0.31812675709001237</v>
      </c>
      <c r="L12291">
        <f t="shared" si="1281"/>
        <v>5.0288942468796458</v>
      </c>
      <c r="N12291">
        <f t="shared" si="1282"/>
        <v>4.1302657394551752E-2</v>
      </c>
      <c r="O12291">
        <f t="shared" si="1283"/>
        <v>0.27539431734368336</v>
      </c>
      <c r="P12291">
        <f t="shared" si="1284"/>
        <v>1.6949458160388162</v>
      </c>
      <c r="Q12291">
        <f t="shared" si="1285"/>
        <v>0.99574693249663082</v>
      </c>
    </row>
    <row r="12292" spans="1:17" x14ac:dyDescent="0.25">
      <c r="A12292" s="5" t="s">
        <v>428</v>
      </c>
      <c r="B12292" s="1">
        <v>339.6157</v>
      </c>
      <c r="C12292" s="1">
        <v>9.0016029999999994</v>
      </c>
      <c r="D12292" s="1">
        <v>1200.1210000000001</v>
      </c>
      <c r="E12292" s="1">
        <v>208.01079999999999</v>
      </c>
      <c r="F12292" s="1" t="s">
        <v>6</v>
      </c>
      <c r="G12292" s="1"/>
      <c r="H12292">
        <v>398.07</v>
      </c>
      <c r="I12292">
        <v>32</v>
      </c>
      <c r="J12292">
        <f t="shared" si="1279"/>
        <v>0.85315572637978243</v>
      </c>
      <c r="K12292">
        <f t="shared" si="1280"/>
        <v>0.28130009374999998</v>
      </c>
      <c r="L12292">
        <f t="shared" si="1281"/>
        <v>5.3375900014302848</v>
      </c>
      <c r="N12292">
        <f t="shared" si="1282"/>
        <v>4.1317265424949248E-2</v>
      </c>
      <c r="O12292">
        <f t="shared" si="1283"/>
        <v>0.23650453718395292</v>
      </c>
      <c r="P12292">
        <f t="shared" si="1284"/>
        <v>1.7282551935217079</v>
      </c>
      <c r="Q12292">
        <f t="shared" si="1285"/>
        <v>0.99598739794687807</v>
      </c>
    </row>
    <row r="12293" spans="1:17" x14ac:dyDescent="0.25">
      <c r="A12293" s="5" t="s">
        <v>412</v>
      </c>
      <c r="B12293" s="1">
        <v>270.6918</v>
      </c>
      <c r="C12293" s="1">
        <v>19.103449999999999</v>
      </c>
      <c r="D12293" s="1">
        <v>686.48260000000005</v>
      </c>
      <c r="E12293" s="1">
        <v>87.395480000000006</v>
      </c>
      <c r="F12293" s="1" t="s">
        <v>6</v>
      </c>
      <c r="G12293" s="1"/>
      <c r="H12293">
        <v>317.27999999999997</v>
      </c>
      <c r="I12293">
        <v>58.97</v>
      </c>
      <c r="J12293">
        <f t="shared" si="1279"/>
        <v>0.85316376701966723</v>
      </c>
      <c r="K12293">
        <f t="shared" si="1280"/>
        <v>0.32395200949635405</v>
      </c>
      <c r="L12293">
        <f t="shared" si="1281"/>
        <v>4.4704435650770193</v>
      </c>
      <c r="N12293">
        <f t="shared" si="1282"/>
        <v>4.1325079681064053E-2</v>
      </c>
      <c r="O12293">
        <f t="shared" si="1283"/>
        <v>0.28171074313170419</v>
      </c>
      <c r="P12293">
        <f t="shared" si="1284"/>
        <v>1.6310054424990721</v>
      </c>
      <c r="Q12293">
        <f t="shared" si="1285"/>
        <v>0.99524473755456166</v>
      </c>
    </row>
    <row r="12294" spans="1:17" x14ac:dyDescent="0.25">
      <c r="A12294" t="s">
        <v>26</v>
      </c>
      <c r="B12294" s="1">
        <v>310.733</v>
      </c>
      <c r="C12294" s="1">
        <v>15.6</v>
      </c>
      <c r="D12294" s="1">
        <v>483.32</v>
      </c>
      <c r="E12294" s="1">
        <v>119.53</v>
      </c>
      <c r="F12294" s="1" t="s">
        <v>6</v>
      </c>
      <c r="G12294" s="1"/>
      <c r="H12294">
        <v>364.21</v>
      </c>
      <c r="I12294">
        <v>45.55</v>
      </c>
      <c r="J12294">
        <f t="shared" si="1279"/>
        <v>0.85316987452294013</v>
      </c>
      <c r="K12294">
        <f t="shared" si="1280"/>
        <v>0.34248079034028539</v>
      </c>
      <c r="L12294">
        <f t="shared" si="1281"/>
        <v>4.7835673858898895</v>
      </c>
      <c r="N12294">
        <f t="shared" si="1282"/>
        <v>4.1331016166496197E-2</v>
      </c>
      <c r="O12294">
        <f t="shared" si="1283"/>
        <v>0.30211516224763657</v>
      </c>
      <c r="P12294">
        <f t="shared" si="1284"/>
        <v>1.6674782167475775</v>
      </c>
      <c r="Q12294">
        <f t="shared" si="1285"/>
        <v>0.99553815403479085</v>
      </c>
    </row>
    <row r="12295" spans="1:17" x14ac:dyDescent="0.25">
      <c r="A12295" s="5" t="s">
        <v>434</v>
      </c>
      <c r="B12295" s="1">
        <v>504.86470000000003</v>
      </c>
      <c r="C12295" s="1">
        <v>12.7</v>
      </c>
      <c r="D12295" s="1">
        <v>630.59939999999995</v>
      </c>
      <c r="E12295" s="1">
        <v>235.85489999999999</v>
      </c>
      <c r="F12295" s="1" t="s">
        <v>6</v>
      </c>
      <c r="G12295" s="1"/>
      <c r="H12295">
        <v>591.75</v>
      </c>
      <c r="I12295">
        <v>41.262999999999998</v>
      </c>
      <c r="J12295">
        <f t="shared" si="1279"/>
        <v>0.85317228559357838</v>
      </c>
      <c r="K12295">
        <f t="shared" si="1280"/>
        <v>0.3077817899813392</v>
      </c>
      <c r="L12295">
        <f t="shared" si="1281"/>
        <v>5.4632167854313503</v>
      </c>
      <c r="N12295">
        <f t="shared" si="1282"/>
        <v>4.1333359947215112E-2</v>
      </c>
      <c r="O12295">
        <f t="shared" si="1283"/>
        <v>0.26429014455028038</v>
      </c>
      <c r="P12295">
        <f t="shared" si="1284"/>
        <v>1.7414394314666364</v>
      </c>
      <c r="Q12295">
        <f t="shared" si="1285"/>
        <v>0.99607899951916024</v>
      </c>
    </row>
    <row r="12296" spans="1:17" x14ac:dyDescent="0.25">
      <c r="A12296" s="5" t="s">
        <v>411</v>
      </c>
      <c r="B12296" s="1">
        <v>299.68290000000002</v>
      </c>
      <c r="C12296" s="1">
        <v>17.600480000000001</v>
      </c>
      <c r="D12296" s="1">
        <v>954.56709999999998</v>
      </c>
      <c r="E12296" s="1">
        <v>101.65940000000001</v>
      </c>
      <c r="F12296" s="1" t="s">
        <v>6</v>
      </c>
      <c r="G12296" s="1"/>
      <c r="H12296">
        <v>351.255</v>
      </c>
      <c r="I12296">
        <v>57.82</v>
      </c>
      <c r="J12296">
        <f t="shared" si="1279"/>
        <v>0.85317760601272585</v>
      </c>
      <c r="K12296">
        <f t="shared" si="1280"/>
        <v>0.30440124524386025</v>
      </c>
      <c r="L12296">
        <f t="shared" si="1281"/>
        <v>4.6216280099749767</v>
      </c>
      <c r="N12296">
        <f t="shared" si="1282"/>
        <v>4.1338532327118663E-2</v>
      </c>
      <c r="O12296">
        <f t="shared" si="1283"/>
        <v>0.26069241772947793</v>
      </c>
      <c r="P12296">
        <f t="shared" si="1284"/>
        <v>1.6488231328398177</v>
      </c>
      <c r="Q12296">
        <f t="shared" si="1285"/>
        <v>0.99539049899656662</v>
      </c>
    </row>
    <row r="12297" spans="1:17" x14ac:dyDescent="0.25">
      <c r="A12297" s="5" t="s">
        <v>406</v>
      </c>
      <c r="B12297" s="1">
        <v>257.66930000000002</v>
      </c>
      <c r="C12297" s="1">
        <v>13</v>
      </c>
      <c r="D12297" s="1">
        <v>1219.0519999999999</v>
      </c>
      <c r="E12297" s="1">
        <v>118.2848</v>
      </c>
      <c r="F12297" s="1" t="s">
        <v>6</v>
      </c>
      <c r="G12297" s="1"/>
      <c r="H12297">
        <v>302</v>
      </c>
      <c r="I12297">
        <v>38.79</v>
      </c>
      <c r="J12297">
        <f t="shared" si="1279"/>
        <v>0.85320960264900669</v>
      </c>
      <c r="K12297">
        <f t="shared" si="1280"/>
        <v>0.33513792214488269</v>
      </c>
      <c r="L12297">
        <f t="shared" si="1281"/>
        <v>4.7730952758314746</v>
      </c>
      <c r="N12297">
        <f t="shared" si="1282"/>
        <v>4.1369651641289591E-2</v>
      </c>
      <c r="O12297">
        <f t="shared" si="1283"/>
        <v>0.2939711717819582</v>
      </c>
      <c r="P12297">
        <f t="shared" si="1284"/>
        <v>1.6662848249097904</v>
      </c>
      <c r="Q12297">
        <f t="shared" si="1285"/>
        <v>0.99552885450811235</v>
      </c>
    </row>
    <row r="12298" spans="1:17" x14ac:dyDescent="0.25">
      <c r="A12298" s="5" t="s">
        <v>407</v>
      </c>
      <c r="B12298" s="1">
        <v>194.11510000000001</v>
      </c>
      <c r="C12298" s="1">
        <v>12.501010000000001</v>
      </c>
      <c r="D12298" s="1">
        <v>1293.086</v>
      </c>
      <c r="E12298" s="1">
        <v>103.496</v>
      </c>
      <c r="F12298" s="1" t="s">
        <v>6</v>
      </c>
      <c r="G12298" s="1"/>
      <c r="H12298">
        <v>227.51</v>
      </c>
      <c r="I12298">
        <v>37.5</v>
      </c>
      <c r="J12298">
        <f t="shared" si="1279"/>
        <v>0.85321568282712856</v>
      </c>
      <c r="K12298">
        <f t="shared" si="1280"/>
        <v>0.33336026666666668</v>
      </c>
      <c r="L12298">
        <f t="shared" si="1281"/>
        <v>4.6395329646156007</v>
      </c>
      <c r="N12298">
        <f t="shared" si="1282"/>
        <v>4.1375567622501559E-2</v>
      </c>
      <c r="O12298">
        <f t="shared" si="1283"/>
        <v>0.29201107068876947</v>
      </c>
      <c r="P12298">
        <f t="shared" si="1284"/>
        <v>1.6509071772054369</v>
      </c>
      <c r="Q12298">
        <f t="shared" si="1285"/>
        <v>0.99540724043805096</v>
      </c>
    </row>
    <row r="12299" spans="1:17" x14ac:dyDescent="0.25">
      <c r="A12299" s="5" t="s">
        <v>417</v>
      </c>
      <c r="B12299" s="1">
        <v>389.78109999999998</v>
      </c>
      <c r="C12299" s="1">
        <v>11.20004</v>
      </c>
      <c r="D12299" s="1">
        <v>1187.364</v>
      </c>
      <c r="E12299" s="1">
        <v>182.64189999999999</v>
      </c>
      <c r="F12299" s="1" t="s">
        <v>6</v>
      </c>
      <c r="G12299" s="1"/>
      <c r="H12299">
        <v>456.83100000000002</v>
      </c>
      <c r="I12299">
        <v>36.618000000000002</v>
      </c>
      <c r="J12299">
        <f t="shared" si="1279"/>
        <v>0.85322821787488146</v>
      </c>
      <c r="K12299">
        <f t="shared" si="1280"/>
        <v>0.30586159812114255</v>
      </c>
      <c r="L12299">
        <f t="shared" si="1281"/>
        <v>5.2075274051459663</v>
      </c>
      <c r="N12299">
        <f t="shared" si="1282"/>
        <v>4.1387766695272721E-2</v>
      </c>
      <c r="O12299">
        <f t="shared" si="1283"/>
        <v>0.26224473872127896</v>
      </c>
      <c r="P12299">
        <f t="shared" si="1284"/>
        <v>1.7143834086233529</v>
      </c>
      <c r="Q12299">
        <f t="shared" si="1285"/>
        <v>0.99588887073579691</v>
      </c>
    </row>
    <row r="12300" spans="1:17" x14ac:dyDescent="0.25">
      <c r="A12300" s="5" t="s">
        <v>421</v>
      </c>
      <c r="B12300" s="1">
        <v>407.43259999999998</v>
      </c>
      <c r="C12300" s="1">
        <v>13.600059999999999</v>
      </c>
      <c r="D12300" s="1">
        <v>980.09320000000002</v>
      </c>
      <c r="E12300" s="1">
        <v>166.01130000000001</v>
      </c>
      <c r="F12300" s="1" t="s">
        <v>6</v>
      </c>
      <c r="G12300" s="1"/>
      <c r="H12300">
        <v>477.5</v>
      </c>
      <c r="I12300">
        <v>42.12</v>
      </c>
      <c r="J12300">
        <f t="shared" si="1279"/>
        <v>0.85326198952879573</v>
      </c>
      <c r="K12300">
        <f t="shared" si="1280"/>
        <v>0.32288841405508073</v>
      </c>
      <c r="L12300">
        <f t="shared" si="1281"/>
        <v>5.1120558583288869</v>
      </c>
      <c r="N12300">
        <f t="shared" si="1282"/>
        <v>4.1420650185111617E-2</v>
      </c>
      <c r="O12300">
        <f t="shared" si="1283"/>
        <v>0.28055400531877728</v>
      </c>
      <c r="P12300">
        <f t="shared" si="1284"/>
        <v>1.7040517403867732</v>
      </c>
      <c r="Q12300">
        <f t="shared" si="1285"/>
        <v>0.9958140034132007</v>
      </c>
    </row>
    <row r="12301" spans="1:17" x14ac:dyDescent="0.25">
      <c r="A12301" s="5" t="s">
        <v>404</v>
      </c>
      <c r="B12301" s="1">
        <v>401.98500000000001</v>
      </c>
      <c r="C12301" s="1">
        <v>14.600070000000001</v>
      </c>
      <c r="D12301" s="1">
        <v>1178.444</v>
      </c>
      <c r="E12301" s="1">
        <v>147.1035</v>
      </c>
      <c r="F12301" s="1" t="s">
        <v>6</v>
      </c>
      <c r="G12301" s="1"/>
      <c r="H12301">
        <v>471.11</v>
      </c>
      <c r="I12301">
        <v>44.07638</v>
      </c>
      <c r="J12301">
        <f t="shared" si="1279"/>
        <v>0.85327205960391417</v>
      </c>
      <c r="K12301">
        <f t="shared" si="1280"/>
        <v>0.33124476193371599</v>
      </c>
      <c r="L12301">
        <f t="shared" si="1281"/>
        <v>4.9911364206622002</v>
      </c>
      <c r="N12301">
        <f t="shared" si="1282"/>
        <v>4.1430460230997071E-2</v>
      </c>
      <c r="O12301">
        <f t="shared" si="1283"/>
        <v>0.28968423385837477</v>
      </c>
      <c r="P12301">
        <f t="shared" si="1284"/>
        <v>1.6907779713003857</v>
      </c>
      <c r="Q12301">
        <f t="shared" si="1285"/>
        <v>0.99571588620212781</v>
      </c>
    </row>
    <row r="12302" spans="1:17" x14ac:dyDescent="0.25">
      <c r="A12302" s="5" t="s">
        <v>40</v>
      </c>
      <c r="B12302" s="1">
        <v>527.07460000000003</v>
      </c>
      <c r="C12302" s="1">
        <v>5.4000139999999996</v>
      </c>
      <c r="D12302" s="1">
        <v>519.3777</v>
      </c>
      <c r="E12302" s="1">
        <v>455.68130000000002</v>
      </c>
      <c r="F12302" s="1" t="s">
        <v>6</v>
      </c>
      <c r="G12302" s="1"/>
      <c r="H12302">
        <v>617.70000000000005</v>
      </c>
      <c r="I12302">
        <v>21.03</v>
      </c>
      <c r="J12302">
        <f t="shared" si="1279"/>
        <v>0.85328573741298364</v>
      </c>
      <c r="K12302">
        <f t="shared" si="1280"/>
        <v>0.25677669995244884</v>
      </c>
      <c r="L12302">
        <f t="shared" si="1281"/>
        <v>6.1217936616587005</v>
      </c>
      <c r="N12302">
        <f t="shared" si="1282"/>
        <v>4.1443788388415212E-2</v>
      </c>
      <c r="O12302">
        <f t="shared" si="1283"/>
        <v>0.21156295085925966</v>
      </c>
      <c r="P12302">
        <f t="shared" si="1284"/>
        <v>1.8074078463086123</v>
      </c>
      <c r="Q12302">
        <f t="shared" si="1285"/>
        <v>0.99650991629352748</v>
      </c>
    </row>
    <row r="12303" spans="1:17" x14ac:dyDescent="0.25">
      <c r="A12303" t="s">
        <v>24</v>
      </c>
      <c r="B12303" s="1">
        <v>240.9281</v>
      </c>
      <c r="C12303" s="1">
        <v>18.201219999999999</v>
      </c>
      <c r="D12303" s="1">
        <v>444.01260000000002</v>
      </c>
      <c r="E12303" s="1">
        <v>86.029219999999995</v>
      </c>
      <c r="F12303" s="1" t="s">
        <v>6</v>
      </c>
      <c r="G12303" s="1"/>
      <c r="H12303">
        <v>282.35000000000002</v>
      </c>
      <c r="I12303">
        <v>50.417999999999999</v>
      </c>
      <c r="J12303">
        <f t="shared" si="1279"/>
        <v>0.85329590933238886</v>
      </c>
      <c r="K12303">
        <f t="shared" si="1280"/>
        <v>0.36100638660795747</v>
      </c>
      <c r="L12303">
        <f t="shared" si="1281"/>
        <v>4.4546870059874824</v>
      </c>
      <c r="N12303">
        <f t="shared" si="1282"/>
        <v>4.1453702920580801E-2</v>
      </c>
      <c r="O12303">
        <f t="shared" si="1283"/>
        <v>0.32301002518420358</v>
      </c>
      <c r="P12303">
        <f t="shared" si="1284"/>
        <v>1.6291252493924231</v>
      </c>
      <c r="Q12303">
        <f t="shared" si="1285"/>
        <v>0.99522907503158531</v>
      </c>
    </row>
    <row r="12304" spans="1:17" x14ac:dyDescent="0.25">
      <c r="A12304" s="5" t="s">
        <v>37</v>
      </c>
      <c r="B12304" s="1">
        <v>460.95429999999999</v>
      </c>
      <c r="C12304" s="1">
        <v>7.9000019999999997</v>
      </c>
      <c r="D12304" s="1">
        <v>512.19939999999997</v>
      </c>
      <c r="E12304" s="1">
        <v>306.57400000000001</v>
      </c>
      <c r="F12304" s="1" t="s">
        <v>6</v>
      </c>
      <c r="G12304" s="1"/>
      <c r="H12304">
        <v>540.20000000000005</v>
      </c>
      <c r="I12304">
        <v>27.357299999999999</v>
      </c>
      <c r="J12304">
        <f t="shared" si="1279"/>
        <v>0.85330303591262491</v>
      </c>
      <c r="K12304">
        <f t="shared" si="1280"/>
        <v>0.28877126032174227</v>
      </c>
      <c r="L12304">
        <f t="shared" si="1281"/>
        <v>5.7254591617981969</v>
      </c>
      <c r="N12304">
        <f t="shared" si="1282"/>
        <v>4.1460650514729656E-2</v>
      </c>
      <c r="O12304">
        <f t="shared" si="1283"/>
        <v>0.24425224428734274</v>
      </c>
      <c r="P12304">
        <f t="shared" si="1284"/>
        <v>1.7683171540786273</v>
      </c>
      <c r="Q12304">
        <f t="shared" si="1285"/>
        <v>0.99625988365198692</v>
      </c>
    </row>
    <row r="12305" spans="1:17" x14ac:dyDescent="0.25">
      <c r="A12305" s="5" t="s">
        <v>35</v>
      </c>
      <c r="B12305" s="1">
        <v>424.71089999999998</v>
      </c>
      <c r="C12305" s="1">
        <v>9.3000000000000007</v>
      </c>
      <c r="D12305" s="1">
        <v>507.91520000000003</v>
      </c>
      <c r="E12305" s="1">
        <v>258.83229999999998</v>
      </c>
      <c r="F12305" s="1" t="s">
        <v>6</v>
      </c>
      <c r="G12305" s="1"/>
      <c r="H12305">
        <v>497.7</v>
      </c>
      <c r="I12305">
        <v>30.4</v>
      </c>
      <c r="J12305">
        <f t="shared" si="1279"/>
        <v>0.85334719710669071</v>
      </c>
      <c r="K12305">
        <f t="shared" si="1280"/>
        <v>0.30592105263157898</v>
      </c>
      <c r="L12305">
        <f t="shared" si="1281"/>
        <v>5.556180361639643</v>
      </c>
      <c r="N12305">
        <f t="shared" si="1282"/>
        <v>4.150372726882863E-2</v>
      </c>
      <c r="O12305">
        <f t="shared" si="1283"/>
        <v>0.26230799707077651</v>
      </c>
      <c r="P12305">
        <f t="shared" si="1284"/>
        <v>1.7510648889746381</v>
      </c>
      <c r="Q12305">
        <f t="shared" si="1285"/>
        <v>0.99614466179083072</v>
      </c>
    </row>
    <row r="12306" spans="1:17" x14ac:dyDescent="0.25">
      <c r="A12306" t="s">
        <v>25</v>
      </c>
      <c r="B12306" s="1">
        <v>315.6454</v>
      </c>
      <c r="C12306" s="1">
        <v>14.5</v>
      </c>
      <c r="D12306" s="1">
        <v>462.99650000000003</v>
      </c>
      <c r="E12306" s="1">
        <v>130.17850000000001</v>
      </c>
      <c r="F12306" s="1" t="s">
        <v>6</v>
      </c>
      <c r="G12306" s="1"/>
      <c r="H12306">
        <v>369.89</v>
      </c>
      <c r="I12306">
        <v>42.512</v>
      </c>
      <c r="J12306">
        <f t="shared" si="1279"/>
        <v>0.85334937413825729</v>
      </c>
      <c r="K12306">
        <f t="shared" si="1280"/>
        <v>0.34108016560030108</v>
      </c>
      <c r="L12306">
        <f t="shared" si="1281"/>
        <v>4.8689065855705591</v>
      </c>
      <c r="N12306">
        <f t="shared" si="1282"/>
        <v>4.1505851940039751E-2</v>
      </c>
      <c r="O12306">
        <f t="shared" si="1283"/>
        <v>0.30055578465637661</v>
      </c>
      <c r="P12306">
        <f t="shared" si="1284"/>
        <v>1.6771384279213608</v>
      </c>
      <c r="Q12306">
        <f t="shared" si="1285"/>
        <v>0.99561271753195091</v>
      </c>
    </row>
    <row r="12307" spans="1:17" x14ac:dyDescent="0.25">
      <c r="A12307" s="5" t="s">
        <v>32</v>
      </c>
      <c r="B12307" s="1">
        <v>392.84640000000002</v>
      </c>
      <c r="C12307" s="1">
        <v>10.8</v>
      </c>
      <c r="D12307" s="1">
        <v>499.10300000000001</v>
      </c>
      <c r="E12307" s="1">
        <v>211.3733</v>
      </c>
      <c r="F12307" s="1" t="s">
        <v>6</v>
      </c>
      <c r="G12307" s="1"/>
      <c r="H12307">
        <v>460.35</v>
      </c>
      <c r="I12307">
        <v>33.78</v>
      </c>
      <c r="J12307">
        <f t="shared" si="1279"/>
        <v>0.85336461388074292</v>
      </c>
      <c r="K12307">
        <f t="shared" si="1280"/>
        <v>0.31971580817051509</v>
      </c>
      <c r="L12307">
        <f t="shared" si="1281"/>
        <v>5.3536257646080463</v>
      </c>
      <c r="N12307">
        <f t="shared" si="1282"/>
        <v>4.1520728042209562E-2</v>
      </c>
      <c r="O12307">
        <f t="shared" si="1283"/>
        <v>0.27711276335579665</v>
      </c>
      <c r="P12307">
        <f t="shared" si="1284"/>
        <v>1.7299496631357485</v>
      </c>
      <c r="Q12307">
        <f t="shared" si="1285"/>
        <v>0.99599928059142129</v>
      </c>
    </row>
    <row r="12308" spans="1:17" x14ac:dyDescent="0.25">
      <c r="A12308" s="5" t="s">
        <v>29</v>
      </c>
      <c r="B12308" s="1">
        <v>362.7878</v>
      </c>
      <c r="C12308" s="1">
        <v>12.40001</v>
      </c>
      <c r="D12308" s="1">
        <v>485.0711</v>
      </c>
      <c r="E12308" s="1">
        <v>171.9888</v>
      </c>
      <c r="F12308" s="1" t="s">
        <v>6</v>
      </c>
      <c r="G12308" s="1"/>
      <c r="H12308">
        <v>425.125</v>
      </c>
      <c r="I12308">
        <v>37.96</v>
      </c>
      <c r="J12308">
        <f t="shared" si="1279"/>
        <v>0.85336736254042933</v>
      </c>
      <c r="K12308">
        <f t="shared" si="1280"/>
        <v>0.32665990516332982</v>
      </c>
      <c r="L12308">
        <f t="shared" si="1281"/>
        <v>5.1474293584142261</v>
      </c>
      <c r="N12308">
        <f t="shared" si="1282"/>
        <v>4.1523411654564295E-2</v>
      </c>
      <c r="O12308">
        <f t="shared" si="1283"/>
        <v>0.28466280569210806</v>
      </c>
      <c r="P12308">
        <f t="shared" si="1284"/>
        <v>1.7078947941207756</v>
      </c>
      <c r="Q12308">
        <f t="shared" si="1285"/>
        <v>0.99584200270095768</v>
      </c>
    </row>
    <row r="12309" spans="1:17" x14ac:dyDescent="0.25">
      <c r="A12309" s="5" t="s">
        <v>28</v>
      </c>
      <c r="B12309" s="1">
        <v>339.89819999999997</v>
      </c>
      <c r="C12309" s="1">
        <v>19.400700000000001</v>
      </c>
      <c r="D12309" s="1">
        <v>545.95519999999999</v>
      </c>
      <c r="E12309" s="1">
        <v>113.3536</v>
      </c>
      <c r="F12309" s="1" t="s">
        <v>6</v>
      </c>
      <c r="G12309" s="1"/>
      <c r="H12309">
        <v>398.3</v>
      </c>
      <c r="I12309">
        <v>55.796999999999997</v>
      </c>
      <c r="J12309">
        <f t="shared" si="1279"/>
        <v>0.85337233241275412</v>
      </c>
      <c r="K12309">
        <f t="shared" si="1280"/>
        <v>0.34770148932738321</v>
      </c>
      <c r="L12309">
        <f t="shared" si="1281"/>
        <v>4.7305121364844878</v>
      </c>
      <c r="N12309">
        <f t="shared" si="1282"/>
        <v>4.1528264332796279E-2</v>
      </c>
      <c r="O12309">
        <f t="shared" si="1283"/>
        <v>0.30795254095945784</v>
      </c>
      <c r="P12309">
        <f t="shared" si="1284"/>
        <v>1.6614138486090786</v>
      </c>
      <c r="Q12309">
        <f t="shared" si="1285"/>
        <v>0.99549069288988057</v>
      </c>
    </row>
    <row r="12310" spans="1:17" x14ac:dyDescent="0.25">
      <c r="A12310" s="5" t="s">
        <v>409</v>
      </c>
      <c r="B12310" s="1">
        <v>315.15649999999999</v>
      </c>
      <c r="C12310" s="1">
        <v>16.100000000000001</v>
      </c>
      <c r="D12310" s="1">
        <v>1119.6199999999999</v>
      </c>
      <c r="E12310" s="1">
        <v>116.9806</v>
      </c>
      <c r="F12310" s="1" t="s">
        <v>6</v>
      </c>
      <c r="G12310" s="1"/>
      <c r="H12310">
        <v>369.29500000000002</v>
      </c>
      <c r="I12310">
        <v>49.9</v>
      </c>
      <c r="J12310">
        <f t="shared" si="1279"/>
        <v>0.85340039805575485</v>
      </c>
      <c r="K12310">
        <f t="shared" si="1280"/>
        <v>0.32264529058116237</v>
      </c>
      <c r="L12310">
        <f t="shared" si="1281"/>
        <v>4.7620081090836202</v>
      </c>
      <c r="N12310">
        <f t="shared" si="1282"/>
        <v>4.1555678279663388E-2</v>
      </c>
      <c r="O12310">
        <f t="shared" si="1283"/>
        <v>0.28028980870307346</v>
      </c>
      <c r="P12310">
        <f t="shared" si="1284"/>
        <v>1.6650194189240273</v>
      </c>
      <c r="Q12310">
        <f t="shared" si="1285"/>
        <v>0.99551897235672071</v>
      </c>
    </row>
    <row r="12311" spans="1:17" x14ac:dyDescent="0.25">
      <c r="A12311" t="s">
        <v>27</v>
      </c>
      <c r="B12311" s="1">
        <v>343.3947</v>
      </c>
      <c r="C12311" s="1">
        <v>18.20186</v>
      </c>
      <c r="D12311" s="1">
        <v>531.45590000000004</v>
      </c>
      <c r="E12311" s="1">
        <v>120.12050000000001</v>
      </c>
      <c r="F12311" s="1" t="s">
        <v>6</v>
      </c>
      <c r="G12311" s="1"/>
      <c r="H12311">
        <v>402.38</v>
      </c>
      <c r="I12311">
        <v>56.26</v>
      </c>
      <c r="J12311">
        <f t="shared" si="1279"/>
        <v>0.85340896664844179</v>
      </c>
      <c r="K12311">
        <f t="shared" si="1280"/>
        <v>0.32353110558122999</v>
      </c>
      <c r="L12311">
        <f t="shared" si="1281"/>
        <v>4.7884954056106288</v>
      </c>
      <c r="N12311">
        <f t="shared" si="1282"/>
        <v>4.1564051332305216E-2</v>
      </c>
      <c r="O12311">
        <f t="shared" si="1283"/>
        <v>0.28125279364760658</v>
      </c>
      <c r="P12311">
        <f t="shared" si="1284"/>
        <v>1.6680392006301676</v>
      </c>
      <c r="Q12311">
        <f t="shared" si="1285"/>
        <v>0.99554251874691879</v>
      </c>
    </row>
    <row r="12312" spans="1:17" x14ac:dyDescent="0.25">
      <c r="A12312" s="5" t="s">
        <v>433</v>
      </c>
      <c r="B12312" s="1">
        <v>479.67970000000003</v>
      </c>
      <c r="C12312" s="1">
        <v>15.947850000000001</v>
      </c>
      <c r="D12312" s="1">
        <v>646.62599999999998</v>
      </c>
      <c r="E12312" s="1">
        <v>192.77590000000001</v>
      </c>
      <c r="F12312" s="1" t="s">
        <v>6</v>
      </c>
      <c r="G12312" s="1"/>
      <c r="H12312" s="1">
        <v>562.02</v>
      </c>
      <c r="I12312" s="1">
        <v>49.07</v>
      </c>
      <c r="J12312">
        <f t="shared" si="1279"/>
        <v>0.85349222447599737</v>
      </c>
      <c r="K12312">
        <f t="shared" si="1280"/>
        <v>0.32500203790503362</v>
      </c>
      <c r="L12312">
        <f t="shared" si="1281"/>
        <v>5.2615283743632943</v>
      </c>
      <c r="N12312">
        <f t="shared" si="1282"/>
        <v>4.1645492690032163E-2</v>
      </c>
      <c r="O12312">
        <f t="shared" si="1283"/>
        <v>0.28285425109535156</v>
      </c>
      <c r="P12312">
        <f t="shared" si="1284"/>
        <v>1.7201708699826372</v>
      </c>
      <c r="Q12312">
        <f t="shared" si="1285"/>
        <v>0.99593025076916342</v>
      </c>
    </row>
    <row r="12313" spans="1:17" x14ac:dyDescent="0.25">
      <c r="A12313" s="5" t="s">
        <v>38</v>
      </c>
      <c r="B12313" s="1">
        <v>485.41559999999998</v>
      </c>
      <c r="C12313" s="1">
        <v>6.9000209999999997</v>
      </c>
      <c r="D12313" s="1">
        <v>514.79250000000002</v>
      </c>
      <c r="E12313" s="1">
        <v>356.66930000000002</v>
      </c>
      <c r="F12313" s="1" t="s">
        <v>6</v>
      </c>
      <c r="G12313" s="1"/>
      <c r="H12313">
        <v>568.74</v>
      </c>
      <c r="I12313">
        <v>24.835899999999999</v>
      </c>
      <c r="J12313">
        <f t="shared" si="1279"/>
        <v>0.85349298449203503</v>
      </c>
      <c r="K12313">
        <f t="shared" si="1280"/>
        <v>0.27782447988597153</v>
      </c>
      <c r="L12313">
        <f t="shared" si="1281"/>
        <v>5.8768090219381568</v>
      </c>
      <c r="N12313">
        <f t="shared" si="1282"/>
        <v>4.1646236822524885E-2</v>
      </c>
      <c r="O12313">
        <f t="shared" si="1283"/>
        <v>0.23292428901817933</v>
      </c>
      <c r="P12313">
        <f t="shared" si="1284"/>
        <v>1.7834536834062265</v>
      </c>
      <c r="Q12313">
        <f t="shared" si="1285"/>
        <v>0.99635846472675305</v>
      </c>
    </row>
    <row r="12314" spans="1:17" x14ac:dyDescent="0.25">
      <c r="A12314" s="5" t="s">
        <v>415</v>
      </c>
      <c r="B12314" s="1">
        <v>301.3707</v>
      </c>
      <c r="C12314" s="1">
        <v>9.8221299999999996</v>
      </c>
      <c r="D12314" s="1">
        <v>1269.8910000000001</v>
      </c>
      <c r="E12314" s="1">
        <v>173.899</v>
      </c>
      <c r="F12314" s="1" t="s">
        <v>6</v>
      </c>
      <c r="G12314" s="1"/>
      <c r="H12314">
        <v>353.1</v>
      </c>
      <c r="I12314">
        <v>31.29</v>
      </c>
      <c r="J12314">
        <f t="shared" si="1279"/>
        <v>0.85349957519116393</v>
      </c>
      <c r="K12314">
        <f t="shared" si="1280"/>
        <v>0.31390635985937998</v>
      </c>
      <c r="L12314">
        <f t="shared" si="1281"/>
        <v>5.1584746709124216</v>
      </c>
      <c r="N12314">
        <f t="shared" si="1282"/>
        <v>4.1652690312828304E-2</v>
      </c>
      <c r="O12314">
        <f t="shared" si="1283"/>
        <v>0.27084685045535273</v>
      </c>
      <c r="P12314">
        <f t="shared" si="1284"/>
        <v>1.7090911365109631</v>
      </c>
      <c r="Q12314">
        <f t="shared" si="1285"/>
        <v>0.99585068217611195</v>
      </c>
    </row>
    <row r="12315" spans="1:17" x14ac:dyDescent="0.25">
      <c r="A12315" s="5" t="s">
        <v>405</v>
      </c>
      <c r="B12315" s="1">
        <v>328.70460000000003</v>
      </c>
      <c r="C12315" s="1">
        <v>13.8</v>
      </c>
      <c r="D12315" s="1">
        <v>1188.6199999999999</v>
      </c>
      <c r="E12315" s="1">
        <v>132.77979999999999</v>
      </c>
      <c r="F12315" s="1" t="s">
        <v>6</v>
      </c>
      <c r="G12315" s="1"/>
      <c r="H12315">
        <v>385.12</v>
      </c>
      <c r="I12315">
        <v>41.36</v>
      </c>
      <c r="J12315">
        <f t="shared" si="1279"/>
        <v>0.85351215205650188</v>
      </c>
      <c r="K12315">
        <f t="shared" si="1280"/>
        <v>0.33365570599613154</v>
      </c>
      <c r="L12315">
        <f t="shared" si="1281"/>
        <v>4.8886921170389375</v>
      </c>
      <c r="N12315">
        <f t="shared" si="1282"/>
        <v>4.1665007983321616E-2</v>
      </c>
      <c r="O12315">
        <f t="shared" si="1283"/>
        <v>0.29233652341222471</v>
      </c>
      <c r="P12315">
        <f t="shared" si="1284"/>
        <v>1.6793618003654487</v>
      </c>
      <c r="Q12315">
        <f t="shared" si="1285"/>
        <v>0.99562970143122165</v>
      </c>
    </row>
    <row r="12316" spans="1:17" x14ac:dyDescent="0.25">
      <c r="A12316" s="5" t="s">
        <v>435</v>
      </c>
      <c r="B12316" s="1">
        <v>329.73820000000001</v>
      </c>
      <c r="C12316" s="1">
        <v>6.6000110000000003</v>
      </c>
      <c r="D12316" s="1">
        <v>1358.5630000000001</v>
      </c>
      <c r="E12316" s="1">
        <v>290.09019999999998</v>
      </c>
      <c r="F12316" s="1" t="s">
        <v>6</v>
      </c>
      <c r="G12316" s="1"/>
      <c r="H12316">
        <v>386.32600000000002</v>
      </c>
      <c r="I12316">
        <v>23.224</v>
      </c>
      <c r="J12316">
        <f t="shared" si="1279"/>
        <v>0.85352319025900403</v>
      </c>
      <c r="K12316">
        <f t="shared" si="1280"/>
        <v>0.28418924388563555</v>
      </c>
      <c r="L12316">
        <f t="shared" si="1281"/>
        <v>5.6701919091020816</v>
      </c>
      <c r="N12316">
        <f t="shared" si="1282"/>
        <v>4.1675821553404518E-2</v>
      </c>
      <c r="O12316">
        <f t="shared" si="1283"/>
        <v>0.23949224075544376</v>
      </c>
      <c r="P12316">
        <f t="shared" si="1284"/>
        <v>1.7627227396128962</v>
      </c>
      <c r="Q12316">
        <f t="shared" si="1285"/>
        <v>0.99622286086223333</v>
      </c>
    </row>
    <row r="12317" spans="1:17" x14ac:dyDescent="0.25">
      <c r="A12317" s="5" t="s">
        <v>33</v>
      </c>
      <c r="B12317" s="1">
        <v>370.22359999999998</v>
      </c>
      <c r="C12317" s="1">
        <v>10.554</v>
      </c>
      <c r="D12317" s="1">
        <v>489.32960000000003</v>
      </c>
      <c r="E12317" s="1">
        <v>206.69210000000001</v>
      </c>
      <c r="F12317" s="1" t="s">
        <v>6</v>
      </c>
      <c r="G12317" s="1"/>
      <c r="H12317">
        <v>433.74</v>
      </c>
      <c r="I12317">
        <v>31.96</v>
      </c>
      <c r="J12317">
        <f t="shared" si="1279"/>
        <v>0.85356111956471614</v>
      </c>
      <c r="K12317">
        <f t="shared" si="1280"/>
        <v>0.33022528160200249</v>
      </c>
      <c r="L12317">
        <f t="shared" si="1281"/>
        <v>5.3312302463153403</v>
      </c>
      <c r="N12317">
        <f t="shared" si="1282"/>
        <v>4.1712999312819389E-2</v>
      </c>
      <c r="O12317">
        <f t="shared" si="1283"/>
        <v>0.28856514781089188</v>
      </c>
      <c r="P12317">
        <f t="shared" si="1284"/>
        <v>1.7275822206124143</v>
      </c>
      <c r="Q12317">
        <f t="shared" si="1285"/>
        <v>0.99598266954970738</v>
      </c>
    </row>
    <row r="12318" spans="1:17" x14ac:dyDescent="0.25">
      <c r="A12318" t="s">
        <v>23</v>
      </c>
      <c r="B12318" s="1">
        <v>260.61840000000001</v>
      </c>
      <c r="C12318" s="1">
        <v>17.400010000000002</v>
      </c>
      <c r="D12318" s="1">
        <v>427.8338</v>
      </c>
      <c r="E12318" s="1">
        <v>96.507540000000006</v>
      </c>
      <c r="F12318" s="1" t="s">
        <v>6</v>
      </c>
      <c r="G12318" s="1"/>
      <c r="H12318">
        <v>305.322</v>
      </c>
      <c r="I12318">
        <v>48.722000000000001</v>
      </c>
      <c r="J12318">
        <f t="shared" si="1279"/>
        <v>0.85358539509108422</v>
      </c>
      <c r="K12318">
        <f t="shared" si="1280"/>
        <v>0.3571284019539428</v>
      </c>
      <c r="L12318">
        <f t="shared" si="1281"/>
        <v>4.5696211400076088</v>
      </c>
      <c r="N12318">
        <f t="shared" si="1282"/>
        <v>4.1736810373693728E-2</v>
      </c>
      <c r="O12318">
        <f t="shared" si="1283"/>
        <v>0.31859401912431212</v>
      </c>
      <c r="P12318">
        <f t="shared" si="1284"/>
        <v>1.6427388052609204</v>
      </c>
      <c r="Q12318">
        <f t="shared" si="1285"/>
        <v>0.99534125886571956</v>
      </c>
    </row>
    <row r="12319" spans="1:17" x14ac:dyDescent="0.25">
      <c r="A12319" s="5" t="s">
        <v>410</v>
      </c>
      <c r="B12319" s="1">
        <v>255.48670000000001</v>
      </c>
      <c r="C12319" s="1">
        <v>15.000579999999999</v>
      </c>
      <c r="D12319" s="1">
        <v>1153.0719999999999</v>
      </c>
      <c r="E12319" s="1">
        <v>107.9263</v>
      </c>
      <c r="F12319" s="1" t="s">
        <v>6</v>
      </c>
      <c r="G12319" s="1"/>
      <c r="H12319">
        <v>299.29300000000001</v>
      </c>
      <c r="I12319">
        <v>48.32</v>
      </c>
      <c r="J12319">
        <f t="shared" si="1279"/>
        <v>0.85363406427814892</v>
      </c>
      <c r="K12319">
        <f t="shared" si="1280"/>
        <v>0.31044246688741722</v>
      </c>
      <c r="L12319">
        <f t="shared" si="1281"/>
        <v>4.6814485867708955</v>
      </c>
      <c r="N12319">
        <f t="shared" si="1282"/>
        <v>4.1784587284331758E-2</v>
      </c>
      <c r="O12319">
        <f t="shared" si="1283"/>
        <v>0.26713240513845038</v>
      </c>
      <c r="P12319">
        <f t="shared" si="1284"/>
        <v>1.6557648498375841</v>
      </c>
      <c r="Q12319">
        <f t="shared" si="1285"/>
        <v>0.99544601943579714</v>
      </c>
    </row>
    <row r="12320" spans="1:17" x14ac:dyDescent="0.25">
      <c r="A12320" s="5" t="s">
        <v>30</v>
      </c>
      <c r="B12320" s="1">
        <v>348.1234</v>
      </c>
      <c r="C12320" s="1">
        <v>12.1</v>
      </c>
      <c r="D12320" s="1">
        <v>478.69470000000001</v>
      </c>
      <c r="E12320" s="1">
        <v>166.9984</v>
      </c>
      <c r="F12320" s="1" t="s">
        <v>6</v>
      </c>
      <c r="G12320" s="1"/>
      <c r="H12320">
        <v>407.81</v>
      </c>
      <c r="I12320">
        <v>36.29</v>
      </c>
      <c r="J12320">
        <f t="shared" si="1279"/>
        <v>0.85364115642088223</v>
      </c>
      <c r="K12320">
        <f t="shared" si="1280"/>
        <v>0.33342518600165333</v>
      </c>
      <c r="L12320">
        <f t="shared" si="1281"/>
        <v>5.1179842315325352</v>
      </c>
      <c r="N12320">
        <f t="shared" si="1282"/>
        <v>4.1791553740621587E-2</v>
      </c>
      <c r="O12320">
        <f t="shared" si="1283"/>
        <v>0.29208257459297549</v>
      </c>
      <c r="P12320">
        <f t="shared" si="1284"/>
        <v>1.7046970579419873</v>
      </c>
      <c r="Q12320">
        <f t="shared" si="1285"/>
        <v>0.99581871761210472</v>
      </c>
    </row>
    <row r="12321" spans="1:17" x14ac:dyDescent="0.25">
      <c r="A12321" t="s">
        <v>7</v>
      </c>
      <c r="B12321" s="1">
        <v>437.59539999999998</v>
      </c>
      <c r="C12321" s="1">
        <v>19.448</v>
      </c>
      <c r="D12321" s="1">
        <v>622.97</v>
      </c>
      <c r="E12321" s="1">
        <v>131.79</v>
      </c>
      <c r="F12321" s="1" t="s">
        <v>6</v>
      </c>
      <c r="G12321" s="1"/>
      <c r="H12321">
        <v>512.6</v>
      </c>
      <c r="I12321">
        <v>81.034999999999997</v>
      </c>
      <c r="J12321">
        <f t="shared" si="1279"/>
        <v>0.85367811158798279</v>
      </c>
      <c r="K12321">
        <f t="shared" si="1280"/>
        <v>0.23999506386129452</v>
      </c>
      <c r="L12321">
        <f t="shared" si="1281"/>
        <v>4.8812097466557978</v>
      </c>
      <c r="N12321">
        <f t="shared" si="1282"/>
        <v>4.1827871855441075E-2</v>
      </c>
      <c r="O12321">
        <f t="shared" si="1283"/>
        <v>0.19491728008696138</v>
      </c>
      <c r="P12321">
        <f t="shared" si="1284"/>
        <v>1.6785216927163427</v>
      </c>
      <c r="Q12321">
        <f t="shared" si="1285"/>
        <v>0.99562329173279318</v>
      </c>
    </row>
    <row r="12322" spans="1:17" x14ac:dyDescent="0.25">
      <c r="A12322" s="5" t="s">
        <v>39</v>
      </c>
      <c r="B12322" s="1">
        <v>507.5718</v>
      </c>
      <c r="C12322" s="1">
        <v>6.1000040000000002</v>
      </c>
      <c r="D12322" s="1">
        <v>520.05499999999995</v>
      </c>
      <c r="E12322" s="1">
        <v>405.6327</v>
      </c>
      <c r="F12322" s="1" t="s">
        <v>6</v>
      </c>
      <c r="G12322" s="1"/>
      <c r="H12322">
        <v>594.54999999999995</v>
      </c>
      <c r="I12322">
        <v>22.81</v>
      </c>
      <c r="J12322">
        <f t="shared" si="1279"/>
        <v>0.85370750988142297</v>
      </c>
      <c r="K12322">
        <f t="shared" si="1280"/>
        <v>0.26742674265672955</v>
      </c>
      <c r="L12322">
        <f t="shared" si="1281"/>
        <v>6.0054480703290265</v>
      </c>
      <c r="N12322">
        <f t="shared" si="1282"/>
        <v>4.1856784785333737E-2</v>
      </c>
      <c r="O12322">
        <f t="shared" si="1283"/>
        <v>0.22230347632729311</v>
      </c>
      <c r="P12322">
        <f t="shared" si="1284"/>
        <v>1.7961138619811887</v>
      </c>
      <c r="Q12322">
        <f t="shared" si="1285"/>
        <v>0.99643918810047172</v>
      </c>
    </row>
    <row r="12323" spans="1:17" x14ac:dyDescent="0.25">
      <c r="A12323" s="5" t="s">
        <v>420</v>
      </c>
      <c r="B12323" s="1">
        <v>319.47719999999998</v>
      </c>
      <c r="C12323" s="1">
        <v>12.0039</v>
      </c>
      <c r="D12323" s="1">
        <v>1119.126</v>
      </c>
      <c r="E12323" s="1">
        <v>157.01990000000001</v>
      </c>
      <c r="F12323" s="1" t="s">
        <v>6</v>
      </c>
      <c r="G12323" s="1"/>
      <c r="H12323">
        <v>374.21</v>
      </c>
      <c r="I12323">
        <v>40.592799999999997</v>
      </c>
      <c r="J12323">
        <f t="shared" si="1279"/>
        <v>0.85373774084070442</v>
      </c>
      <c r="K12323">
        <f t="shared" si="1280"/>
        <v>0.29571500364596681</v>
      </c>
      <c r="L12323">
        <f t="shared" si="1281"/>
        <v>5.0563725489083602</v>
      </c>
      <c r="N12323">
        <f t="shared" si="1282"/>
        <v>4.188653644132858E-2</v>
      </c>
      <c r="O12323">
        <f t="shared" si="1283"/>
        <v>0.25151686701804987</v>
      </c>
      <c r="P12323">
        <f t="shared" si="1284"/>
        <v>1.6979657416060394</v>
      </c>
      <c r="Q12323">
        <f t="shared" si="1285"/>
        <v>0.99576929076999621</v>
      </c>
    </row>
    <row r="12324" spans="1:17" x14ac:dyDescent="0.25">
      <c r="A12324" s="5" t="s">
        <v>408</v>
      </c>
      <c r="B12324" s="1">
        <v>385.44900000000001</v>
      </c>
      <c r="C12324" s="1">
        <v>17</v>
      </c>
      <c r="D12324" s="1">
        <v>1115.3340000000001</v>
      </c>
      <c r="E12324" s="1">
        <v>126.74930000000001</v>
      </c>
      <c r="F12324" s="1" t="s">
        <v>6</v>
      </c>
      <c r="G12324" s="1"/>
      <c r="H12324">
        <v>451.48</v>
      </c>
      <c r="I12324">
        <v>51.811999999999998</v>
      </c>
      <c r="J12324">
        <f t="shared" si="1279"/>
        <v>0.85374545937804558</v>
      </c>
      <c r="K12324">
        <f t="shared" si="1280"/>
        <v>0.32810931830463985</v>
      </c>
      <c r="L12324">
        <f t="shared" si="1281"/>
        <v>4.8422111197735971</v>
      </c>
      <c r="N12324">
        <f t="shared" si="1282"/>
        <v>4.1894135823524796E-2</v>
      </c>
      <c r="O12324">
        <f t="shared" si="1283"/>
        <v>0.28624707389772519</v>
      </c>
      <c r="P12324">
        <f t="shared" si="1284"/>
        <v>1.6741288986402441</v>
      </c>
      <c r="Q12324">
        <f t="shared" si="1285"/>
        <v>0.99558962328714595</v>
      </c>
    </row>
    <row r="12325" spans="1:17" x14ac:dyDescent="0.25">
      <c r="A12325" s="5" t="s">
        <v>412</v>
      </c>
      <c r="B12325" s="1">
        <v>270.88060000000002</v>
      </c>
      <c r="C12325" s="1">
        <v>19.20345</v>
      </c>
      <c r="D12325" s="1">
        <v>685.85220000000004</v>
      </c>
      <c r="E12325" s="1">
        <v>87.514030000000005</v>
      </c>
      <c r="F12325" s="1" t="s">
        <v>6</v>
      </c>
      <c r="G12325" s="1"/>
      <c r="H12325">
        <v>317.27999999999997</v>
      </c>
      <c r="I12325">
        <v>58.97</v>
      </c>
      <c r="J12325">
        <f t="shared" si="1279"/>
        <v>0.85375882501260725</v>
      </c>
      <c r="K12325">
        <f t="shared" si="1280"/>
        <v>0.32564778701034425</v>
      </c>
      <c r="L12325">
        <f t="shared" si="1281"/>
        <v>4.4717991233671697</v>
      </c>
      <c r="N12325">
        <f t="shared" si="1282"/>
        <v>4.1907298224764522E-2</v>
      </c>
      <c r="O12325">
        <f t="shared" si="1283"/>
        <v>0.28355824270360391</v>
      </c>
      <c r="P12325">
        <f t="shared" si="1284"/>
        <v>1.6311669895000149</v>
      </c>
      <c r="Q12325">
        <f t="shared" si="1285"/>
        <v>0.99524608073223131</v>
      </c>
    </row>
    <row r="12326" spans="1:17" x14ac:dyDescent="0.25">
      <c r="A12326" s="5" t="s">
        <v>430</v>
      </c>
      <c r="B12326" s="1">
        <v>364.56909999999999</v>
      </c>
      <c r="C12326" s="1">
        <v>10.400119999999999</v>
      </c>
      <c r="D12326" s="1">
        <v>1128.259</v>
      </c>
      <c r="E12326" s="1">
        <v>206.8527</v>
      </c>
      <c r="F12326" s="1" t="s">
        <v>6</v>
      </c>
      <c r="G12326" s="1"/>
      <c r="H12326">
        <v>427.01</v>
      </c>
      <c r="I12326">
        <v>36.51</v>
      </c>
      <c r="J12326">
        <f t="shared" si="1279"/>
        <v>0.85377180862274893</v>
      </c>
      <c r="K12326">
        <f t="shared" si="1280"/>
        <v>0.28485675157491097</v>
      </c>
      <c r="L12326">
        <f t="shared" si="1281"/>
        <v>5.3320069457591428</v>
      </c>
      <c r="N12326">
        <f t="shared" si="1282"/>
        <v>4.1920088173660018E-2</v>
      </c>
      <c r="O12326">
        <f t="shared" si="1283"/>
        <v>0.24018401869533218</v>
      </c>
      <c r="P12326">
        <f t="shared" si="1284"/>
        <v>1.7276644379140853</v>
      </c>
      <c r="Q12326">
        <f t="shared" si="1285"/>
        <v>0.99598324749757428</v>
      </c>
    </row>
    <row r="12327" spans="1:17" x14ac:dyDescent="0.25">
      <c r="A12327" s="5" t="s">
        <v>31</v>
      </c>
      <c r="B12327" s="1">
        <v>401.01769999999999</v>
      </c>
      <c r="C12327" s="1">
        <v>10.6</v>
      </c>
      <c r="D12327" s="1">
        <v>497.83049999999997</v>
      </c>
      <c r="E12327" s="1">
        <v>214.4948</v>
      </c>
      <c r="F12327" s="1" t="s">
        <v>6</v>
      </c>
      <c r="G12327" s="1"/>
      <c r="H12327">
        <v>469.7</v>
      </c>
      <c r="I12327">
        <v>33.674999999999997</v>
      </c>
      <c r="J12327">
        <f t="shared" si="1279"/>
        <v>0.85377411113476687</v>
      </c>
      <c r="K12327">
        <f t="shared" si="1280"/>
        <v>0.3147735708982925</v>
      </c>
      <c r="L12327">
        <f t="shared" si="1281"/>
        <v>5.3682854956499773</v>
      </c>
      <c r="N12327">
        <f t="shared" si="1282"/>
        <v>4.1922356729048101E-2</v>
      </c>
      <c r="O12327">
        <f t="shared" si="1283"/>
        <v>0.27177930732959688</v>
      </c>
      <c r="P12327">
        <f t="shared" si="1284"/>
        <v>1.7314957424180817</v>
      </c>
      <c r="Q12327">
        <f t="shared" si="1285"/>
        <v>0.99601009411004038</v>
      </c>
    </row>
    <row r="12328" spans="1:17" x14ac:dyDescent="0.25">
      <c r="A12328" s="5" t="s">
        <v>411</v>
      </c>
      <c r="B12328" s="1">
        <v>299.89670000000001</v>
      </c>
      <c r="C12328" s="1">
        <v>17.700479999999999</v>
      </c>
      <c r="D12328" s="1">
        <v>953.66060000000004</v>
      </c>
      <c r="E12328" s="1">
        <v>101.7898</v>
      </c>
      <c r="F12328" s="1" t="s">
        <v>6</v>
      </c>
      <c r="G12328" s="1"/>
      <c r="H12328">
        <v>351.255</v>
      </c>
      <c r="I12328">
        <v>57.82</v>
      </c>
      <c r="J12328">
        <f t="shared" si="1279"/>
        <v>0.85378628062233997</v>
      </c>
      <c r="K12328">
        <f t="shared" si="1280"/>
        <v>0.30613075060532685</v>
      </c>
      <c r="L12328">
        <f t="shared" si="1281"/>
        <v>4.6229099026327676</v>
      </c>
      <c r="N12328">
        <f t="shared" si="1282"/>
        <v>4.1934348683365034E-2</v>
      </c>
      <c r="O12328">
        <f t="shared" si="1283"/>
        <v>0.26253114857635079</v>
      </c>
      <c r="P12328">
        <f t="shared" si="1284"/>
        <v>1.6489725190240831</v>
      </c>
      <c r="Q12328">
        <f t="shared" si="1285"/>
        <v>0.99539170113970621</v>
      </c>
    </row>
    <row r="12329" spans="1:17" x14ac:dyDescent="0.25">
      <c r="A12329" s="5" t="s">
        <v>36</v>
      </c>
      <c r="B12329" s="1">
        <v>472.66309999999999</v>
      </c>
      <c r="C12329" s="1">
        <v>13.353490000000001</v>
      </c>
      <c r="D12329" s="1">
        <v>577.74300000000005</v>
      </c>
      <c r="E12329" s="1">
        <v>241.4588</v>
      </c>
      <c r="F12329" s="1" t="s">
        <v>6</v>
      </c>
      <c r="G12329" s="1"/>
      <c r="H12329">
        <v>553.6</v>
      </c>
      <c r="I12329">
        <v>40.805</v>
      </c>
      <c r="J12329">
        <f t="shared" si="1279"/>
        <v>0.85379895231213865</v>
      </c>
      <c r="K12329">
        <f t="shared" si="1280"/>
        <v>0.32725131724053425</v>
      </c>
      <c r="L12329">
        <f t="shared" si="1281"/>
        <v>5.486698858124643</v>
      </c>
      <c r="N12329">
        <f t="shared" si="1282"/>
        <v>4.1946838978151234E-2</v>
      </c>
      <c r="O12329">
        <f t="shared" si="1283"/>
        <v>0.28530889188446268</v>
      </c>
      <c r="P12329">
        <f t="shared" si="1284"/>
        <v>1.743881114100883</v>
      </c>
      <c r="Q12329">
        <f t="shared" si="1285"/>
        <v>0.99609575154135377</v>
      </c>
    </row>
    <row r="12330" spans="1:17" x14ac:dyDescent="0.25">
      <c r="A12330" t="s">
        <v>21</v>
      </c>
      <c r="B12330" s="1">
        <v>162.70500000000001</v>
      </c>
      <c r="C12330" s="1">
        <v>17.716999999999999</v>
      </c>
      <c r="D12330" s="1">
        <v>329.85</v>
      </c>
      <c r="E12330" s="1">
        <v>73.588999999999999</v>
      </c>
      <c r="F12330" s="1" t="s">
        <v>6</v>
      </c>
      <c r="G12330" s="1"/>
      <c r="H12330">
        <v>190.56399999999999</v>
      </c>
      <c r="I12330">
        <v>45.991999999999997</v>
      </c>
      <c r="J12330">
        <f t="shared" si="1279"/>
        <v>0.8538076446758045</v>
      </c>
      <c r="K12330">
        <f t="shared" si="1280"/>
        <v>0.38521916855105237</v>
      </c>
      <c r="L12330">
        <f t="shared" si="1281"/>
        <v>4.2984955580433528</v>
      </c>
      <c r="N12330">
        <f t="shared" si="1282"/>
        <v>4.1955408955190787E-2</v>
      </c>
      <c r="O12330">
        <f t="shared" si="1283"/>
        <v>0.35110592565875465</v>
      </c>
      <c r="P12330">
        <f t="shared" si="1284"/>
        <v>1.6102404376002988</v>
      </c>
      <c r="Q12330">
        <f t="shared" si="1285"/>
        <v>0.99506865215052354</v>
      </c>
    </row>
    <row r="12331" spans="1:17" x14ac:dyDescent="0.25">
      <c r="A12331" s="5" t="s">
        <v>424</v>
      </c>
      <c r="B12331" s="1">
        <v>329.92739999999998</v>
      </c>
      <c r="C12331" s="1">
        <v>13.901</v>
      </c>
      <c r="D12331" s="1">
        <v>809.81</v>
      </c>
      <c r="E12331" s="1">
        <v>133.28</v>
      </c>
      <c r="F12331" s="1" t="s">
        <v>6</v>
      </c>
      <c r="G12331" s="1"/>
      <c r="H12331">
        <v>386.411</v>
      </c>
      <c r="I12331">
        <v>45.167499999999997</v>
      </c>
      <c r="J12331">
        <f t="shared" si="1279"/>
        <v>0.8538250722676114</v>
      </c>
      <c r="K12331">
        <f t="shared" si="1280"/>
        <v>0.30776553938119222</v>
      </c>
      <c r="L12331">
        <f t="shared" si="1281"/>
        <v>4.8924521784185329</v>
      </c>
      <c r="N12331">
        <f t="shared" si="1282"/>
        <v>4.1972596182946291E-2</v>
      </c>
      <c r="O12331">
        <f t="shared" si="1283"/>
        <v>0.26427281378242057</v>
      </c>
      <c r="P12331">
        <f t="shared" si="1284"/>
        <v>1.6797836467535745</v>
      </c>
      <c r="Q12331">
        <f t="shared" si="1285"/>
        <v>0.99563291643168295</v>
      </c>
    </row>
    <row r="12332" spans="1:17" x14ac:dyDescent="0.25">
      <c r="A12332" s="5" t="s">
        <v>416</v>
      </c>
      <c r="B12332" s="1">
        <v>250.1979</v>
      </c>
      <c r="C12332" s="1">
        <v>9.5608000000000004</v>
      </c>
      <c r="D12332" s="1">
        <v>1315.654</v>
      </c>
      <c r="E12332" s="1">
        <v>159.89099999999999</v>
      </c>
      <c r="F12332" s="1" t="s">
        <v>6</v>
      </c>
      <c r="G12332" s="1"/>
      <c r="H12332">
        <v>293.02999999999997</v>
      </c>
      <c r="I12332">
        <v>30.48</v>
      </c>
      <c r="J12332">
        <f t="shared" si="1279"/>
        <v>0.85383032454014962</v>
      </c>
      <c r="K12332">
        <f t="shared" si="1280"/>
        <v>0.31367454068241468</v>
      </c>
      <c r="L12332">
        <f t="shared" si="1281"/>
        <v>5.0744923330776022</v>
      </c>
      <c r="N12332">
        <f t="shared" si="1282"/>
        <v>4.1977777327369015E-2</v>
      </c>
      <c r="O12332">
        <f t="shared" si="1283"/>
        <v>0.27059776125993329</v>
      </c>
      <c r="P12332">
        <f t="shared" si="1284"/>
        <v>1.6999511044788678</v>
      </c>
      <c r="Q12332">
        <f t="shared" si="1285"/>
        <v>0.99578392735323773</v>
      </c>
    </row>
    <row r="12333" spans="1:17" x14ac:dyDescent="0.25">
      <c r="A12333" s="5" t="s">
        <v>418</v>
      </c>
      <c r="B12333" s="1">
        <v>337.6318</v>
      </c>
      <c r="C12333" s="1">
        <v>11.1</v>
      </c>
      <c r="D12333" s="1">
        <v>1202.21</v>
      </c>
      <c r="E12333" s="1">
        <v>172.98230000000001</v>
      </c>
      <c r="F12333" s="1" t="s">
        <v>6</v>
      </c>
      <c r="G12333" s="1"/>
      <c r="H12333">
        <v>395.42500000000001</v>
      </c>
      <c r="I12333">
        <v>36.24295</v>
      </c>
      <c r="J12333">
        <f t="shared" si="1279"/>
        <v>0.85384535626224944</v>
      </c>
      <c r="K12333">
        <f t="shared" si="1280"/>
        <v>0.30626646009775693</v>
      </c>
      <c r="L12333">
        <f t="shared" si="1281"/>
        <v>5.1531892771248069</v>
      </c>
      <c r="N12333">
        <f t="shared" si="1282"/>
        <v>4.1992608843837313E-2</v>
      </c>
      <c r="O12333">
        <f t="shared" si="1283"/>
        <v>0.26267559570448235</v>
      </c>
      <c r="P12333">
        <f t="shared" si="1284"/>
        <v>1.7085188791666424</v>
      </c>
      <c r="Q12333">
        <f t="shared" si="1285"/>
        <v>0.99584653260827827</v>
      </c>
    </row>
    <row r="12334" spans="1:17" x14ac:dyDescent="0.25">
      <c r="A12334" s="5" t="s">
        <v>419</v>
      </c>
      <c r="B12334" s="1">
        <v>289.60480000000001</v>
      </c>
      <c r="C12334" s="1">
        <v>10.92914</v>
      </c>
      <c r="D12334" s="1">
        <v>1237.808</v>
      </c>
      <c r="E12334" s="1">
        <v>161.0326</v>
      </c>
      <c r="F12334" s="1" t="s">
        <v>6</v>
      </c>
      <c r="G12334" s="1"/>
      <c r="H12334">
        <v>339.173</v>
      </c>
      <c r="I12334">
        <v>36.177</v>
      </c>
      <c r="J12334">
        <f t="shared" si="1279"/>
        <v>0.85385570195740823</v>
      </c>
      <c r="K12334">
        <f t="shared" si="1280"/>
        <v>0.30210188793985132</v>
      </c>
      <c r="L12334">
        <f t="shared" si="1281"/>
        <v>5.0816068289592993</v>
      </c>
      <c r="N12334">
        <f t="shared" si="1282"/>
        <v>4.2002819639162033E-2</v>
      </c>
      <c r="O12334">
        <f t="shared" si="1283"/>
        <v>0.25825394101453386</v>
      </c>
      <c r="P12334">
        <f t="shared" si="1284"/>
        <v>1.7007293261564416</v>
      </c>
      <c r="Q12334">
        <f t="shared" si="1285"/>
        <v>0.99578965120712681</v>
      </c>
    </row>
    <row r="12335" spans="1:17" x14ac:dyDescent="0.25">
      <c r="A12335" s="5" t="s">
        <v>423</v>
      </c>
      <c r="B12335" s="1">
        <v>295.31810000000002</v>
      </c>
      <c r="C12335" s="1">
        <v>11.710750000000001</v>
      </c>
      <c r="D12335" s="1">
        <v>942.01250000000005</v>
      </c>
      <c r="E12335" s="1">
        <v>138.03319999999999</v>
      </c>
      <c r="F12335" s="1" t="s">
        <v>6</v>
      </c>
      <c r="G12335" s="1"/>
      <c r="H12335">
        <v>345.85700000000003</v>
      </c>
      <c r="I12335">
        <v>37.61</v>
      </c>
      <c r="J12335">
        <f t="shared" si="1279"/>
        <v>0.85387342167427571</v>
      </c>
      <c r="K12335">
        <f t="shared" si="1280"/>
        <v>0.31137330497208193</v>
      </c>
      <c r="L12335">
        <f t="shared" si="1281"/>
        <v>4.9274942359326914</v>
      </c>
      <c r="N12335">
        <f t="shared" si="1282"/>
        <v>4.2020313786564387E-2</v>
      </c>
      <c r="O12335">
        <f t="shared" si="1283"/>
        <v>0.26812899623941067</v>
      </c>
      <c r="P12335">
        <f t="shared" si="1284"/>
        <v>1.6837046055688643</v>
      </c>
      <c r="Q12335">
        <f t="shared" si="1285"/>
        <v>0.99566268690938031</v>
      </c>
    </row>
    <row r="12336" spans="1:17" x14ac:dyDescent="0.25">
      <c r="A12336" t="s">
        <v>26</v>
      </c>
      <c r="B12336" s="1">
        <v>311.01130000000001</v>
      </c>
      <c r="C12336" s="1">
        <v>15.7</v>
      </c>
      <c r="D12336" s="1">
        <v>482.78</v>
      </c>
      <c r="E12336" s="1">
        <v>119.72</v>
      </c>
      <c r="F12336" s="1" t="s">
        <v>6</v>
      </c>
      <c r="G12336" s="1"/>
      <c r="H12336">
        <v>364.21</v>
      </c>
      <c r="I12336">
        <v>45.55</v>
      </c>
      <c r="J12336">
        <f t="shared" si="1279"/>
        <v>0.85393399412426907</v>
      </c>
      <c r="K12336">
        <f t="shared" si="1280"/>
        <v>0.34467618002195388</v>
      </c>
      <c r="L12336">
        <f t="shared" si="1281"/>
        <v>4.7851556829844979</v>
      </c>
      <c r="N12336">
        <f t="shared" si="1282"/>
        <v>4.2080167465809531E-2</v>
      </c>
      <c r="O12336">
        <f t="shared" si="1283"/>
        <v>0.30456506860470384</v>
      </c>
      <c r="P12336">
        <f t="shared" si="1284"/>
        <v>1.6676590639158491</v>
      </c>
      <c r="Q12336">
        <f t="shared" si="1285"/>
        <v>0.99553956158061596</v>
      </c>
    </row>
    <row r="12337" spans="1:16" hidden="1" x14ac:dyDescent="0.25">
      <c r="A12337" s="5" t="s">
        <v>35</v>
      </c>
      <c r="B12337" s="1">
        <v>275.327</v>
      </c>
      <c r="C12337" s="1">
        <v>0.1</v>
      </c>
      <c r="D12337" s="1">
        <v>0.3799787</v>
      </c>
      <c r="E12337" s="1">
        <v>133.56950000000001</v>
      </c>
      <c r="F12337" s="1" t="s">
        <v>22</v>
      </c>
      <c r="G12337" s="1"/>
      <c r="H12337">
        <v>497.7</v>
      </c>
      <c r="I12337">
        <v>30.4</v>
      </c>
      <c r="J12337">
        <f t="shared" si="1279"/>
        <v>0.55319871408479004</v>
      </c>
      <c r="K12337">
        <f t="shared" si="1280"/>
        <v>3.2894736842105266E-3</v>
      </c>
      <c r="L12337">
        <f t="shared" si="1281"/>
        <v>4.8946219416264638</v>
      </c>
      <c r="N12337">
        <f t="shared" si="1282"/>
        <v>6.9351477833649197E-6</v>
      </c>
      <c r="O12337">
        <f t="shared" si="1283"/>
        <v>1.3039409559715241E-3</v>
      </c>
      <c r="P12337">
        <f t="shared" ref="P12337:P12354" si="1286">1/(1+EXP(L12337))</f>
        <v>7.4311043735764788E-3</v>
      </c>
    </row>
    <row r="12338" spans="1:16" hidden="1" x14ac:dyDescent="0.25">
      <c r="A12338" s="5" t="s">
        <v>35</v>
      </c>
      <c r="B12338" s="1">
        <v>290.08429999999998</v>
      </c>
      <c r="C12338" s="1">
        <v>0.2</v>
      </c>
      <c r="D12338" s="1">
        <v>0.72575429999999996</v>
      </c>
      <c r="E12338" s="1">
        <v>140.34299999999999</v>
      </c>
      <c r="F12338" s="1" t="s">
        <v>22</v>
      </c>
      <c r="G12338" s="1"/>
      <c r="H12338">
        <v>497.7</v>
      </c>
      <c r="I12338">
        <v>30.4</v>
      </c>
      <c r="J12338">
        <f t="shared" si="1279"/>
        <v>0.58284970865983521</v>
      </c>
      <c r="K12338">
        <f t="shared" si="1280"/>
        <v>6.5789473684210531E-3</v>
      </c>
      <c r="L12338">
        <f t="shared" si="1281"/>
        <v>4.944089426252356</v>
      </c>
      <c r="N12338">
        <f t="shared" si="1282"/>
        <v>1.9770845975977701E-5</v>
      </c>
      <c r="O12338">
        <f t="shared" si="1283"/>
        <v>2.9175426850254365E-3</v>
      </c>
      <c r="P12338">
        <f t="shared" si="1286"/>
        <v>7.074987795646053E-3</v>
      </c>
    </row>
    <row r="12339" spans="1:16" hidden="1" x14ac:dyDescent="0.25">
      <c r="A12339" s="5" t="s">
        <v>35</v>
      </c>
      <c r="B12339" s="1">
        <v>299.62779999999998</v>
      </c>
      <c r="C12339" s="1">
        <v>0.3</v>
      </c>
      <c r="D12339" s="1">
        <v>1.059542</v>
      </c>
      <c r="E12339" s="1">
        <v>144.8143</v>
      </c>
      <c r="F12339" s="1" t="s">
        <v>22</v>
      </c>
      <c r="G12339" s="1"/>
      <c r="H12339">
        <v>497.7</v>
      </c>
      <c r="I12339">
        <v>30.4</v>
      </c>
      <c r="J12339">
        <f t="shared" si="1279"/>
        <v>0.6020249146071931</v>
      </c>
      <c r="K12339">
        <f t="shared" si="1280"/>
        <v>9.8684210526315784E-3</v>
      </c>
      <c r="L12339">
        <f t="shared" si="1281"/>
        <v>4.9754522319815511</v>
      </c>
      <c r="N12339">
        <f t="shared" si="1282"/>
        <v>3.7851988269131515E-5</v>
      </c>
      <c r="O12339">
        <f t="shared" si="1283"/>
        <v>4.6732523620346238E-3</v>
      </c>
      <c r="P12339">
        <f t="shared" si="1286"/>
        <v>6.8580379290645701E-3</v>
      </c>
    </row>
    <row r="12340" spans="1:16" hidden="1" x14ac:dyDescent="0.25">
      <c r="A12340" s="5" t="s">
        <v>35</v>
      </c>
      <c r="B12340" s="1">
        <v>306.8646</v>
      </c>
      <c r="C12340" s="1">
        <v>0.4</v>
      </c>
      <c r="D12340" s="1">
        <v>1.386018</v>
      </c>
      <c r="E12340" s="1">
        <v>148.2569</v>
      </c>
      <c r="F12340" s="1" t="s">
        <v>22</v>
      </c>
      <c r="G12340" s="1"/>
      <c r="H12340">
        <v>497.7</v>
      </c>
      <c r="I12340">
        <v>30.4</v>
      </c>
      <c r="J12340">
        <f t="shared" si="1279"/>
        <v>0.61656540084388189</v>
      </c>
      <c r="K12340">
        <f t="shared" si="1280"/>
        <v>1.3157894736842106E-2</v>
      </c>
      <c r="L12340">
        <f t="shared" si="1281"/>
        <v>4.9989465797964296</v>
      </c>
      <c r="N12340">
        <f t="shared" si="1282"/>
        <v>6.1101272803803605E-5</v>
      </c>
      <c r="O12340">
        <f t="shared" si="1283"/>
        <v>6.5281931632753714E-3</v>
      </c>
      <c r="P12340">
        <f t="shared" si="1286"/>
        <v>6.6998577620197095E-3</v>
      </c>
    </row>
    <row r="12341" spans="1:16" hidden="1" x14ac:dyDescent="0.25">
      <c r="A12341" s="5" t="s">
        <v>35</v>
      </c>
      <c r="B12341" s="1">
        <v>312.76929999999999</v>
      </c>
      <c r="C12341" s="1">
        <v>0.5</v>
      </c>
      <c r="D12341" s="1">
        <v>1.7073750000000001</v>
      </c>
      <c r="E12341" s="1">
        <v>151.10140000000001</v>
      </c>
      <c r="F12341" s="1" t="s">
        <v>22</v>
      </c>
      <c r="G12341" s="1"/>
      <c r="H12341">
        <v>497.7</v>
      </c>
      <c r="I12341">
        <v>30.4</v>
      </c>
      <c r="J12341">
        <f t="shared" si="1279"/>
        <v>0.62842937512557762</v>
      </c>
      <c r="K12341">
        <f t="shared" si="1280"/>
        <v>1.6447368421052631E-2</v>
      </c>
      <c r="L12341">
        <f t="shared" si="1281"/>
        <v>5.0179511346229315</v>
      </c>
      <c r="N12341">
        <f t="shared" si="1282"/>
        <v>8.9563313404756556E-5</v>
      </c>
      <c r="O12341">
        <f t="shared" si="1283"/>
        <v>8.4606757357371595E-3</v>
      </c>
      <c r="P12341">
        <f t="shared" si="1286"/>
        <v>6.5745614438788846E-3</v>
      </c>
    </row>
    <row r="12342" spans="1:16" hidden="1" x14ac:dyDescent="0.25">
      <c r="A12342" s="5" t="s">
        <v>35</v>
      </c>
      <c r="B12342" s="1">
        <v>317.79640000000001</v>
      </c>
      <c r="C12342" s="1">
        <v>0.6</v>
      </c>
      <c r="D12342" s="1">
        <v>2.0248900000000001</v>
      </c>
      <c r="E12342" s="1">
        <v>153.55009999999999</v>
      </c>
      <c r="F12342" s="1" t="s">
        <v>22</v>
      </c>
      <c r="G12342" s="1"/>
      <c r="H12342">
        <v>497.7</v>
      </c>
      <c r="I12342">
        <v>30.4</v>
      </c>
      <c r="J12342">
        <f t="shared" si="1279"/>
        <v>0.63853003817560783</v>
      </c>
      <c r="K12342">
        <f t="shared" si="1280"/>
        <v>1.9736842105263157E-2</v>
      </c>
      <c r="L12342">
        <f t="shared" si="1281"/>
        <v>5.0340268981402829</v>
      </c>
      <c r="N12342">
        <f t="shared" si="1282"/>
        <v>1.2333134235550759E-4</v>
      </c>
      <c r="O12342">
        <f t="shared" si="1283"/>
        <v>1.0457369962303157E-2</v>
      </c>
      <c r="P12342">
        <f t="shared" si="1286"/>
        <v>6.4703937428704332E-3</v>
      </c>
    </row>
    <row r="12343" spans="1:16" hidden="1" x14ac:dyDescent="0.25">
      <c r="A12343" s="5" t="s">
        <v>35</v>
      </c>
      <c r="B12343" s="1">
        <v>322.19740000000002</v>
      </c>
      <c r="C12343" s="1">
        <v>0.7</v>
      </c>
      <c r="D12343" s="1">
        <v>2.3393999999999999</v>
      </c>
      <c r="E12343" s="1">
        <v>155.71539999999999</v>
      </c>
      <c r="F12343" s="1" t="s">
        <v>22</v>
      </c>
      <c r="G12343" s="1"/>
      <c r="H12343">
        <v>497.7</v>
      </c>
      <c r="I12343">
        <v>30.4</v>
      </c>
      <c r="J12343">
        <f t="shared" si="1279"/>
        <v>0.64737271448663858</v>
      </c>
      <c r="K12343">
        <f t="shared" si="1280"/>
        <v>2.3026315789473683E-2</v>
      </c>
      <c r="L12343">
        <f t="shared" si="1281"/>
        <v>5.0480299821055752</v>
      </c>
      <c r="N12343">
        <f t="shared" si="1282"/>
        <v>1.6252474759232566E-4</v>
      </c>
      <c r="O12343">
        <f t="shared" si="1283"/>
        <v>1.2509180698394035E-2</v>
      </c>
      <c r="P12343">
        <f t="shared" si="1286"/>
        <v>6.3809938270265711E-3</v>
      </c>
    </row>
    <row r="12344" spans="1:16" hidden="1" x14ac:dyDescent="0.25">
      <c r="A12344" s="5" t="s">
        <v>35</v>
      </c>
      <c r="B12344" s="1">
        <v>326.1268</v>
      </c>
      <c r="C12344" s="1">
        <v>0.8</v>
      </c>
      <c r="D12344" s="1">
        <v>2.6514920000000002</v>
      </c>
      <c r="E12344" s="1">
        <v>157.66669999999999</v>
      </c>
      <c r="F12344" s="1" t="s">
        <v>22</v>
      </c>
      <c r="G12344" s="1"/>
      <c r="H12344">
        <v>497.7</v>
      </c>
      <c r="I12344">
        <v>30.4</v>
      </c>
      <c r="J12344">
        <f t="shared" si="1279"/>
        <v>0.65526783202732575</v>
      </c>
      <c r="K12344">
        <f t="shared" si="1280"/>
        <v>2.6315789473684213E-2</v>
      </c>
      <c r="L12344">
        <f t="shared" si="1281"/>
        <v>5.0604833112402909</v>
      </c>
      <c r="N12344">
        <f t="shared" si="1282"/>
        <v>2.0727545113511148E-4</v>
      </c>
      <c r="O12344">
        <f t="shared" si="1283"/>
        <v>1.4609477128057727E-2</v>
      </c>
      <c r="P12344">
        <f t="shared" si="1286"/>
        <v>6.3025196843446065E-3</v>
      </c>
    </row>
    <row r="12345" spans="1:16" hidden="1" x14ac:dyDescent="0.25">
      <c r="A12345" s="5" t="s">
        <v>35</v>
      </c>
      <c r="B12345" s="1">
        <v>329.68700000000001</v>
      </c>
      <c r="C12345" s="1">
        <v>0.9</v>
      </c>
      <c r="D12345" s="1">
        <v>2.9616039999999999</v>
      </c>
      <c r="E12345" s="1">
        <v>159.44999999999999</v>
      </c>
      <c r="F12345" s="1" t="s">
        <v>22</v>
      </c>
      <c r="G12345" s="1"/>
      <c r="H12345">
        <v>497.7</v>
      </c>
      <c r="I12345">
        <v>30.4</v>
      </c>
      <c r="J12345">
        <f t="shared" si="1279"/>
        <v>0.66242113723126383</v>
      </c>
      <c r="K12345">
        <f t="shared" si="1280"/>
        <v>2.9605263157894739E-2</v>
      </c>
      <c r="L12345">
        <f t="shared" si="1281"/>
        <v>5.0717303934560665</v>
      </c>
      <c r="N12345">
        <f t="shared" si="1282"/>
        <v>2.5772608319336274E-4</v>
      </c>
      <c r="O12345">
        <f t="shared" si="1283"/>
        <v>1.6753197458636366E-2</v>
      </c>
      <c r="P12345">
        <f t="shared" si="1286"/>
        <v>6.2324711748208183E-3</v>
      </c>
    </row>
    <row r="12346" spans="1:16" hidden="1" x14ac:dyDescent="0.25">
      <c r="A12346" s="5" t="s">
        <v>35</v>
      </c>
      <c r="B12346" s="1">
        <v>332.94920000000002</v>
      </c>
      <c r="C12346" s="1">
        <v>1</v>
      </c>
      <c r="D12346" s="1">
        <v>3.2700710000000002</v>
      </c>
      <c r="E12346" s="1">
        <v>161.0977</v>
      </c>
      <c r="F12346" s="1" t="s">
        <v>22</v>
      </c>
      <c r="G12346" s="1"/>
      <c r="H12346">
        <v>497.7</v>
      </c>
      <c r="I12346">
        <v>30.4</v>
      </c>
      <c r="J12346">
        <f t="shared" si="1279"/>
        <v>0.66897568816556163</v>
      </c>
      <c r="K12346">
        <f t="shared" si="1280"/>
        <v>3.2894736842105261E-2</v>
      </c>
      <c r="L12346">
        <f t="shared" si="1281"/>
        <v>5.0820110132343341</v>
      </c>
      <c r="N12346">
        <f t="shared" si="1282"/>
        <v>3.1401975445618835E-4</v>
      </c>
      <c r="O12346">
        <f t="shared" si="1283"/>
        <v>1.8936344593477716E-2</v>
      </c>
      <c r="P12346">
        <f t="shared" si="1286"/>
        <v>6.1691189942855475E-3</v>
      </c>
    </row>
    <row r="12347" spans="1:16" hidden="1" x14ac:dyDescent="0.25">
      <c r="A12347" s="5" t="s">
        <v>35</v>
      </c>
      <c r="B12347" s="1">
        <v>335.96570000000003</v>
      </c>
      <c r="C12347" s="1">
        <v>1.1000000000000001</v>
      </c>
      <c r="D12347" s="1">
        <v>3.5771609999999998</v>
      </c>
      <c r="E12347" s="1">
        <v>162.63339999999999</v>
      </c>
      <c r="F12347" s="1" t="s">
        <v>22</v>
      </c>
      <c r="G12347" s="1"/>
      <c r="H12347">
        <v>497.7</v>
      </c>
      <c r="I12347">
        <v>30.4</v>
      </c>
      <c r="J12347">
        <f t="shared" si="1279"/>
        <v>0.67503656821378344</v>
      </c>
      <c r="K12347">
        <f t="shared" si="1280"/>
        <v>3.6184210526315791E-2</v>
      </c>
      <c r="L12347">
        <f t="shared" si="1281"/>
        <v>5.0914985880736632</v>
      </c>
      <c r="N12347">
        <f t="shared" si="1282"/>
        <v>3.7631251675648993E-4</v>
      </c>
      <c r="O12347">
        <f t="shared" si="1283"/>
        <v>2.1155679179282218E-2</v>
      </c>
      <c r="P12347">
        <f t="shared" si="1286"/>
        <v>6.1112217921280142E-3</v>
      </c>
    </row>
    <row r="12348" spans="1:16" hidden="1" x14ac:dyDescent="0.25">
      <c r="A12348" s="5" t="s">
        <v>35</v>
      </c>
      <c r="B12348" s="1">
        <v>338.77539999999999</v>
      </c>
      <c r="C12348" s="1">
        <v>1.2</v>
      </c>
      <c r="D12348" s="1">
        <v>3.8830909999999998</v>
      </c>
      <c r="E12348" s="1">
        <v>164.07480000000001</v>
      </c>
      <c r="F12348" s="1" t="s">
        <v>22</v>
      </c>
      <c r="G12348" s="1"/>
      <c r="H12348">
        <v>497.7</v>
      </c>
      <c r="I12348">
        <v>30.4</v>
      </c>
      <c r="J12348">
        <f t="shared" si="1279"/>
        <v>0.68068193690978496</v>
      </c>
      <c r="K12348">
        <f t="shared" si="1280"/>
        <v>3.9473684210526314E-2</v>
      </c>
      <c r="L12348">
        <f t="shared" si="1281"/>
        <v>5.1003224214042975</v>
      </c>
      <c r="N12348">
        <f t="shared" si="1282"/>
        <v>4.4475438451189542E-4</v>
      </c>
      <c r="O12348">
        <f t="shared" si="1283"/>
        <v>2.3408521528018974E-2</v>
      </c>
      <c r="P12348">
        <f t="shared" si="1286"/>
        <v>6.0578598308160892E-3</v>
      </c>
    </row>
    <row r="12349" spans="1:16" hidden="1" x14ac:dyDescent="0.25">
      <c r="A12349" s="5" t="s">
        <v>35</v>
      </c>
      <c r="B12349" s="1">
        <v>341.40839999999997</v>
      </c>
      <c r="C12349" s="1">
        <v>1.3</v>
      </c>
      <c r="D12349" s="1">
        <v>4.1880389999999998</v>
      </c>
      <c r="E12349" s="1">
        <v>165.4357</v>
      </c>
      <c r="F12349" s="1" t="s">
        <v>22</v>
      </c>
      <c r="G12349" s="1"/>
      <c r="H12349">
        <v>497.7</v>
      </c>
      <c r="I12349">
        <v>30.4</v>
      </c>
      <c r="J12349">
        <f t="shared" si="1279"/>
        <v>0.68597227245328507</v>
      </c>
      <c r="K12349">
        <f t="shared" si="1280"/>
        <v>4.2763157894736843E-2</v>
      </c>
      <c r="L12349">
        <f t="shared" si="1281"/>
        <v>5.108582599686347</v>
      </c>
      <c r="N12349">
        <f t="shared" si="1282"/>
        <v>5.1949766750413958E-4</v>
      </c>
      <c r="O12349">
        <f t="shared" si="1283"/>
        <v>2.5692617792958831E-2</v>
      </c>
      <c r="P12349">
        <f t="shared" si="1286"/>
        <v>6.0083263386400852E-3</v>
      </c>
    </row>
    <row r="12350" spans="1:16" hidden="1" x14ac:dyDescent="0.25">
      <c r="A12350" s="5" t="s">
        <v>35</v>
      </c>
      <c r="B12350" s="1">
        <v>343.8888</v>
      </c>
      <c r="C12350" s="1">
        <v>1.4</v>
      </c>
      <c r="D12350" s="1">
        <v>4.4921579999999999</v>
      </c>
      <c r="E12350" s="1">
        <v>166.727</v>
      </c>
      <c r="F12350" s="1" t="s">
        <v>22</v>
      </c>
      <c r="G12350" s="1"/>
      <c r="H12350">
        <v>497.7</v>
      </c>
      <c r="I12350">
        <v>30.4</v>
      </c>
      <c r="J12350">
        <f t="shared" si="1279"/>
        <v>0.69095599758890902</v>
      </c>
      <c r="K12350">
        <f t="shared" si="1280"/>
        <v>4.6052631578947366E-2</v>
      </c>
      <c r="L12350">
        <f t="shared" si="1281"/>
        <v>5.1163577442478907</v>
      </c>
      <c r="N12350">
        <f t="shared" si="1282"/>
        <v>6.0070709726094856E-4</v>
      </c>
      <c r="O12350">
        <f t="shared" si="1283"/>
        <v>2.8006046144484324E-2</v>
      </c>
      <c r="P12350">
        <f t="shared" si="1286"/>
        <v>5.9620693150178542E-3</v>
      </c>
    </row>
    <row r="12351" spans="1:16" hidden="1" x14ac:dyDescent="0.25">
      <c r="A12351" s="5" t="s">
        <v>35</v>
      </c>
      <c r="B12351" s="1">
        <v>346.2355</v>
      </c>
      <c r="C12351" s="1">
        <v>1.5</v>
      </c>
      <c r="D12351" s="1">
        <v>4.7955769999999998</v>
      </c>
      <c r="E12351" s="1">
        <v>167.95740000000001</v>
      </c>
      <c r="F12351" s="1" t="s">
        <v>22</v>
      </c>
      <c r="G12351" s="1"/>
      <c r="H12351">
        <v>497.7</v>
      </c>
      <c r="I12351">
        <v>30.4</v>
      </c>
      <c r="J12351">
        <f t="shared" si="1279"/>
        <v>0.69567108700020097</v>
      </c>
      <c r="K12351">
        <f t="shared" si="1280"/>
        <v>4.9342105263157895E-2</v>
      </c>
      <c r="L12351">
        <f t="shared" si="1281"/>
        <v>5.1237103758200169</v>
      </c>
      <c r="N12351">
        <f t="shared" si="1282"/>
        <v>6.8853232805675911E-4</v>
      </c>
      <c r="O12351">
        <f t="shared" si="1283"/>
        <v>3.0347148949501666E-2</v>
      </c>
      <c r="P12351">
        <f t="shared" si="1286"/>
        <v>5.9186516837972181E-3</v>
      </c>
    </row>
    <row r="12352" spans="1:16" hidden="1" x14ac:dyDescent="0.25">
      <c r="A12352" s="5" t="s">
        <v>35</v>
      </c>
      <c r="B12352" s="1">
        <v>348.46429999999998</v>
      </c>
      <c r="C12352" s="1">
        <v>1.6</v>
      </c>
      <c r="D12352" s="1">
        <v>5.0984059999999998</v>
      </c>
      <c r="E12352" s="1">
        <v>169.13419999999999</v>
      </c>
      <c r="F12352" s="1" t="s">
        <v>22</v>
      </c>
      <c r="G12352" s="1"/>
      <c r="H12352">
        <v>497.7</v>
      </c>
      <c r="I12352">
        <v>30.4</v>
      </c>
      <c r="J12352">
        <f t="shared" si="1279"/>
        <v>0.70014928671890697</v>
      </c>
      <c r="K12352">
        <f t="shared" si="1280"/>
        <v>5.2631578947368425E-2</v>
      </c>
      <c r="L12352">
        <f t="shared" si="1281"/>
        <v>5.1306924826463396</v>
      </c>
      <c r="N12352">
        <f t="shared" si="1282"/>
        <v>7.8313716415415267E-4</v>
      </c>
      <c r="O12352">
        <f t="shared" si="1283"/>
        <v>3.2714482474053723E-2</v>
      </c>
      <c r="P12352">
        <f t="shared" si="1286"/>
        <v>5.8777130053804597E-3</v>
      </c>
    </row>
    <row r="12353" spans="1:16" hidden="1" x14ac:dyDescent="0.25">
      <c r="A12353" s="5" t="s">
        <v>35</v>
      </c>
      <c r="B12353" s="1">
        <v>350.5881</v>
      </c>
      <c r="C12353" s="1">
        <v>1.7</v>
      </c>
      <c r="D12353" s="1">
        <v>5.4007449999999997</v>
      </c>
      <c r="E12353" s="1">
        <v>170.26329999999999</v>
      </c>
      <c r="F12353" s="1" t="s">
        <v>22</v>
      </c>
      <c r="G12353" s="1"/>
      <c r="H12353">
        <v>497.7</v>
      </c>
      <c r="I12353">
        <v>30.4</v>
      </c>
      <c r="J12353">
        <f t="shared" si="1279"/>
        <v>0.70441651597347799</v>
      </c>
      <c r="K12353">
        <f t="shared" si="1280"/>
        <v>5.5921052631578948E-2</v>
      </c>
      <c r="L12353">
        <f t="shared" si="1281"/>
        <v>5.1373460623895415</v>
      </c>
      <c r="N12353">
        <f t="shared" si="1282"/>
        <v>8.846784681564116E-4</v>
      </c>
      <c r="O12353">
        <f t="shared" si="1283"/>
        <v>3.5106778757710698E-2</v>
      </c>
      <c r="P12353">
        <f t="shared" si="1286"/>
        <v>5.8389625798405138E-3</v>
      </c>
    </row>
    <row r="12354" spans="1:16" hidden="1" x14ac:dyDescent="0.25">
      <c r="A12354" s="5" t="s">
        <v>35</v>
      </c>
      <c r="B12354" s="1">
        <v>352.61779999999999</v>
      </c>
      <c r="C12354" s="1">
        <v>1.8</v>
      </c>
      <c r="D12354" s="1">
        <v>5.7026779999999997</v>
      </c>
      <c r="E12354" s="1">
        <v>171.34970000000001</v>
      </c>
      <c r="F12354" s="1" t="s">
        <v>22</v>
      </c>
      <c r="G12354" s="1"/>
      <c r="H12354">
        <v>497.7</v>
      </c>
      <c r="I12354">
        <v>30.4</v>
      </c>
      <c r="J12354">
        <f t="shared" ref="J12354:J12417" si="1287">B12354/H12354</f>
        <v>0.70849467550733369</v>
      </c>
      <c r="K12354">
        <f t="shared" ref="K12354:K12417" si="1288">C12354/I12354</f>
        <v>5.9210526315789477E-2</v>
      </c>
      <c r="L12354">
        <f t="shared" ref="L12354:L12417" si="1289">LN(E12354)</f>
        <v>5.143706497516634</v>
      </c>
      <c r="N12354">
        <f t="shared" ref="N12354:N12417" si="1290">(ATANH(J12354^$U$2))^($U$3/$U$2)</f>
        <v>9.9331779446016895E-4</v>
      </c>
      <c r="O12354">
        <f t="shared" ref="O12354:O12417" si="1291">(ATANH(K12354^$T$2))^($T$3/$T$2)</f>
        <v>3.7522916164606963E-2</v>
      </c>
      <c r="P12354">
        <f t="shared" si="1286"/>
        <v>5.8021568938037031E-3</v>
      </c>
    </row>
    <row r="12355" spans="1:16" hidden="1" x14ac:dyDescent="0.25">
      <c r="A12355" s="5" t="s">
        <v>35</v>
      </c>
      <c r="B12355" s="1">
        <v>354.5625</v>
      </c>
      <c r="C12355" s="1">
        <v>1.9</v>
      </c>
      <c r="D12355" s="1">
        <v>6.0042809999999998</v>
      </c>
      <c r="E12355" s="1">
        <v>172.39760000000001</v>
      </c>
      <c r="F12355" s="1" t="s">
        <v>22</v>
      </c>
      <c r="G12355" s="1"/>
      <c r="H12355">
        <v>497.7</v>
      </c>
      <c r="I12355">
        <v>30.4</v>
      </c>
      <c r="J12355">
        <f t="shared" si="1287"/>
        <v>0.71240204942736585</v>
      </c>
      <c r="K12355">
        <f t="shared" si="1288"/>
        <v>6.25E-2</v>
      </c>
      <c r="L12355">
        <f t="shared" si="1289"/>
        <v>5.1498034370190044</v>
      </c>
      <c r="N12355">
        <f t="shared" si="1290"/>
        <v>1.1092093236590543E-3</v>
      </c>
      <c r="O12355">
        <f t="shared" si="1291"/>
        <v>3.9961896259960807E-2</v>
      </c>
      <c r="P12355">
        <f t="shared" ref="P12355:P12418" si="1292">1/(1+EXP(L12355))</f>
        <v>5.7670925087775129E-3</v>
      </c>
    </row>
    <row r="12356" spans="1:16" hidden="1" x14ac:dyDescent="0.25">
      <c r="A12356" s="5" t="s">
        <v>35</v>
      </c>
      <c r="B12356" s="1">
        <v>356.43020000000001</v>
      </c>
      <c r="C12356" s="1">
        <v>2</v>
      </c>
      <c r="D12356" s="1">
        <v>6.3056229999999998</v>
      </c>
      <c r="E12356" s="1">
        <v>173.41079999999999</v>
      </c>
      <c r="F12356" s="1" t="s">
        <v>22</v>
      </c>
      <c r="G12356" s="1"/>
      <c r="H12356">
        <v>497.7</v>
      </c>
      <c r="I12356">
        <v>30.4</v>
      </c>
      <c r="J12356">
        <f t="shared" si="1287"/>
        <v>0.71615471167369904</v>
      </c>
      <c r="K12356">
        <f t="shared" si="1288"/>
        <v>6.5789473684210523E-2</v>
      </c>
      <c r="L12356">
        <f t="shared" si="1289"/>
        <v>5.1556633461439141</v>
      </c>
      <c r="N12356">
        <f t="shared" si="1290"/>
        <v>1.2325212074348244E-3</v>
      </c>
      <c r="O12356">
        <f t="shared" si="1291"/>
        <v>4.2422825389382669E-2</v>
      </c>
      <c r="P12356">
        <f t="shared" si="1292"/>
        <v>5.7335898923690518E-3</v>
      </c>
    </row>
    <row r="12357" spans="1:16" hidden="1" x14ac:dyDescent="0.25">
      <c r="A12357" s="5" t="s">
        <v>35</v>
      </c>
      <c r="B12357" s="1">
        <v>358.22770000000003</v>
      </c>
      <c r="C12357" s="1">
        <v>2.1</v>
      </c>
      <c r="D12357" s="1">
        <v>6.6067660000000004</v>
      </c>
      <c r="E12357" s="1">
        <v>174.39230000000001</v>
      </c>
      <c r="F12357" s="1" t="s">
        <v>22</v>
      </c>
      <c r="G12357" s="1"/>
      <c r="H12357">
        <v>497.7</v>
      </c>
      <c r="I12357">
        <v>30.4</v>
      </c>
      <c r="J12357">
        <f t="shared" si="1287"/>
        <v>0.71976632509543914</v>
      </c>
      <c r="K12357">
        <f t="shared" si="1288"/>
        <v>6.9078947368421059E-2</v>
      </c>
      <c r="L12357">
        <f t="shared" si="1289"/>
        <v>5.1613073591240317</v>
      </c>
      <c r="N12357">
        <f t="shared" si="1290"/>
        <v>1.3634166035468001E-3</v>
      </c>
      <c r="O12357">
        <f t="shared" si="1291"/>
        <v>4.4904899815578728E-2</v>
      </c>
      <c r="P12357">
        <f t="shared" si="1292"/>
        <v>5.7015045700409888E-3</v>
      </c>
    </row>
    <row r="12358" spans="1:16" hidden="1" x14ac:dyDescent="0.25">
      <c r="A12358" s="5" t="s">
        <v>35</v>
      </c>
      <c r="B12358" s="1">
        <v>359.96080000000001</v>
      </c>
      <c r="C12358" s="1">
        <v>2.2000000000000002</v>
      </c>
      <c r="D12358" s="1">
        <v>6.9077640000000002</v>
      </c>
      <c r="E12358" s="1">
        <v>175.3449</v>
      </c>
      <c r="F12358" s="1" t="s">
        <v>22</v>
      </c>
      <c r="G12358" s="1"/>
      <c r="H12358">
        <v>497.7</v>
      </c>
      <c r="I12358">
        <v>30.4</v>
      </c>
      <c r="J12358">
        <f t="shared" si="1287"/>
        <v>0.72324854329917621</v>
      </c>
      <c r="K12358">
        <f t="shared" si="1288"/>
        <v>7.2368421052631582E-2</v>
      </c>
      <c r="L12358">
        <f t="shared" si="1289"/>
        <v>5.1667548914754517</v>
      </c>
      <c r="N12358">
        <f t="shared" si="1290"/>
        <v>1.5020504199006412E-3</v>
      </c>
      <c r="O12358">
        <f t="shared" si="1291"/>
        <v>4.7407393587735519E-2</v>
      </c>
      <c r="P12358">
        <f t="shared" si="1292"/>
        <v>5.6707055321701984E-3</v>
      </c>
    </row>
    <row r="12359" spans="1:16" hidden="1" x14ac:dyDescent="0.25">
      <c r="A12359" s="5" t="s">
        <v>35</v>
      </c>
      <c r="B12359" s="1">
        <v>361.63459999999998</v>
      </c>
      <c r="C12359" s="1">
        <v>2.2999999999999998</v>
      </c>
      <c r="D12359" s="1">
        <v>7.2086699999999997</v>
      </c>
      <c r="E12359" s="1">
        <v>176.27099999999999</v>
      </c>
      <c r="F12359" s="1" t="s">
        <v>22</v>
      </c>
      <c r="G12359" s="1"/>
      <c r="H12359">
        <v>497.7</v>
      </c>
      <c r="I12359">
        <v>30.4</v>
      </c>
      <c r="J12359">
        <f t="shared" si="1287"/>
        <v>0.72661161342173997</v>
      </c>
      <c r="K12359">
        <f t="shared" si="1288"/>
        <v>7.5657894736842105E-2</v>
      </c>
      <c r="L12359">
        <f t="shared" si="1289"/>
        <v>5.1720225835308771</v>
      </c>
      <c r="N12359">
        <f t="shared" si="1290"/>
        <v>1.6485786806566735E-3</v>
      </c>
      <c r="O12359">
        <f t="shared" si="1291"/>
        <v>4.9929648539155158E-2</v>
      </c>
      <c r="P12359">
        <f t="shared" si="1292"/>
        <v>5.6410806054007726E-3</v>
      </c>
    </row>
    <row r="12360" spans="1:16" hidden="1" x14ac:dyDescent="0.25">
      <c r="A12360" s="5" t="s">
        <v>35</v>
      </c>
      <c r="B12360" s="1">
        <v>363.25389999999999</v>
      </c>
      <c r="C12360" s="1">
        <v>2.4</v>
      </c>
      <c r="D12360" s="1">
        <v>7.5095280000000004</v>
      </c>
      <c r="E12360" s="1">
        <v>177.1728</v>
      </c>
      <c r="F12360" s="1" t="s">
        <v>22</v>
      </c>
      <c r="G12360" s="1"/>
      <c r="H12360">
        <v>497.7</v>
      </c>
      <c r="I12360">
        <v>30.4</v>
      </c>
      <c r="J12360">
        <f t="shared" si="1287"/>
        <v>0.72986517982720511</v>
      </c>
      <c r="K12360">
        <f t="shared" si="1288"/>
        <v>7.8947368421052627E-2</v>
      </c>
      <c r="L12360">
        <f t="shared" si="1289"/>
        <v>5.1771255275174912</v>
      </c>
      <c r="N12360">
        <f t="shared" si="1290"/>
        <v>1.8031875704754322E-3</v>
      </c>
      <c r="O12360">
        <f t="shared" si="1291"/>
        <v>5.2471065963071967E-2</v>
      </c>
      <c r="P12360">
        <f t="shared" si="1292"/>
        <v>5.612528960649437E-3</v>
      </c>
    </row>
    <row r="12361" spans="1:16" hidden="1" x14ac:dyDescent="0.25">
      <c r="A12361" s="5" t="s">
        <v>35</v>
      </c>
      <c r="B12361" s="1">
        <v>364.82240000000002</v>
      </c>
      <c r="C12361" s="1">
        <v>2.5</v>
      </c>
      <c r="D12361" s="1">
        <v>7.8103819999999997</v>
      </c>
      <c r="E12361" s="1">
        <v>178.05199999999999</v>
      </c>
      <c r="F12361" s="1" t="s">
        <v>22</v>
      </c>
      <c r="G12361" s="1"/>
      <c r="H12361">
        <v>497.7</v>
      </c>
      <c r="I12361">
        <v>30.4</v>
      </c>
      <c r="J12361">
        <f t="shared" si="1287"/>
        <v>0.73301667671287929</v>
      </c>
      <c r="K12361">
        <f t="shared" si="1288"/>
        <v>8.2236842105263164E-2</v>
      </c>
      <c r="L12361">
        <f t="shared" si="1289"/>
        <v>5.1820756424604744</v>
      </c>
      <c r="N12361">
        <f t="shared" si="1290"/>
        <v>1.9660098256992259E-3</v>
      </c>
      <c r="O12361">
        <f t="shared" si="1291"/>
        <v>5.5031099626682539E-2</v>
      </c>
      <c r="P12361">
        <f t="shared" si="1292"/>
        <v>5.5849697294640685E-3</v>
      </c>
    </row>
    <row r="12362" spans="1:16" hidden="1" x14ac:dyDescent="0.25">
      <c r="A12362" s="5" t="s">
        <v>35</v>
      </c>
      <c r="B12362" s="1">
        <v>366.34390000000002</v>
      </c>
      <c r="C12362" s="1">
        <v>2.6</v>
      </c>
      <c r="D12362" s="1">
        <v>8.1112710000000003</v>
      </c>
      <c r="E12362" s="1">
        <v>178.91040000000001</v>
      </c>
      <c r="F12362" s="1" t="s">
        <v>22</v>
      </c>
      <c r="G12362" s="1"/>
      <c r="H12362">
        <v>497.7</v>
      </c>
      <c r="I12362">
        <v>30.4</v>
      </c>
      <c r="J12362">
        <f t="shared" si="1287"/>
        <v>0.73607373920032149</v>
      </c>
      <c r="K12362">
        <f t="shared" si="1288"/>
        <v>8.5526315789473686E-2</v>
      </c>
      <c r="L12362">
        <f t="shared" si="1289"/>
        <v>5.1868851218602297</v>
      </c>
      <c r="N12362">
        <f t="shared" si="1290"/>
        <v>2.1372312613933786E-3</v>
      </c>
      <c r="O12362">
        <f t="shared" si="1291"/>
        <v>5.7609249863235214E-2</v>
      </c>
      <c r="P12362">
        <f t="shared" si="1292"/>
        <v>5.5583223649105316E-3</v>
      </c>
    </row>
    <row r="12363" spans="1:16" hidden="1" x14ac:dyDescent="0.25">
      <c r="A12363" s="5" t="s">
        <v>35</v>
      </c>
      <c r="B12363" s="1">
        <v>367.82139999999998</v>
      </c>
      <c r="C12363" s="1">
        <v>2.7</v>
      </c>
      <c r="D12363" s="1">
        <v>8.4122330000000005</v>
      </c>
      <c r="E12363" s="1">
        <v>179.74940000000001</v>
      </c>
      <c r="F12363" s="1" t="s">
        <v>22</v>
      </c>
      <c r="G12363" s="1"/>
      <c r="H12363">
        <v>497.7</v>
      </c>
      <c r="I12363">
        <v>30.4</v>
      </c>
      <c r="J12363">
        <f t="shared" si="1287"/>
        <v>0.73904239501707858</v>
      </c>
      <c r="K12363">
        <f t="shared" si="1288"/>
        <v>8.8815789473684223E-2</v>
      </c>
      <c r="L12363">
        <f t="shared" si="1289"/>
        <v>5.1915636586261833</v>
      </c>
      <c r="N12363">
        <f t="shared" si="1290"/>
        <v>2.3169930160841256E-3</v>
      </c>
      <c r="O12363">
        <f t="shared" si="1291"/>
        <v>6.0205058540730966E-2</v>
      </c>
      <c r="P12363">
        <f t="shared" si="1292"/>
        <v>5.5325218230323301E-3</v>
      </c>
    </row>
    <row r="12364" spans="1:16" hidden="1" x14ac:dyDescent="0.25">
      <c r="A12364" s="5" t="s">
        <v>35</v>
      </c>
      <c r="B12364" s="1">
        <v>369.25799999999998</v>
      </c>
      <c r="C12364" s="1">
        <v>2.8</v>
      </c>
      <c r="D12364" s="1">
        <v>8.7133000000000003</v>
      </c>
      <c r="E12364" s="1">
        <v>180.57050000000001</v>
      </c>
      <c r="F12364" s="1" t="s">
        <v>22</v>
      </c>
      <c r="G12364" s="1"/>
      <c r="H12364">
        <v>497.7</v>
      </c>
      <c r="I12364">
        <v>30.4</v>
      </c>
      <c r="J12364">
        <f t="shared" si="1287"/>
        <v>0.74192887281494879</v>
      </c>
      <c r="K12364">
        <f t="shared" si="1288"/>
        <v>9.2105263157894732E-2</v>
      </c>
      <c r="L12364">
        <f t="shared" si="1289"/>
        <v>5.1961212832332038</v>
      </c>
      <c r="N12364">
        <f t="shared" si="1290"/>
        <v>2.5054873235961016E-3</v>
      </c>
      <c r="O12364">
        <f t="shared" si="1291"/>
        <v>6.2818104749553377E-2</v>
      </c>
      <c r="P12364">
        <f t="shared" si="1292"/>
        <v>5.5075025954105985E-3</v>
      </c>
    </row>
    <row r="12365" spans="1:16" hidden="1" x14ac:dyDescent="0.25">
      <c r="A12365" s="5" t="s">
        <v>35</v>
      </c>
      <c r="B12365" s="1">
        <v>370.65600000000001</v>
      </c>
      <c r="C12365" s="1">
        <v>2.9</v>
      </c>
      <c r="D12365" s="1">
        <v>9.0145049999999998</v>
      </c>
      <c r="E12365" s="1">
        <v>181.37479999999999</v>
      </c>
      <c r="F12365" s="1" t="s">
        <v>22</v>
      </c>
      <c r="G12365" s="1"/>
      <c r="H12365">
        <v>497.7</v>
      </c>
      <c r="I12365">
        <v>30.4</v>
      </c>
      <c r="J12365">
        <f t="shared" si="1287"/>
        <v>0.7447377938517179</v>
      </c>
      <c r="K12365">
        <f t="shared" si="1288"/>
        <v>9.5394736842105268E-2</v>
      </c>
      <c r="L12365">
        <f t="shared" si="1289"/>
        <v>5.2005656085159426</v>
      </c>
      <c r="N12365">
        <f t="shared" si="1290"/>
        <v>2.7028403123782567E-3</v>
      </c>
      <c r="O12365">
        <f t="shared" si="1291"/>
        <v>6.5448001084363883E-2</v>
      </c>
      <c r="P12365">
        <f t="shared" si="1292"/>
        <v>5.4832136896106254E-3</v>
      </c>
    </row>
    <row r="12366" spans="1:16" hidden="1" x14ac:dyDescent="0.25">
      <c r="A12366" s="5" t="s">
        <v>35</v>
      </c>
      <c r="B12366" s="1">
        <v>372.01799999999997</v>
      </c>
      <c r="C12366" s="1">
        <v>3</v>
      </c>
      <c r="D12366" s="1">
        <v>9.3158779999999997</v>
      </c>
      <c r="E12366" s="1">
        <v>182.1634</v>
      </c>
      <c r="F12366" s="1" t="s">
        <v>22</v>
      </c>
      <c r="G12366" s="1"/>
      <c r="H12366">
        <v>497.7</v>
      </c>
      <c r="I12366">
        <v>30.4</v>
      </c>
      <c r="J12366">
        <f t="shared" si="1287"/>
        <v>0.74747438215792639</v>
      </c>
      <c r="K12366">
        <f t="shared" si="1288"/>
        <v>9.8684210526315791E-2</v>
      </c>
      <c r="L12366">
        <f t="shared" si="1289"/>
        <v>5.2049040864912666</v>
      </c>
      <c r="N12366">
        <f t="shared" si="1290"/>
        <v>2.9092524443071108E-3</v>
      </c>
      <c r="O12366">
        <f t="shared" si="1291"/>
        <v>6.809439042080255E-2</v>
      </c>
      <c r="P12366">
        <f t="shared" si="1292"/>
        <v>5.459606012991676E-3</v>
      </c>
    </row>
    <row r="12367" spans="1:16" hidden="1" x14ac:dyDescent="0.25">
      <c r="A12367" s="5" t="s">
        <v>35</v>
      </c>
      <c r="B12367" s="1">
        <v>373.346</v>
      </c>
      <c r="C12367" s="1">
        <v>3.1</v>
      </c>
      <c r="D12367" s="1">
        <v>9.6174459999999993</v>
      </c>
      <c r="E12367" s="1">
        <v>182.9374</v>
      </c>
      <c r="F12367" s="1" t="s">
        <v>22</v>
      </c>
      <c r="G12367" s="1"/>
      <c r="H12367">
        <v>497.7</v>
      </c>
      <c r="I12367">
        <v>30.4</v>
      </c>
      <c r="J12367">
        <f t="shared" si="1287"/>
        <v>0.75014265621860565</v>
      </c>
      <c r="K12367">
        <f t="shared" si="1288"/>
        <v>0.10197368421052633</v>
      </c>
      <c r="L12367">
        <f t="shared" si="1289"/>
        <v>5.2091440178171755</v>
      </c>
      <c r="N12367">
        <f t="shared" si="1290"/>
        <v>3.1248710960534078E-3</v>
      </c>
      <c r="O12367">
        <f t="shared" si="1291"/>
        <v>7.0756943106965217E-2</v>
      </c>
      <c r="P12367">
        <f t="shared" si="1292"/>
        <v>5.4366322455357092E-3</v>
      </c>
    </row>
    <row r="12368" spans="1:16" hidden="1" x14ac:dyDescent="0.25">
      <c r="A12368" s="5" t="s">
        <v>35</v>
      </c>
      <c r="B12368" s="1">
        <v>374.64190000000002</v>
      </c>
      <c r="C12368" s="1">
        <v>3.2</v>
      </c>
      <c r="D12368" s="1">
        <v>9.9192370000000007</v>
      </c>
      <c r="E12368" s="1">
        <v>183.69759999999999</v>
      </c>
      <c r="F12368" s="1" t="s">
        <v>22</v>
      </c>
      <c r="G12368" s="1"/>
      <c r="H12368">
        <v>497.7</v>
      </c>
      <c r="I12368">
        <v>30.4</v>
      </c>
      <c r="J12368">
        <f t="shared" si="1287"/>
        <v>0.75274643359453497</v>
      </c>
      <c r="K12368">
        <f t="shared" si="1288"/>
        <v>0.10526315789473685</v>
      </c>
      <c r="L12368">
        <f t="shared" si="1289"/>
        <v>5.2132909273562031</v>
      </c>
      <c r="N12368">
        <f t="shared" si="1290"/>
        <v>3.3498546663205679E-3</v>
      </c>
      <c r="O12368">
        <f t="shared" si="1291"/>
        <v>7.3435354504756467E-2</v>
      </c>
      <c r="P12368">
        <f t="shared" si="1292"/>
        <v>5.4142555182092244E-3</v>
      </c>
    </row>
    <row r="12369" spans="1:16" hidden="1" x14ac:dyDescent="0.25">
      <c r="A12369" s="5" t="s">
        <v>35</v>
      </c>
      <c r="B12369" s="1">
        <v>375.9076</v>
      </c>
      <c r="C12369" s="1">
        <v>3.3</v>
      </c>
      <c r="D12369" s="1">
        <v>10.22128</v>
      </c>
      <c r="E12369" s="1">
        <v>184.44499999999999</v>
      </c>
      <c r="F12369" s="1" t="s">
        <v>22</v>
      </c>
      <c r="G12369" s="1"/>
      <c r="H12369">
        <v>497.7</v>
      </c>
      <c r="I12369">
        <v>30.4</v>
      </c>
      <c r="J12369">
        <f t="shared" si="1287"/>
        <v>0.75528953184649394</v>
      </c>
      <c r="K12369">
        <f t="shared" si="1288"/>
        <v>0.10855263157894737</v>
      </c>
      <c r="L12369">
        <f t="shared" si="1289"/>
        <v>5.2173513160580258</v>
      </c>
      <c r="N12369">
        <f t="shared" si="1290"/>
        <v>3.5843922362521381E-3</v>
      </c>
      <c r="O12369">
        <f t="shared" si="1291"/>
        <v>7.6129342828099369E-2</v>
      </c>
      <c r="P12369">
        <f t="shared" si="1292"/>
        <v>5.3924344145164357E-3</v>
      </c>
    </row>
    <row r="12370" spans="1:16" hidden="1" x14ac:dyDescent="0.25">
      <c r="A12370" s="5" t="s">
        <v>35</v>
      </c>
      <c r="B12370" s="1">
        <v>377.14449999999999</v>
      </c>
      <c r="C12370" s="1">
        <v>3.4</v>
      </c>
      <c r="D12370" s="1">
        <v>10.52359</v>
      </c>
      <c r="E12370" s="1">
        <v>185.18020000000001</v>
      </c>
      <c r="F12370" s="1" t="s">
        <v>22</v>
      </c>
      <c r="G12370" s="1"/>
      <c r="H12370">
        <v>497.7</v>
      </c>
      <c r="I12370">
        <v>30.4</v>
      </c>
      <c r="J12370">
        <f t="shared" si="1287"/>
        <v>0.75777476391400445</v>
      </c>
      <c r="K12370">
        <f t="shared" si="1288"/>
        <v>0.1118421052631579</v>
      </c>
      <c r="L12370">
        <f t="shared" si="1289"/>
        <v>5.2213294050495591</v>
      </c>
      <c r="N12370">
        <f t="shared" si="1290"/>
        <v>3.828608029980802E-3</v>
      </c>
      <c r="O12370">
        <f t="shared" si="1291"/>
        <v>7.8838647234395043E-2</v>
      </c>
      <c r="P12370">
        <f t="shared" si="1292"/>
        <v>5.3711404327635237E-3</v>
      </c>
    </row>
    <row r="12371" spans="1:16" hidden="1" x14ac:dyDescent="0.25">
      <c r="A12371" s="5" t="s">
        <v>35</v>
      </c>
      <c r="B12371" s="1">
        <v>378.35430000000002</v>
      </c>
      <c r="C12371" s="1">
        <v>3.5</v>
      </c>
      <c r="D12371" s="1">
        <v>10.82619</v>
      </c>
      <c r="E12371" s="1">
        <v>185.904</v>
      </c>
      <c r="F12371" s="1" t="s">
        <v>22</v>
      </c>
      <c r="G12371" s="1"/>
      <c r="H12371">
        <v>497.7</v>
      </c>
      <c r="I12371">
        <v>30.4</v>
      </c>
      <c r="J12371">
        <f t="shared" si="1287"/>
        <v>0.76020554550934305</v>
      </c>
      <c r="K12371">
        <f t="shared" si="1288"/>
        <v>0.11513157894736843</v>
      </c>
      <c r="L12371">
        <f t="shared" si="1289"/>
        <v>5.2252304114405064</v>
      </c>
      <c r="N12371">
        <f t="shared" si="1290"/>
        <v>4.082709121671994E-3</v>
      </c>
      <c r="O12371">
        <f t="shared" si="1291"/>
        <v>8.1563026133135624E-2</v>
      </c>
      <c r="P12371">
        <f t="shared" si="1292"/>
        <v>5.3503402816419106E-3</v>
      </c>
    </row>
    <row r="12372" spans="1:16" hidden="1" x14ac:dyDescent="0.25">
      <c r="A12372" s="5" t="s">
        <v>35</v>
      </c>
      <c r="B12372" s="1">
        <v>379.53820000000002</v>
      </c>
      <c r="C12372" s="1">
        <v>3.6</v>
      </c>
      <c r="D12372" s="1">
        <v>11.129110000000001</v>
      </c>
      <c r="E12372" s="1">
        <v>186.61709999999999</v>
      </c>
      <c r="F12372" s="1" t="s">
        <v>22</v>
      </c>
      <c r="G12372" s="1"/>
      <c r="H12372">
        <v>497.7</v>
      </c>
      <c r="I12372">
        <v>30.4</v>
      </c>
      <c r="J12372">
        <f t="shared" si="1287"/>
        <v>0.76258428772352826</v>
      </c>
      <c r="K12372">
        <f t="shared" si="1288"/>
        <v>0.11842105263157895</v>
      </c>
      <c r="L12372">
        <f t="shared" si="1289"/>
        <v>5.2290589240859493</v>
      </c>
      <c r="N12372">
        <f t="shared" si="1290"/>
        <v>4.3468260203011685E-3</v>
      </c>
      <c r="O12372">
        <f t="shared" si="1291"/>
        <v>8.4302255681616728E-2</v>
      </c>
      <c r="P12372">
        <f t="shared" si="1292"/>
        <v>5.3300045678139167E-3</v>
      </c>
    </row>
    <row r="12373" spans="1:16" hidden="1" x14ac:dyDescent="0.25">
      <c r="A12373" s="5" t="s">
        <v>35</v>
      </c>
      <c r="B12373" s="1">
        <v>380.69760000000002</v>
      </c>
      <c r="C12373" s="1">
        <v>3.7</v>
      </c>
      <c r="D12373" s="1">
        <v>11.432359999999999</v>
      </c>
      <c r="E12373" s="1">
        <v>187.32</v>
      </c>
      <c r="F12373" s="1" t="s">
        <v>22</v>
      </c>
      <c r="G12373" s="1"/>
      <c r="H12373">
        <v>497.7</v>
      </c>
      <c r="I12373">
        <v>30.4</v>
      </c>
      <c r="J12373">
        <f t="shared" si="1287"/>
        <v>0.76491380349608207</v>
      </c>
      <c r="K12373">
        <f t="shared" si="1288"/>
        <v>0.12171052631578949</v>
      </c>
      <c r="L12373">
        <f t="shared" si="1289"/>
        <v>5.2328183843153413</v>
      </c>
      <c r="N12373">
        <f t="shared" si="1290"/>
        <v>4.6211548538644285E-3</v>
      </c>
      <c r="O12373">
        <f t="shared" si="1291"/>
        <v>8.7056128442579983E-2</v>
      </c>
      <c r="P12373">
        <f t="shared" si="1292"/>
        <v>5.3101104502973652E-3</v>
      </c>
    </row>
    <row r="12374" spans="1:16" hidden="1" x14ac:dyDescent="0.25">
      <c r="A12374" s="5" t="s">
        <v>35</v>
      </c>
      <c r="B12374" s="1">
        <v>381.83350000000002</v>
      </c>
      <c r="C12374" s="1">
        <v>3.8</v>
      </c>
      <c r="D12374" s="1">
        <v>11.73597</v>
      </c>
      <c r="E12374" s="1">
        <v>188.01339999999999</v>
      </c>
      <c r="F12374" s="1" t="s">
        <v>22</v>
      </c>
      <c r="G12374" s="1"/>
      <c r="H12374">
        <v>497.7</v>
      </c>
      <c r="I12374">
        <v>30.4</v>
      </c>
      <c r="J12374">
        <f t="shared" si="1287"/>
        <v>0.76719610206951983</v>
      </c>
      <c r="K12374">
        <f t="shared" si="1288"/>
        <v>0.125</v>
      </c>
      <c r="L12374">
        <f t="shared" si="1289"/>
        <v>5.2365132368856377</v>
      </c>
      <c r="N12374">
        <f t="shared" si="1290"/>
        <v>4.9058208628658066E-3</v>
      </c>
      <c r="O12374">
        <f t="shared" si="1291"/>
        <v>8.9824452182600711E-2</v>
      </c>
      <c r="P12374">
        <f t="shared" si="1292"/>
        <v>5.2906301881242299E-3</v>
      </c>
    </row>
    <row r="12375" spans="1:16" hidden="1" x14ac:dyDescent="0.25">
      <c r="A12375" s="5" t="s">
        <v>35</v>
      </c>
      <c r="B12375" s="1">
        <v>382.94720000000001</v>
      </c>
      <c r="C12375" s="1">
        <v>3.9</v>
      </c>
      <c r="D12375" s="1">
        <v>12.039960000000001</v>
      </c>
      <c r="E12375" s="1">
        <v>188.6977</v>
      </c>
      <c r="F12375" s="1" t="s">
        <v>22</v>
      </c>
      <c r="G12375" s="1"/>
      <c r="H12375">
        <v>497.7</v>
      </c>
      <c r="I12375">
        <v>30.4</v>
      </c>
      <c r="J12375">
        <f t="shared" si="1287"/>
        <v>0.76943379545911195</v>
      </c>
      <c r="K12375">
        <f t="shared" si="1288"/>
        <v>0.12828947368421054</v>
      </c>
      <c r="L12375">
        <f t="shared" si="1289"/>
        <v>5.240146263640975</v>
      </c>
      <c r="N12375">
        <f t="shared" si="1290"/>
        <v>5.2010447795619898E-3</v>
      </c>
      <c r="O12375">
        <f t="shared" si="1291"/>
        <v>9.2607048793299895E-2</v>
      </c>
      <c r="P12375">
        <f t="shared" si="1292"/>
        <v>5.2715452006007434E-3</v>
      </c>
    </row>
    <row r="12376" spans="1:16" hidden="1" x14ac:dyDescent="0.25">
      <c r="A12376" s="5" t="s">
        <v>35</v>
      </c>
      <c r="B12376" s="1">
        <v>384.03960000000001</v>
      </c>
      <c r="C12376" s="1">
        <v>4</v>
      </c>
      <c r="D12376" s="1">
        <v>12.344340000000001</v>
      </c>
      <c r="E12376" s="1">
        <v>189.3734</v>
      </c>
      <c r="F12376" s="1" t="s">
        <v>22</v>
      </c>
      <c r="G12376" s="1"/>
      <c r="H12376">
        <v>497.7</v>
      </c>
      <c r="I12376">
        <v>30.4</v>
      </c>
      <c r="J12376">
        <f t="shared" si="1287"/>
        <v>0.77162869198312245</v>
      </c>
      <c r="K12376">
        <f t="shared" si="1288"/>
        <v>0.13157894736842105</v>
      </c>
      <c r="L12376">
        <f t="shared" si="1289"/>
        <v>5.2437207273830575</v>
      </c>
      <c r="N12376">
        <f t="shared" si="1290"/>
        <v>5.5069675261706112E-3</v>
      </c>
      <c r="O12376">
        <f t="shared" si="1291"/>
        <v>9.5403753320147999E-2</v>
      </c>
      <c r="P12376">
        <f t="shared" si="1292"/>
        <v>5.2528346922416681E-3</v>
      </c>
    </row>
    <row r="12377" spans="1:16" hidden="1" x14ac:dyDescent="0.25">
      <c r="A12377" s="5" t="s">
        <v>35</v>
      </c>
      <c r="B12377" s="1">
        <v>385.11160000000001</v>
      </c>
      <c r="C12377" s="1">
        <v>4.0999999999999996</v>
      </c>
      <c r="D12377" s="1">
        <v>12.64913</v>
      </c>
      <c r="E12377" s="1">
        <v>190.0411</v>
      </c>
      <c r="F12377" s="1" t="s">
        <v>22</v>
      </c>
      <c r="G12377" s="1"/>
      <c r="H12377">
        <v>497.7</v>
      </c>
      <c r="I12377">
        <v>30.4</v>
      </c>
      <c r="J12377">
        <f t="shared" si="1287"/>
        <v>0.77378259995981524</v>
      </c>
      <c r="K12377">
        <f t="shared" si="1288"/>
        <v>0.13486842105263158</v>
      </c>
      <c r="L12377">
        <f t="shared" si="1289"/>
        <v>5.2472403645570731</v>
      </c>
      <c r="N12377">
        <f t="shared" si="1290"/>
        <v>5.823745084593995E-3</v>
      </c>
      <c r="O12377">
        <f t="shared" si="1291"/>
        <v>9.8214413085858002E-2</v>
      </c>
      <c r="P12377">
        <f t="shared" si="1292"/>
        <v>5.2344757227633211E-3</v>
      </c>
    </row>
    <row r="12378" spans="1:16" hidden="1" x14ac:dyDescent="0.25">
      <c r="A12378" s="5" t="s">
        <v>35</v>
      </c>
      <c r="B12378" s="1">
        <v>386.16410000000002</v>
      </c>
      <c r="C12378" s="1">
        <v>4.2</v>
      </c>
      <c r="D12378" s="1">
        <v>12.95435</v>
      </c>
      <c r="E12378" s="1">
        <v>190.7011</v>
      </c>
      <c r="F12378" s="1" t="s">
        <v>22</v>
      </c>
      <c r="G12378" s="1"/>
      <c r="H12378">
        <v>497.7</v>
      </c>
      <c r="I12378">
        <v>30.4</v>
      </c>
      <c r="J12378">
        <f t="shared" si="1287"/>
        <v>0.77589732770745434</v>
      </c>
      <c r="K12378">
        <f t="shared" si="1288"/>
        <v>0.13815789473684212</v>
      </c>
      <c r="L12378">
        <f t="shared" si="1289"/>
        <v>5.250707280812076</v>
      </c>
      <c r="N12378">
        <f t="shared" si="1290"/>
        <v>6.1515515683083733E-3</v>
      </c>
      <c r="O12378">
        <f t="shared" si="1291"/>
        <v>0.10103888689722081</v>
      </c>
      <c r="P12378">
        <f t="shared" si="1292"/>
        <v>5.2164541570183997E-3</v>
      </c>
    </row>
    <row r="12379" spans="1:16" hidden="1" x14ac:dyDescent="0.25">
      <c r="A12379" s="5" t="s">
        <v>35</v>
      </c>
      <c r="B12379" s="1">
        <v>387.1979</v>
      </c>
      <c r="C12379" s="1">
        <v>4.3</v>
      </c>
      <c r="D12379" s="1">
        <v>13.260009999999999</v>
      </c>
      <c r="E12379" s="1">
        <v>191.35380000000001</v>
      </c>
      <c r="F12379" s="1" t="s">
        <v>22</v>
      </c>
      <c r="G12379" s="1"/>
      <c r="H12379">
        <v>497.7</v>
      </c>
      <c r="I12379">
        <v>30.4</v>
      </c>
      <c r="J12379">
        <f t="shared" si="1287"/>
        <v>0.77797448262005231</v>
      </c>
      <c r="K12379">
        <f t="shared" si="1288"/>
        <v>0.14144736842105263</v>
      </c>
      <c r="L12379">
        <f t="shared" si="1289"/>
        <v>5.2541240705718346</v>
      </c>
      <c r="N12379">
        <f t="shared" si="1290"/>
        <v>6.4905487803584233E-3</v>
      </c>
      <c r="O12379">
        <f t="shared" si="1291"/>
        <v>0.10387704432578929</v>
      </c>
      <c r="P12379">
        <f t="shared" si="1292"/>
        <v>5.1987535468496068E-3</v>
      </c>
    </row>
    <row r="12380" spans="1:16" hidden="1" x14ac:dyDescent="0.25">
      <c r="A12380" s="5" t="s">
        <v>35</v>
      </c>
      <c r="B12380" s="1">
        <v>388.21379999999999</v>
      </c>
      <c r="C12380" s="1">
        <v>4.4000000000000004</v>
      </c>
      <c r="D12380" s="1">
        <v>13.566129999999999</v>
      </c>
      <c r="E12380" s="1">
        <v>191.99969999999999</v>
      </c>
      <c r="F12380" s="1" t="s">
        <v>22</v>
      </c>
      <c r="G12380" s="1"/>
      <c r="H12380">
        <v>497.7</v>
      </c>
      <c r="I12380">
        <v>30.4</v>
      </c>
      <c r="J12380">
        <f t="shared" si="1287"/>
        <v>0.78001567209162148</v>
      </c>
      <c r="K12380">
        <f t="shared" si="1288"/>
        <v>0.14473684210526316</v>
      </c>
      <c r="L12380">
        <f t="shared" si="1289"/>
        <v>5.2574938095265606</v>
      </c>
      <c r="N12380">
        <f t="shared" si="1290"/>
        <v>6.8409162668802504E-3</v>
      </c>
      <c r="O12380">
        <f t="shared" si="1291"/>
        <v>0.10672876505412512</v>
      </c>
      <c r="P12380">
        <f t="shared" si="1292"/>
        <v>5.181355204179075E-3</v>
      </c>
    </row>
    <row r="12381" spans="1:16" hidden="1" x14ac:dyDescent="0.25">
      <c r="A12381" s="5" t="s">
        <v>35</v>
      </c>
      <c r="B12381" s="1">
        <v>389.21249999999998</v>
      </c>
      <c r="C12381" s="1">
        <v>4.5</v>
      </c>
      <c r="D12381" s="1">
        <v>13.872730000000001</v>
      </c>
      <c r="E12381" s="1">
        <v>192.63900000000001</v>
      </c>
      <c r="F12381" s="1" t="s">
        <v>22</v>
      </c>
      <c r="G12381" s="1"/>
      <c r="H12381">
        <v>497.7</v>
      </c>
      <c r="I12381">
        <v>30.4</v>
      </c>
      <c r="J12381">
        <f t="shared" si="1287"/>
        <v>0.78202230259192285</v>
      </c>
      <c r="K12381">
        <f t="shared" si="1288"/>
        <v>0.1480263157894737</v>
      </c>
      <c r="L12381">
        <f t="shared" si="1289"/>
        <v>5.2608179710770822</v>
      </c>
      <c r="N12381">
        <f t="shared" si="1290"/>
        <v>7.2028170944034844E-3</v>
      </c>
      <c r="O12381">
        <f t="shared" si="1291"/>
        <v>0.10959393828041934</v>
      </c>
      <c r="P12381">
        <f t="shared" si="1292"/>
        <v>5.164248937455782E-3</v>
      </c>
    </row>
    <row r="12382" spans="1:16" hidden="1" x14ac:dyDescent="0.25">
      <c r="A12382" s="5" t="s">
        <v>35</v>
      </c>
      <c r="B12382" s="1">
        <v>390.19470000000001</v>
      </c>
      <c r="C12382" s="1">
        <v>4.5999999999999996</v>
      </c>
      <c r="D12382" s="1">
        <v>14.179819999999999</v>
      </c>
      <c r="E12382" s="1">
        <v>193.2722</v>
      </c>
      <c r="F12382" s="1" t="s">
        <v>22</v>
      </c>
      <c r="G12382" s="1"/>
      <c r="H12382">
        <v>497.7</v>
      </c>
      <c r="I12382">
        <v>30.4</v>
      </c>
      <c r="J12382">
        <f t="shared" si="1287"/>
        <v>0.78399578059071739</v>
      </c>
      <c r="K12382">
        <f t="shared" si="1288"/>
        <v>0.15131578947368421</v>
      </c>
      <c r="L12382">
        <f t="shared" si="1289"/>
        <v>5.2640995579718615</v>
      </c>
      <c r="N12382">
        <f t="shared" si="1290"/>
        <v>7.5764306852343357E-3</v>
      </c>
      <c r="O12382">
        <f t="shared" si="1291"/>
        <v>0.11247246217523944</v>
      </c>
      <c r="P12382">
        <f t="shared" si="1292"/>
        <v>5.1474168717912296E-3</v>
      </c>
    </row>
    <row r="12383" spans="1:16" hidden="1" x14ac:dyDescent="0.25">
      <c r="A12383" s="5" t="s">
        <v>35</v>
      </c>
      <c r="B12383" s="1">
        <v>391.161</v>
      </c>
      <c r="C12383" s="1">
        <v>4.7</v>
      </c>
      <c r="D12383" s="1">
        <v>14.487410000000001</v>
      </c>
      <c r="E12383" s="1">
        <v>193.89940000000001</v>
      </c>
      <c r="F12383" s="1" t="s">
        <v>22</v>
      </c>
      <c r="G12383" s="1"/>
      <c r="H12383">
        <v>497.7</v>
      </c>
      <c r="I12383">
        <v>30.4</v>
      </c>
      <c r="J12383">
        <f t="shared" si="1287"/>
        <v>0.78593731163351421</v>
      </c>
      <c r="K12383">
        <f t="shared" si="1288"/>
        <v>0.15460526315789475</v>
      </c>
      <c r="L12383">
        <f t="shared" si="1289"/>
        <v>5.2673394678652725</v>
      </c>
      <c r="N12383">
        <f t="shared" si="1290"/>
        <v>7.9619145633053959E-3</v>
      </c>
      <c r="O12383">
        <f t="shared" si="1291"/>
        <v>0.11536424338494643</v>
      </c>
      <c r="P12383">
        <f t="shared" si="1292"/>
        <v>5.1308521216586623E-3</v>
      </c>
    </row>
    <row r="12384" spans="1:16" hidden="1" x14ac:dyDescent="0.25">
      <c r="A12384" s="5" t="s">
        <v>35</v>
      </c>
      <c r="B12384" s="1">
        <v>392.11200000000002</v>
      </c>
      <c r="C12384" s="1">
        <v>4.8</v>
      </c>
      <c r="D12384" s="1">
        <v>14.79552</v>
      </c>
      <c r="E12384" s="1">
        <v>194.52119999999999</v>
      </c>
      <c r="F12384" s="1" t="s">
        <v>22</v>
      </c>
      <c r="G12384" s="1"/>
      <c r="H12384">
        <v>497.7</v>
      </c>
      <c r="I12384">
        <v>30.4</v>
      </c>
      <c r="J12384">
        <f t="shared" si="1287"/>
        <v>0.78784810126582283</v>
      </c>
      <c r="K12384">
        <f t="shared" si="1288"/>
        <v>0.15789473684210525</v>
      </c>
      <c r="L12384">
        <f t="shared" si="1289"/>
        <v>5.2705411545480185</v>
      </c>
      <c r="N12384">
        <f t="shared" si="1290"/>
        <v>8.3594401325405264E-3</v>
      </c>
      <c r="O12384">
        <f t="shared" si="1291"/>
        <v>0.1182691965770034</v>
      </c>
      <c r="P12384">
        <f t="shared" si="1292"/>
        <v>5.1145348944257717E-3</v>
      </c>
    </row>
    <row r="12385" spans="1:16" hidden="1" x14ac:dyDescent="0.25">
      <c r="A12385" s="5" t="s">
        <v>35</v>
      </c>
      <c r="B12385" s="1">
        <v>393.04820000000001</v>
      </c>
      <c r="C12385" s="1">
        <v>4.9000000000000004</v>
      </c>
      <c r="D12385" s="1">
        <v>15.10417</v>
      </c>
      <c r="E12385" s="1">
        <v>195.13759999999999</v>
      </c>
      <c r="F12385" s="1" t="s">
        <v>22</v>
      </c>
      <c r="G12385" s="1"/>
      <c r="H12385">
        <v>497.7</v>
      </c>
      <c r="I12385">
        <v>30.4</v>
      </c>
      <c r="J12385">
        <f t="shared" si="1287"/>
        <v>0.78972915410890099</v>
      </c>
      <c r="K12385">
        <f t="shared" si="1288"/>
        <v>0.16118421052631582</v>
      </c>
      <c r="L12385">
        <f t="shared" si="1289"/>
        <v>5.2737049507418172</v>
      </c>
      <c r="N12385">
        <f t="shared" si="1290"/>
        <v>8.7691501356287182E-3</v>
      </c>
      <c r="O12385">
        <f t="shared" si="1291"/>
        <v>0.12118724402298738</v>
      </c>
      <c r="P12385">
        <f t="shared" si="1292"/>
        <v>5.0984614882613015E-3</v>
      </c>
    </row>
    <row r="12386" spans="1:16" hidden="1" x14ac:dyDescent="0.25">
      <c r="A12386" s="5" t="s">
        <v>35</v>
      </c>
      <c r="B12386" s="1">
        <v>393.97019999999998</v>
      </c>
      <c r="C12386" s="1">
        <v>5</v>
      </c>
      <c r="D12386" s="1">
        <v>15.413360000000001</v>
      </c>
      <c r="E12386" s="1">
        <v>195.749</v>
      </c>
      <c r="F12386" s="1" t="s">
        <v>22</v>
      </c>
      <c r="G12386" s="1"/>
      <c r="H12386">
        <v>497.7</v>
      </c>
      <c r="I12386">
        <v>30.4</v>
      </c>
      <c r="J12386">
        <f t="shared" si="1287"/>
        <v>0.79158167570825799</v>
      </c>
      <c r="K12386">
        <f t="shared" si="1288"/>
        <v>0.16447368421052633</v>
      </c>
      <c r="L12386">
        <f t="shared" si="1289"/>
        <v>5.2768332263010311</v>
      </c>
      <c r="N12386">
        <f t="shared" si="1290"/>
        <v>9.1912443520690053E-3</v>
      </c>
      <c r="O12386">
        <f t="shared" si="1291"/>
        <v>0.12411831521560554</v>
      </c>
      <c r="P12386">
        <f t="shared" si="1292"/>
        <v>5.0826179548561865E-3</v>
      </c>
    </row>
    <row r="12387" spans="1:16" hidden="1" x14ac:dyDescent="0.25">
      <c r="A12387" s="5" t="s">
        <v>35</v>
      </c>
      <c r="B12387" s="1">
        <v>394.87849999999997</v>
      </c>
      <c r="C12387" s="1">
        <v>5.0999999999999996</v>
      </c>
      <c r="D12387" s="1">
        <v>15.72311</v>
      </c>
      <c r="E12387" s="1">
        <v>196.35570000000001</v>
      </c>
      <c r="F12387" s="1" t="s">
        <v>22</v>
      </c>
      <c r="G12387" s="1"/>
      <c r="H12387">
        <v>497.7</v>
      </c>
      <c r="I12387">
        <v>30.4</v>
      </c>
      <c r="J12387">
        <f t="shared" si="1287"/>
        <v>0.79340667068515169</v>
      </c>
      <c r="K12387">
        <f t="shared" si="1288"/>
        <v>0.16776315789473684</v>
      </c>
      <c r="L12387">
        <f t="shared" si="1289"/>
        <v>5.2799278103963978</v>
      </c>
      <c r="N12387">
        <f t="shared" si="1290"/>
        <v>9.6258941029887541E-3</v>
      </c>
      <c r="O12387">
        <f t="shared" si="1291"/>
        <v>0.12706234651646278</v>
      </c>
      <c r="P12387">
        <f t="shared" si="1292"/>
        <v>5.0669932512716898E-3</v>
      </c>
    </row>
    <row r="12388" spans="1:16" hidden="1" x14ac:dyDescent="0.25">
      <c r="A12388" s="5" t="s">
        <v>35</v>
      </c>
      <c r="B12388" s="1">
        <v>395.77359999999999</v>
      </c>
      <c r="C12388" s="1">
        <v>5.2</v>
      </c>
      <c r="D12388" s="1">
        <v>16.033439999999999</v>
      </c>
      <c r="E12388" s="1">
        <v>196.95779999999999</v>
      </c>
      <c r="F12388" s="1" t="s">
        <v>22</v>
      </c>
      <c r="G12388" s="1"/>
      <c r="H12388">
        <v>497.7</v>
      </c>
      <c r="I12388">
        <v>30.4</v>
      </c>
      <c r="J12388">
        <f t="shared" si="1287"/>
        <v>0.79520514366083983</v>
      </c>
      <c r="K12388">
        <f t="shared" si="1288"/>
        <v>0.17105263157894737</v>
      </c>
      <c r="L12388">
        <f t="shared" si="1289"/>
        <v>5.2829894925930949</v>
      </c>
      <c r="N12388">
        <f t="shared" si="1290"/>
        <v>1.0073284985924028E-2</v>
      </c>
      <c r="O12388">
        <f t="shared" si="1291"/>
        <v>0.1300192808316884</v>
      </c>
      <c r="P12388">
        <f t="shared" si="1292"/>
        <v>5.0515817007463198E-3</v>
      </c>
    </row>
    <row r="12389" spans="1:16" hidden="1" x14ac:dyDescent="0.25">
      <c r="A12389" s="5" t="s">
        <v>35</v>
      </c>
      <c r="B12389" s="1">
        <v>396.65589999999997</v>
      </c>
      <c r="C12389" s="1">
        <v>5.3</v>
      </c>
      <c r="D12389" s="1">
        <v>16.344349999999999</v>
      </c>
      <c r="E12389" s="1">
        <v>197.5557</v>
      </c>
      <c r="F12389" s="1" t="s">
        <v>22</v>
      </c>
      <c r="G12389" s="1"/>
      <c r="H12389">
        <v>497.7</v>
      </c>
      <c r="I12389">
        <v>30.4</v>
      </c>
      <c r="J12389">
        <f t="shared" si="1287"/>
        <v>0.79697789833232868</v>
      </c>
      <c r="K12389">
        <f t="shared" si="1288"/>
        <v>0.17434210526315791</v>
      </c>
      <c r="L12389">
        <f t="shared" si="1289"/>
        <v>5.2860205698959684</v>
      </c>
      <c r="N12389">
        <f t="shared" si="1290"/>
        <v>1.0533565551906409E-2</v>
      </c>
      <c r="O12389">
        <f t="shared" si="1291"/>
        <v>0.13298906731286753</v>
      </c>
      <c r="P12389">
        <f t="shared" si="1292"/>
        <v>5.036370147016681E-3</v>
      </c>
    </row>
    <row r="12390" spans="1:16" hidden="1" x14ac:dyDescent="0.25">
      <c r="A12390" s="5" t="s">
        <v>35</v>
      </c>
      <c r="B12390" s="1">
        <v>397.52569999999997</v>
      </c>
      <c r="C12390" s="1">
        <v>5.4</v>
      </c>
      <c r="D12390" s="1">
        <v>16.655860000000001</v>
      </c>
      <c r="E12390" s="1">
        <v>198.14949999999999</v>
      </c>
      <c r="F12390" s="1" t="s">
        <v>22</v>
      </c>
      <c r="G12390" s="1"/>
      <c r="H12390">
        <v>497.7</v>
      </c>
      <c r="I12390">
        <v>30.4</v>
      </c>
      <c r="J12390">
        <f t="shared" si="1287"/>
        <v>0.79872553747237285</v>
      </c>
      <c r="K12390">
        <f t="shared" si="1288"/>
        <v>0.17763157894736845</v>
      </c>
      <c r="L12390">
        <f t="shared" si="1289"/>
        <v>5.2890217962923574</v>
      </c>
      <c r="N12390">
        <f t="shared" si="1290"/>
        <v>1.1006837968482812E-2</v>
      </c>
      <c r="O12390">
        <f t="shared" si="1291"/>
        <v>0.13597166108099595</v>
      </c>
      <c r="P12390">
        <f t="shared" si="1292"/>
        <v>5.0213533049292096E-3</v>
      </c>
    </row>
    <row r="12391" spans="1:16" hidden="1" x14ac:dyDescent="0.25">
      <c r="A12391" s="5" t="s">
        <v>35</v>
      </c>
      <c r="B12391" s="1">
        <v>398.38369999999998</v>
      </c>
      <c r="C12391" s="1">
        <v>5.5</v>
      </c>
      <c r="D12391" s="1">
        <v>16.967980000000001</v>
      </c>
      <c r="E12391" s="1">
        <v>198.73949999999999</v>
      </c>
      <c r="F12391" s="1" t="s">
        <v>22</v>
      </c>
      <c r="G12391" s="1"/>
      <c r="H12391">
        <v>497.7</v>
      </c>
      <c r="I12391">
        <v>30.4</v>
      </c>
      <c r="J12391">
        <f t="shared" si="1287"/>
        <v>0.80044946755073332</v>
      </c>
      <c r="K12391">
        <f t="shared" si="1288"/>
        <v>0.18092105263157895</v>
      </c>
      <c r="L12391">
        <f t="shared" si="1289"/>
        <v>5.2919949219501987</v>
      </c>
      <c r="N12391">
        <f t="shared" si="1290"/>
        <v>1.1493437302566273E-2</v>
      </c>
      <c r="O12391">
        <f t="shared" si="1291"/>
        <v>0.13896702297143068</v>
      </c>
      <c r="P12391">
        <f t="shared" si="1292"/>
        <v>5.0065209935941553E-3</v>
      </c>
    </row>
    <row r="12392" spans="1:16" hidden="1" x14ac:dyDescent="0.25">
      <c r="A12392" s="5" t="s">
        <v>35</v>
      </c>
      <c r="B12392" s="1">
        <v>399.23</v>
      </c>
      <c r="C12392" s="1">
        <v>5.6</v>
      </c>
      <c r="D12392" s="1">
        <v>17.280719999999999</v>
      </c>
      <c r="E12392" s="1">
        <v>199.32589999999999</v>
      </c>
      <c r="F12392" s="1" t="s">
        <v>22</v>
      </c>
      <c r="G12392" s="1"/>
      <c r="H12392">
        <v>497.7</v>
      </c>
      <c r="I12392">
        <v>30.4</v>
      </c>
      <c r="J12392">
        <f t="shared" si="1287"/>
        <v>0.80214988949166166</v>
      </c>
      <c r="K12392">
        <f t="shared" si="1288"/>
        <v>0.18421052631578946</v>
      </c>
      <c r="L12392">
        <f t="shared" si="1289"/>
        <v>5.2949411736172971</v>
      </c>
      <c r="N12392">
        <f t="shared" si="1290"/>
        <v>1.1993377525187005E-2</v>
      </c>
      <c r="O12392">
        <f t="shared" si="1291"/>
        <v>0.14197511929802265</v>
      </c>
      <c r="P12392">
        <f t="shared" si="1292"/>
        <v>4.9918657547526292E-3</v>
      </c>
    </row>
    <row r="12393" spans="1:16" hidden="1" x14ac:dyDescent="0.25">
      <c r="A12393" s="5" t="s">
        <v>35</v>
      </c>
      <c r="B12393" s="1">
        <v>400.06509999999997</v>
      </c>
      <c r="C12393" s="1">
        <v>5.7</v>
      </c>
      <c r="D12393" s="1">
        <v>17.594100000000001</v>
      </c>
      <c r="E12393" s="1">
        <v>199.90889999999999</v>
      </c>
      <c r="F12393" s="1" t="s">
        <v>22</v>
      </c>
      <c r="G12393" s="1"/>
      <c r="H12393">
        <v>497.7</v>
      </c>
      <c r="I12393">
        <v>30.4</v>
      </c>
      <c r="J12393">
        <f t="shared" si="1287"/>
        <v>0.8038278079164155</v>
      </c>
      <c r="K12393">
        <f t="shared" si="1288"/>
        <v>0.18750000000000003</v>
      </c>
      <c r="L12393">
        <f t="shared" si="1289"/>
        <v>5.2978617627763986</v>
      </c>
      <c r="N12393">
        <f t="shared" si="1290"/>
        <v>1.2506908675431529E-2</v>
      </c>
      <c r="O12393">
        <f t="shared" si="1291"/>
        <v>0.14499592163480782</v>
      </c>
      <c r="P12393">
        <f t="shared" si="1292"/>
        <v>4.9773802952482443E-3</v>
      </c>
    </row>
    <row r="12394" spans="1:16" hidden="1" x14ac:dyDescent="0.25">
      <c r="A12394" s="5" t="s">
        <v>35</v>
      </c>
      <c r="B12394" s="1">
        <v>400.88929999999999</v>
      </c>
      <c r="C12394" s="1">
        <v>5.8</v>
      </c>
      <c r="D12394" s="1">
        <v>17.90813</v>
      </c>
      <c r="E12394" s="1">
        <v>200.48859999999999</v>
      </c>
      <c r="F12394" s="1" t="s">
        <v>22</v>
      </c>
      <c r="G12394" s="1"/>
      <c r="H12394">
        <v>497.7</v>
      </c>
      <c r="I12394">
        <v>30.4</v>
      </c>
      <c r="J12394">
        <f t="shared" si="1287"/>
        <v>0.80548382559774967</v>
      </c>
      <c r="K12394">
        <f t="shared" si="1288"/>
        <v>0.19078947368421054</v>
      </c>
      <c r="L12394">
        <f t="shared" si="1289"/>
        <v>5.3007573872747935</v>
      </c>
      <c r="N12394">
        <f t="shared" si="1290"/>
        <v>1.3034175510225376E-2</v>
      </c>
      <c r="O12394">
        <f t="shared" si="1291"/>
        <v>0.14802940661380079</v>
      </c>
      <c r="P12394">
        <f t="shared" si="1292"/>
        <v>4.963059944830624E-3</v>
      </c>
    </row>
    <row r="12395" spans="1:16" hidden="1" x14ac:dyDescent="0.25">
      <c r="A12395" s="5" t="s">
        <v>35</v>
      </c>
      <c r="B12395" s="1">
        <v>401.7029</v>
      </c>
      <c r="C12395" s="1">
        <v>5.9</v>
      </c>
      <c r="D12395" s="1">
        <v>18.222819999999999</v>
      </c>
      <c r="E12395" s="1">
        <v>201.0652</v>
      </c>
      <c r="F12395" s="1" t="s">
        <v>22</v>
      </c>
      <c r="G12395" s="1"/>
      <c r="H12395">
        <v>497.7</v>
      </c>
      <c r="I12395">
        <v>30.4</v>
      </c>
      <c r="J12395">
        <f t="shared" si="1287"/>
        <v>0.80711854530841876</v>
      </c>
      <c r="K12395">
        <f t="shared" si="1288"/>
        <v>0.19407894736842107</v>
      </c>
      <c r="L12395">
        <f t="shared" si="1289"/>
        <v>5.3036292335693238</v>
      </c>
      <c r="N12395">
        <f t="shared" si="1290"/>
        <v>1.3575329726001093E-2</v>
      </c>
      <c r="O12395">
        <f t="shared" si="1291"/>
        <v>0.15107555573758466</v>
      </c>
      <c r="P12395">
        <f t="shared" si="1292"/>
        <v>4.9488976825301937E-3</v>
      </c>
    </row>
    <row r="12396" spans="1:16" hidden="1" x14ac:dyDescent="0.25">
      <c r="A12396" s="5" t="s">
        <v>35</v>
      </c>
      <c r="B12396" s="1">
        <v>402.50630000000001</v>
      </c>
      <c r="C12396" s="1">
        <v>6</v>
      </c>
      <c r="D12396" s="1">
        <v>18.538170000000001</v>
      </c>
      <c r="E12396" s="1">
        <v>201.63890000000001</v>
      </c>
      <c r="F12396" s="1" t="s">
        <v>22</v>
      </c>
      <c r="G12396" s="1"/>
      <c r="H12396">
        <v>497.7</v>
      </c>
      <c r="I12396">
        <v>30.4</v>
      </c>
      <c r="J12396">
        <f t="shared" si="1287"/>
        <v>0.80873277074542904</v>
      </c>
      <c r="K12396">
        <f t="shared" si="1288"/>
        <v>0.19736842105263158</v>
      </c>
      <c r="L12396">
        <f t="shared" si="1289"/>
        <v>5.3064784739327377</v>
      </c>
      <c r="N12396">
        <f t="shared" si="1290"/>
        <v>1.4130601548182872E-2</v>
      </c>
      <c r="O12396">
        <f t="shared" si="1291"/>
        <v>0.15413435520551494</v>
      </c>
      <c r="P12396">
        <f t="shared" si="1292"/>
        <v>4.9348866382515908E-3</v>
      </c>
    </row>
    <row r="12397" spans="1:16" hidden="1" x14ac:dyDescent="0.25">
      <c r="A12397" s="5" t="s">
        <v>35</v>
      </c>
      <c r="B12397" s="1">
        <v>403.2998</v>
      </c>
      <c r="C12397" s="1">
        <v>6.1</v>
      </c>
      <c r="D12397" s="1">
        <v>18.854209999999998</v>
      </c>
      <c r="E12397" s="1">
        <v>202.2099</v>
      </c>
      <c r="F12397" s="1" t="s">
        <v>22</v>
      </c>
      <c r="G12397" s="1"/>
      <c r="H12397">
        <v>497.7</v>
      </c>
      <c r="I12397">
        <v>30.4</v>
      </c>
      <c r="J12397">
        <f t="shared" si="1287"/>
        <v>0.81032710468153513</v>
      </c>
      <c r="K12397">
        <f t="shared" si="1288"/>
        <v>0.20065789473684209</v>
      </c>
      <c r="L12397">
        <f t="shared" si="1289"/>
        <v>5.3093062668121318</v>
      </c>
      <c r="N12397">
        <f t="shared" si="1290"/>
        <v>1.4700168125841602E-2</v>
      </c>
      <c r="O12397">
        <f t="shared" si="1291"/>
        <v>0.1572057957524817</v>
      </c>
      <c r="P12397">
        <f t="shared" si="1292"/>
        <v>4.9210200880961024E-3</v>
      </c>
    </row>
    <row r="12398" spans="1:16" hidden="1" x14ac:dyDescent="0.25">
      <c r="A12398" s="5" t="s">
        <v>35</v>
      </c>
      <c r="B12398" s="1">
        <v>404.08359999999999</v>
      </c>
      <c r="C12398" s="1">
        <v>6.2</v>
      </c>
      <c r="D12398" s="1">
        <v>19.170950000000001</v>
      </c>
      <c r="E12398" s="1">
        <v>202.7784</v>
      </c>
      <c r="F12398" s="1" t="s">
        <v>22</v>
      </c>
      <c r="G12398" s="1"/>
      <c r="H12398">
        <v>497.7</v>
      </c>
      <c r="I12398">
        <v>30.4</v>
      </c>
      <c r="J12398">
        <f t="shared" si="1287"/>
        <v>0.81190194896524015</v>
      </c>
      <c r="K12398">
        <f t="shared" si="1288"/>
        <v>0.20394736842105265</v>
      </c>
      <c r="L12398">
        <f t="shared" si="1289"/>
        <v>5.3121137571688157</v>
      </c>
      <c r="N12398">
        <f t="shared" si="1290"/>
        <v>1.5284141599586964E-2</v>
      </c>
      <c r="O12398">
        <f t="shared" si="1291"/>
        <v>0.16028987249926341</v>
      </c>
      <c r="P12398">
        <f t="shared" si="1292"/>
        <v>4.9072914499279597E-3</v>
      </c>
    </row>
    <row r="12399" spans="1:16" hidden="1" x14ac:dyDescent="0.25">
      <c r="A12399" s="5" t="s">
        <v>35</v>
      </c>
      <c r="B12399" s="1">
        <v>404.858</v>
      </c>
      <c r="C12399" s="1">
        <v>6.3</v>
      </c>
      <c r="D12399" s="1">
        <v>19.488379999999999</v>
      </c>
      <c r="E12399" s="1">
        <v>203.34450000000001</v>
      </c>
      <c r="F12399" s="1" t="s">
        <v>22</v>
      </c>
      <c r="G12399" s="1"/>
      <c r="H12399">
        <v>497.7</v>
      </c>
      <c r="I12399">
        <v>30.4</v>
      </c>
      <c r="J12399">
        <f t="shared" si="1287"/>
        <v>0.81345790636929882</v>
      </c>
      <c r="K12399">
        <f t="shared" si="1288"/>
        <v>0.20723684210526316</v>
      </c>
      <c r="L12399">
        <f t="shared" si="1289"/>
        <v>5.3149015850240939</v>
      </c>
      <c r="N12399">
        <f t="shared" si="1290"/>
        <v>1.5882713695237766E-2</v>
      </c>
      <c r="O12399">
        <f t="shared" si="1291"/>
        <v>0.16338658481361082</v>
      </c>
      <c r="P12399">
        <f t="shared" si="1292"/>
        <v>4.8936966739990565E-3</v>
      </c>
    </row>
    <row r="12400" spans="1:16" hidden="1" x14ac:dyDescent="0.25">
      <c r="A12400" s="5" t="s">
        <v>35</v>
      </c>
      <c r="B12400" s="1">
        <v>405.62329999999997</v>
      </c>
      <c r="C12400" s="1">
        <v>6.4</v>
      </c>
      <c r="D12400" s="1">
        <v>19.806529999999999</v>
      </c>
      <c r="E12400" s="1">
        <v>203.9083</v>
      </c>
      <c r="F12400" s="1" t="s">
        <v>22</v>
      </c>
      <c r="G12400" s="1"/>
      <c r="H12400">
        <v>497.7</v>
      </c>
      <c r="I12400">
        <v>30.4</v>
      </c>
      <c r="J12400">
        <f t="shared" si="1287"/>
        <v>0.81499557966646574</v>
      </c>
      <c r="K12400">
        <f t="shared" si="1288"/>
        <v>0.2105263157894737</v>
      </c>
      <c r="L12400">
        <f t="shared" si="1289"/>
        <v>5.3176703829804772</v>
      </c>
      <c r="N12400">
        <f t="shared" si="1290"/>
        <v>1.6496089222659886E-2</v>
      </c>
      <c r="O12400">
        <f t="shared" si="1291"/>
        <v>0.16649593618127073</v>
      </c>
      <c r="P12400">
        <f t="shared" si="1292"/>
        <v>4.8802317914891664E-3</v>
      </c>
    </row>
    <row r="12401" spans="1:16" hidden="1" x14ac:dyDescent="0.25">
      <c r="A12401" s="5" t="s">
        <v>35</v>
      </c>
      <c r="B12401" s="1">
        <v>406.37970000000001</v>
      </c>
      <c r="C12401" s="1">
        <v>6.5</v>
      </c>
      <c r="D12401" s="1">
        <v>20.125409999999999</v>
      </c>
      <c r="E12401" s="1">
        <v>204.47</v>
      </c>
      <c r="F12401" s="1" t="s">
        <v>22</v>
      </c>
      <c r="G12401" s="1"/>
      <c r="H12401">
        <v>497.7</v>
      </c>
      <c r="I12401">
        <v>30.4</v>
      </c>
      <c r="J12401">
        <f t="shared" si="1287"/>
        <v>0.81651537070524416</v>
      </c>
      <c r="K12401">
        <f t="shared" si="1288"/>
        <v>0.21381578947368421</v>
      </c>
      <c r="L12401">
        <f t="shared" si="1289"/>
        <v>5.3204212654549625</v>
      </c>
      <c r="N12401">
        <f t="shared" si="1290"/>
        <v>1.7124402870419022E-2</v>
      </c>
      <c r="O12401">
        <f t="shared" si="1291"/>
        <v>0.1696179340862364</v>
      </c>
      <c r="P12401">
        <f t="shared" si="1292"/>
        <v>4.8668905436316757E-3</v>
      </c>
    </row>
    <row r="12402" spans="1:16" hidden="1" x14ac:dyDescent="0.25">
      <c r="A12402" s="5" t="s">
        <v>35</v>
      </c>
      <c r="B12402" s="1">
        <v>407.1275</v>
      </c>
      <c r="C12402" s="1">
        <v>6.6</v>
      </c>
      <c r="D12402" s="1">
        <v>20.445029999999999</v>
      </c>
      <c r="E12402" s="1">
        <v>205.02969999999999</v>
      </c>
      <c r="F12402" s="1" t="s">
        <v>22</v>
      </c>
      <c r="G12402" s="1"/>
      <c r="H12402">
        <v>497.7</v>
      </c>
      <c r="I12402">
        <v>30.4</v>
      </c>
      <c r="J12402">
        <f t="shared" si="1287"/>
        <v>0.81801788225838856</v>
      </c>
      <c r="K12402">
        <f t="shared" si="1288"/>
        <v>0.21710526315789475</v>
      </c>
      <c r="L12402">
        <f t="shared" si="1289"/>
        <v>5.3231548466933774</v>
      </c>
      <c r="N12402">
        <f t="shared" si="1290"/>
        <v>1.7767880640944929E-2</v>
      </c>
      <c r="O12402">
        <f t="shared" si="1291"/>
        <v>0.17275258989957767</v>
      </c>
      <c r="P12402">
        <f t="shared" si="1292"/>
        <v>4.8536691554664224E-3</v>
      </c>
    </row>
    <row r="12403" spans="1:16" hidden="1" x14ac:dyDescent="0.25">
      <c r="A12403" s="5" t="s">
        <v>35</v>
      </c>
      <c r="B12403" s="1">
        <v>407.86680000000001</v>
      </c>
      <c r="C12403" s="1">
        <v>6.7</v>
      </c>
      <c r="D12403" s="1">
        <v>20.7654</v>
      </c>
      <c r="E12403" s="1">
        <v>205.58760000000001</v>
      </c>
      <c r="F12403" s="1" t="s">
        <v>22</v>
      </c>
      <c r="G12403" s="1"/>
      <c r="H12403">
        <v>497.7</v>
      </c>
      <c r="I12403">
        <v>30.4</v>
      </c>
      <c r="J12403">
        <f t="shared" si="1287"/>
        <v>0.81950331525015074</v>
      </c>
      <c r="K12403">
        <f t="shared" si="1288"/>
        <v>0.22039473684210528</v>
      </c>
      <c r="L12403">
        <f t="shared" si="1289"/>
        <v>5.325872220478165</v>
      </c>
      <c r="N12403">
        <f t="shared" si="1290"/>
        <v>1.8426584078236077E-2</v>
      </c>
      <c r="O12403">
        <f t="shared" si="1291"/>
        <v>0.1758999187762588</v>
      </c>
      <c r="P12403">
        <f t="shared" si="1292"/>
        <v>4.8405615825925646E-3</v>
      </c>
    </row>
    <row r="12404" spans="1:16" hidden="1" x14ac:dyDescent="0.25">
      <c r="A12404" s="5" t="s">
        <v>35</v>
      </c>
      <c r="B12404" s="1">
        <v>408.59800000000001</v>
      </c>
      <c r="C12404" s="1">
        <v>6.8</v>
      </c>
      <c r="D12404" s="1">
        <v>21.08652</v>
      </c>
      <c r="E12404" s="1">
        <v>206.1439</v>
      </c>
      <c r="F12404" s="1" t="s">
        <v>22</v>
      </c>
      <c r="G12404" s="1"/>
      <c r="H12404">
        <v>497.7</v>
      </c>
      <c r="I12404">
        <v>30.4</v>
      </c>
      <c r="J12404">
        <f t="shared" si="1287"/>
        <v>0.82097247337753676</v>
      </c>
      <c r="K12404">
        <f t="shared" si="1288"/>
        <v>0.22368421052631579</v>
      </c>
      <c r="L12404">
        <f t="shared" si="1289"/>
        <v>5.3285744686108201</v>
      </c>
      <c r="N12404">
        <f t="shared" si="1290"/>
        <v>1.910084921681824E-2</v>
      </c>
      <c r="O12404">
        <f t="shared" si="1291"/>
        <v>0.17905993955940919</v>
      </c>
      <c r="P12404">
        <f t="shared" si="1292"/>
        <v>4.8275619026193874E-3</v>
      </c>
    </row>
    <row r="12405" spans="1:16" hidden="1" x14ac:dyDescent="0.25">
      <c r="A12405" s="5" t="s">
        <v>35</v>
      </c>
      <c r="B12405" s="1">
        <v>409.32119999999998</v>
      </c>
      <c r="C12405" s="1">
        <v>6.9</v>
      </c>
      <c r="D12405" s="1">
        <v>21.40842</v>
      </c>
      <c r="E12405" s="1">
        <v>206.6985</v>
      </c>
      <c r="F12405" s="1" t="s">
        <v>22</v>
      </c>
      <c r="G12405" s="1"/>
      <c r="H12405">
        <v>497.7</v>
      </c>
      <c r="I12405">
        <v>30.4</v>
      </c>
      <c r="J12405">
        <f t="shared" si="1287"/>
        <v>0.82242555756479807</v>
      </c>
      <c r="K12405">
        <f t="shared" si="1288"/>
        <v>0.22697368421052633</v>
      </c>
      <c r="L12405">
        <f t="shared" si="1289"/>
        <v>5.3312612097673417</v>
      </c>
      <c r="N12405">
        <f t="shared" si="1290"/>
        <v>1.9790752893493926E-2</v>
      </c>
      <c r="O12405">
        <f t="shared" si="1291"/>
        <v>0.18223267469155399</v>
      </c>
      <c r="P12405">
        <f t="shared" si="1292"/>
        <v>4.814671266282617E-3</v>
      </c>
    </row>
    <row r="12406" spans="1:16" hidden="1" x14ac:dyDescent="0.25">
      <c r="A12406" s="5" t="s">
        <v>35</v>
      </c>
      <c r="B12406" s="1">
        <v>410.03660000000002</v>
      </c>
      <c r="C12406" s="1">
        <v>7</v>
      </c>
      <c r="D12406" s="1">
        <v>21.731089999999998</v>
      </c>
      <c r="E12406" s="1">
        <v>207.2518</v>
      </c>
      <c r="F12406" s="1" t="s">
        <v>22</v>
      </c>
      <c r="G12406" s="1"/>
      <c r="H12406">
        <v>497.7</v>
      </c>
      <c r="I12406">
        <v>30.4</v>
      </c>
      <c r="J12406">
        <f t="shared" si="1287"/>
        <v>0.82386296966043804</v>
      </c>
      <c r="K12406">
        <f t="shared" si="1288"/>
        <v>0.23026315789473686</v>
      </c>
      <c r="L12406">
        <f t="shared" si="1289"/>
        <v>5.3339344791405354</v>
      </c>
      <c r="N12406">
        <f t="shared" si="1290"/>
        <v>2.0496466870613204E-2</v>
      </c>
      <c r="O12406">
        <f t="shared" si="1291"/>
        <v>0.18541815013235874</v>
      </c>
      <c r="P12406">
        <f t="shared" si="1292"/>
        <v>4.801879263468551E-3</v>
      </c>
    </row>
    <row r="12407" spans="1:16" hidden="1" x14ac:dyDescent="0.25">
      <c r="A12407" s="5" t="s">
        <v>35</v>
      </c>
      <c r="B12407" s="1">
        <v>410.74439999999998</v>
      </c>
      <c r="C12407" s="1">
        <v>7.1</v>
      </c>
      <c r="D12407" s="1">
        <v>22.054559999999999</v>
      </c>
      <c r="E12407" s="1">
        <v>207.80369999999999</v>
      </c>
      <c r="F12407" s="1" t="s">
        <v>22</v>
      </c>
      <c r="G12407" s="1"/>
      <c r="H12407">
        <v>497.7</v>
      </c>
      <c r="I12407">
        <v>30.4</v>
      </c>
      <c r="J12407">
        <f t="shared" si="1287"/>
        <v>0.82528511151295958</v>
      </c>
      <c r="K12407">
        <f t="shared" si="1288"/>
        <v>0.23355263157894737</v>
      </c>
      <c r="L12407">
        <f t="shared" si="1289"/>
        <v>5.3365938840889005</v>
      </c>
      <c r="N12407">
        <f t="shared" si="1290"/>
        <v>2.1218171141089981E-2</v>
      </c>
      <c r="O12407">
        <f t="shared" si="1291"/>
        <v>0.18861639528247981</v>
      </c>
      <c r="P12407">
        <f t="shared" si="1292"/>
        <v>4.7891871647868295E-3</v>
      </c>
    </row>
    <row r="12408" spans="1:16" hidden="1" x14ac:dyDescent="0.25">
      <c r="A12408" s="5" t="s">
        <v>35</v>
      </c>
      <c r="B12408" s="1">
        <v>411.44479999999999</v>
      </c>
      <c r="C12408" s="1">
        <v>7.2</v>
      </c>
      <c r="D12408" s="1">
        <v>22.37884</v>
      </c>
      <c r="E12408" s="1">
        <v>208.3544</v>
      </c>
      <c r="F12408" s="1" t="s">
        <v>22</v>
      </c>
      <c r="G12408" s="1"/>
      <c r="H12408">
        <v>497.7</v>
      </c>
      <c r="I12408">
        <v>30.4</v>
      </c>
      <c r="J12408">
        <f t="shared" si="1287"/>
        <v>0.82669238497086595</v>
      </c>
      <c r="K12408">
        <f t="shared" si="1288"/>
        <v>0.23684210526315791</v>
      </c>
      <c r="L12408">
        <f t="shared" si="1289"/>
        <v>5.339240475956009</v>
      </c>
      <c r="N12408">
        <f t="shared" si="1290"/>
        <v>2.1956054824706167E-2</v>
      </c>
      <c r="O12408">
        <f t="shared" si="1291"/>
        <v>0.1918274429131448</v>
      </c>
      <c r="P12408">
        <f t="shared" si="1292"/>
        <v>4.7765893623444274E-3</v>
      </c>
    </row>
    <row r="12409" spans="1:16" hidden="1" x14ac:dyDescent="0.25">
      <c r="A12409" s="5" t="s">
        <v>35</v>
      </c>
      <c r="B12409" s="1">
        <v>412.13799999999998</v>
      </c>
      <c r="C12409" s="1">
        <v>7.3</v>
      </c>
      <c r="D12409" s="1">
        <v>22.70392</v>
      </c>
      <c r="E12409" s="1">
        <v>208.9041</v>
      </c>
      <c r="F12409" s="1" t="s">
        <v>22</v>
      </c>
      <c r="G12409" s="1"/>
      <c r="H12409">
        <v>497.7</v>
      </c>
      <c r="I12409">
        <v>30.4</v>
      </c>
      <c r="J12409">
        <f t="shared" si="1287"/>
        <v>0.82808519188266017</v>
      </c>
      <c r="K12409">
        <f t="shared" si="1288"/>
        <v>0.24013157894736842</v>
      </c>
      <c r="L12409">
        <f t="shared" si="1289"/>
        <v>5.3418752949855257</v>
      </c>
      <c r="N12409">
        <f t="shared" si="1290"/>
        <v>2.2710317090150454E-2</v>
      </c>
      <c r="O12409">
        <f t="shared" si="1291"/>
        <v>0.19505132910112216</v>
      </c>
      <c r="P12409">
        <f t="shared" si="1292"/>
        <v>4.7640803586018587E-3</v>
      </c>
    </row>
    <row r="12410" spans="1:16" hidden="1" x14ac:dyDescent="0.25">
      <c r="A12410" s="5" t="s">
        <v>35</v>
      </c>
      <c r="B12410" s="1">
        <v>412.82420000000002</v>
      </c>
      <c r="C12410" s="1">
        <v>7.4</v>
      </c>
      <c r="D12410" s="1">
        <v>23.02983</v>
      </c>
      <c r="E12410" s="1">
        <v>209.4528</v>
      </c>
      <c r="F12410" s="1" t="s">
        <v>22</v>
      </c>
      <c r="G12410" s="1"/>
      <c r="H12410">
        <v>497.7</v>
      </c>
      <c r="I12410">
        <v>30.4</v>
      </c>
      <c r="J12410">
        <f t="shared" si="1287"/>
        <v>0.8294639340968456</v>
      </c>
      <c r="K12410">
        <f t="shared" si="1288"/>
        <v>0.24342105263157898</v>
      </c>
      <c r="L12410">
        <f t="shared" si="1289"/>
        <v>5.3444984156493556</v>
      </c>
      <c r="N12410">
        <f t="shared" si="1290"/>
        <v>2.3481168102972315E-2</v>
      </c>
      <c r="O12410">
        <f t="shared" si="1291"/>
        <v>0.19828809316876503</v>
      </c>
      <c r="P12410">
        <f t="shared" si="1292"/>
        <v>4.7516592794203741E-3</v>
      </c>
    </row>
    <row r="12411" spans="1:16" hidden="1" x14ac:dyDescent="0.25">
      <c r="A12411" s="5" t="s">
        <v>35</v>
      </c>
      <c r="B12411" s="1">
        <v>413.50349999999997</v>
      </c>
      <c r="C12411" s="1">
        <v>7.5</v>
      </c>
      <c r="D12411" s="1">
        <v>23.356580000000001</v>
      </c>
      <c r="E12411" s="1">
        <v>210.00069999999999</v>
      </c>
      <c r="F12411" s="1" t="s">
        <v>22</v>
      </c>
      <c r="G12411" s="1"/>
      <c r="H12411">
        <v>497.7</v>
      </c>
      <c r="I12411">
        <v>30.4</v>
      </c>
      <c r="J12411">
        <f t="shared" si="1287"/>
        <v>0.83082881253767327</v>
      </c>
      <c r="K12411">
        <f t="shared" si="1288"/>
        <v>0.24671052631578949</v>
      </c>
      <c r="L12411">
        <f t="shared" si="1289"/>
        <v>5.3471108640452467</v>
      </c>
      <c r="N12411">
        <f t="shared" si="1290"/>
        <v>2.4268712238763666E-2</v>
      </c>
      <c r="O12411">
        <f t="shared" si="1291"/>
        <v>0.20153777762884162</v>
      </c>
      <c r="P12411">
        <f t="shared" si="1292"/>
        <v>4.7393207700258799E-3</v>
      </c>
    </row>
    <row r="12412" spans="1:16" hidden="1" x14ac:dyDescent="0.25">
      <c r="A12412" s="5" t="s">
        <v>35</v>
      </c>
      <c r="B12412" s="1">
        <v>414.17599999999999</v>
      </c>
      <c r="C12412" s="1">
        <v>7.6</v>
      </c>
      <c r="D12412" s="1">
        <v>23.684170000000002</v>
      </c>
      <c r="E12412" s="1">
        <v>210.5478</v>
      </c>
      <c r="F12412" s="1" t="s">
        <v>22</v>
      </c>
      <c r="G12412" s="1"/>
      <c r="H12412">
        <v>497.7</v>
      </c>
      <c r="I12412">
        <v>30.4</v>
      </c>
      <c r="J12412">
        <f t="shared" si="1287"/>
        <v>0.83218002812939518</v>
      </c>
      <c r="K12412">
        <f t="shared" si="1288"/>
        <v>0.25</v>
      </c>
      <c r="L12412">
        <f t="shared" si="1289"/>
        <v>5.3497127057288401</v>
      </c>
      <c r="N12412">
        <f t="shared" si="1290"/>
        <v>2.5073052019275937E-2</v>
      </c>
      <c r="O12412">
        <f t="shared" si="1291"/>
        <v>0.20480042813388954</v>
      </c>
      <c r="P12412">
        <f t="shared" si="1292"/>
        <v>4.7270640488816249E-3</v>
      </c>
    </row>
    <row r="12413" spans="1:16" hidden="1" x14ac:dyDescent="0.25">
      <c r="A12413" s="5" t="s">
        <v>35</v>
      </c>
      <c r="B12413" s="1">
        <v>414.84199999999998</v>
      </c>
      <c r="C12413" s="1">
        <v>7.7</v>
      </c>
      <c r="D12413" s="1">
        <v>24.012619999999998</v>
      </c>
      <c r="E12413" s="1">
        <v>211.0943</v>
      </c>
      <c r="F12413" s="1" t="s">
        <v>22</v>
      </c>
      <c r="G12413" s="1"/>
      <c r="H12413">
        <v>497.7</v>
      </c>
      <c r="I12413">
        <v>30.4</v>
      </c>
      <c r="J12413">
        <f t="shared" si="1287"/>
        <v>0.83351818364476593</v>
      </c>
      <c r="K12413">
        <f t="shared" si="1288"/>
        <v>0.25328947368421056</v>
      </c>
      <c r="L12413">
        <f t="shared" si="1289"/>
        <v>5.3523049530686029</v>
      </c>
      <c r="N12413">
        <f t="shared" si="1290"/>
        <v>2.5894538902113809E-2</v>
      </c>
      <c r="O12413">
        <f t="shared" si="1291"/>
        <v>0.20807609342985106</v>
      </c>
      <c r="P12413">
        <f t="shared" si="1292"/>
        <v>4.7148838983414442E-3</v>
      </c>
    </row>
    <row r="12414" spans="1:16" hidden="1" x14ac:dyDescent="0.25">
      <c r="A12414" s="5" t="s">
        <v>35</v>
      </c>
      <c r="B12414" s="1">
        <v>415.50150000000002</v>
      </c>
      <c r="C12414" s="1">
        <v>7.8</v>
      </c>
      <c r="D12414" s="1">
        <v>24.341940000000001</v>
      </c>
      <c r="E12414" s="1">
        <v>211.6403</v>
      </c>
      <c r="F12414" s="1" t="s">
        <v>22</v>
      </c>
      <c r="G12414" s="1"/>
      <c r="H12414">
        <v>497.7</v>
      </c>
      <c r="I12414">
        <v>30.4</v>
      </c>
      <c r="J12414">
        <f t="shared" si="1287"/>
        <v>0.83484327908378553</v>
      </c>
      <c r="K12414">
        <f t="shared" si="1288"/>
        <v>0.25657894736842107</v>
      </c>
      <c r="L12414">
        <f t="shared" si="1289"/>
        <v>5.3548881355363438</v>
      </c>
      <c r="N12414">
        <f t="shared" si="1290"/>
        <v>2.6733166627213426E-2</v>
      </c>
      <c r="O12414">
        <f t="shared" si="1291"/>
        <v>0.21136482531376466</v>
      </c>
      <c r="P12414">
        <f t="shared" si="1292"/>
        <v>4.7027774133125283E-3</v>
      </c>
    </row>
    <row r="12415" spans="1:16" hidden="1" x14ac:dyDescent="0.25">
      <c r="A12415" s="5" t="s">
        <v>35</v>
      </c>
      <c r="B12415" s="1">
        <v>416.15480000000002</v>
      </c>
      <c r="C12415" s="1">
        <v>7.9</v>
      </c>
      <c r="D12415" s="1">
        <v>24.672129999999999</v>
      </c>
      <c r="E12415" s="1">
        <v>212.1859</v>
      </c>
      <c r="F12415" s="1" t="s">
        <v>22</v>
      </c>
      <c r="G12415" s="1"/>
      <c r="H12415">
        <v>497.7</v>
      </c>
      <c r="I12415">
        <v>30.4</v>
      </c>
      <c r="J12415">
        <f t="shared" si="1287"/>
        <v>0.83615591721920846</v>
      </c>
      <c r="K12415">
        <f t="shared" si="1288"/>
        <v>0.25986842105263158</v>
      </c>
      <c r="L12415">
        <f t="shared" si="1289"/>
        <v>5.3574627772238488</v>
      </c>
      <c r="N12415">
        <f t="shared" si="1290"/>
        <v>2.7589312267781954E-2</v>
      </c>
      <c r="O12415">
        <f t="shared" si="1291"/>
        <v>0.21466667859531324</v>
      </c>
      <c r="P12415">
        <f t="shared" si="1292"/>
        <v>4.6907417423009698E-3</v>
      </c>
    </row>
    <row r="12416" spans="1:16" hidden="1" x14ac:dyDescent="0.25">
      <c r="A12416" s="5" t="s">
        <v>35</v>
      </c>
      <c r="B12416" s="1">
        <v>416.80189999999999</v>
      </c>
      <c r="C12416" s="1">
        <v>8</v>
      </c>
      <c r="D12416" s="1">
        <v>25.003209999999999</v>
      </c>
      <c r="E12416" s="1">
        <v>212.7311</v>
      </c>
      <c r="F12416" s="1" t="s">
        <v>22</v>
      </c>
      <c r="G12416" s="1"/>
      <c r="H12416">
        <v>497.7</v>
      </c>
      <c r="I12416">
        <v>30.4</v>
      </c>
      <c r="J12416">
        <f t="shared" si="1287"/>
        <v>0.83745609805103471</v>
      </c>
      <c r="K12416">
        <f t="shared" si="1288"/>
        <v>0.26315789473684209</v>
      </c>
      <c r="L12416">
        <f t="shared" si="1289"/>
        <v>5.3600289268445236</v>
      </c>
      <c r="N12416">
        <f t="shared" si="1290"/>
        <v>2.8462973706376585E-2</v>
      </c>
      <c r="O12416">
        <f t="shared" si="1291"/>
        <v>0.2179817110620357</v>
      </c>
      <c r="P12416">
        <f t="shared" si="1292"/>
        <v>4.6787762754227167E-3</v>
      </c>
    </row>
    <row r="12417" spans="1:16" hidden="1" x14ac:dyDescent="0.25">
      <c r="A12417" s="5" t="s">
        <v>35</v>
      </c>
      <c r="B12417" s="1">
        <v>417.44299999999998</v>
      </c>
      <c r="C12417" s="1">
        <v>8.1</v>
      </c>
      <c r="D12417" s="1">
        <v>25.3352</v>
      </c>
      <c r="E12417" s="1">
        <v>213.27619999999999</v>
      </c>
      <c r="F12417" s="1" t="s">
        <v>22</v>
      </c>
      <c r="G12417" s="1"/>
      <c r="H12417">
        <v>497.7</v>
      </c>
      <c r="I12417">
        <v>30.4</v>
      </c>
      <c r="J12417">
        <f t="shared" si="1287"/>
        <v>0.83874422342776767</v>
      </c>
      <c r="K12417">
        <f t="shared" si="1288"/>
        <v>0.26644736842105265</v>
      </c>
      <c r="L12417">
        <f t="shared" si="1289"/>
        <v>5.3625880393174361</v>
      </c>
      <c r="N12417">
        <f t="shared" si="1290"/>
        <v>2.935441585160304E-2</v>
      </c>
      <c r="O12417">
        <f t="shared" si="1291"/>
        <v>0.22130998344803426</v>
      </c>
      <c r="P12417">
        <f t="shared" si="1292"/>
        <v>4.6668738758667552E-3</v>
      </c>
    </row>
    <row r="12418" spans="1:16" hidden="1" x14ac:dyDescent="0.25">
      <c r="A12418" s="5" t="s">
        <v>35</v>
      </c>
      <c r="B12418" s="1">
        <v>418.07830000000001</v>
      </c>
      <c r="C12418" s="1">
        <v>8.1999999999999993</v>
      </c>
      <c r="D12418" s="1">
        <v>25.668089999999999</v>
      </c>
      <c r="E12418" s="1">
        <v>213.8211</v>
      </c>
      <c r="F12418" s="1" t="s">
        <v>22</v>
      </c>
      <c r="G12418" s="1"/>
      <c r="H12418">
        <v>497.7</v>
      </c>
      <c r="I12418">
        <v>30.4</v>
      </c>
      <c r="J12418">
        <f t="shared" ref="J12418:J12481" si="1293">B12418/H12418</f>
        <v>0.84002069519791045</v>
      </c>
      <c r="K12418">
        <f t="shared" ref="K12418:K12481" si="1294">C12418/I12418</f>
        <v>0.26973684210526316</v>
      </c>
      <c r="L12418">
        <f t="shared" ref="L12418:L12481" si="1295">LN(E12418)</f>
        <v>5.3651396840861985</v>
      </c>
      <c r="N12418">
        <f t="shared" ref="N12418:N12481" si="1296">(ATANH(J12418^$U$2))^($U$3/$U$2)</f>
        <v>3.0263921276659535E-2</v>
      </c>
      <c r="O12418">
        <f t="shared" ref="O12418:O12481" si="1297">(ATANH(K12418^$T$2))^($T$3/$T$2)</f>
        <v>0.22465155940601481</v>
      </c>
      <c r="P12418">
        <f t="shared" si="1292"/>
        <v>4.6550362138542247E-3</v>
      </c>
    </row>
    <row r="12419" spans="1:16" hidden="1" x14ac:dyDescent="0.25">
      <c r="A12419" s="5" t="s">
        <v>35</v>
      </c>
      <c r="B12419" s="1">
        <v>418.70780000000002</v>
      </c>
      <c r="C12419" s="1">
        <v>8.3000000000000007</v>
      </c>
      <c r="D12419" s="1">
        <v>26.001899999999999</v>
      </c>
      <c r="E12419" s="1">
        <v>214.36600000000001</v>
      </c>
      <c r="F12419" s="1" t="s">
        <v>22</v>
      </c>
      <c r="G12419" s="1"/>
      <c r="H12419">
        <v>497.7</v>
      </c>
      <c r="I12419">
        <v>30.4</v>
      </c>
      <c r="J12419">
        <f t="shared" si="1293"/>
        <v>0.84128551336146273</v>
      </c>
      <c r="K12419">
        <f t="shared" si="1294"/>
        <v>0.27302631578947373</v>
      </c>
      <c r="L12419">
        <f t="shared" si="1295"/>
        <v>5.3676848345316257</v>
      </c>
      <c r="N12419">
        <f t="shared" si="1296"/>
        <v>3.1191492426645286E-2</v>
      </c>
      <c r="O12419">
        <f t="shared" si="1297"/>
        <v>0.22800650548251705</v>
      </c>
      <c r="P12419">
        <f t="shared" ref="P12419:P12482" si="1298">1/(1+EXP(L12419))</f>
        <v>4.6432584530520134E-3</v>
      </c>
    </row>
    <row r="12420" spans="1:16" hidden="1" x14ac:dyDescent="0.25">
      <c r="A12420" s="5" t="s">
        <v>35</v>
      </c>
      <c r="B12420" s="1">
        <v>419.33159999999998</v>
      </c>
      <c r="C12420" s="1">
        <v>8.4</v>
      </c>
      <c r="D12420" s="1">
        <v>26.336649999999999</v>
      </c>
      <c r="E12420" s="1">
        <v>214.911</v>
      </c>
      <c r="F12420" s="1" t="s">
        <v>22</v>
      </c>
      <c r="G12420" s="1"/>
      <c r="H12420">
        <v>497.7</v>
      </c>
      <c r="I12420">
        <v>30.4</v>
      </c>
      <c r="J12420">
        <f t="shared" si="1293"/>
        <v>0.84253887884267631</v>
      </c>
      <c r="K12420">
        <f t="shared" si="1294"/>
        <v>0.27631578947368424</v>
      </c>
      <c r="L12420">
        <f t="shared" si="1295"/>
        <v>5.3702239889368935</v>
      </c>
      <c r="N12420">
        <f t="shared" si="1296"/>
        <v>3.2137271089780726E-2</v>
      </c>
      <c r="O12420">
        <f t="shared" si="1297"/>
        <v>0.23137489109620102</v>
      </c>
      <c r="P12420">
        <f t="shared" si="1298"/>
        <v>4.6315379948219408E-3</v>
      </c>
    </row>
    <row r="12421" spans="1:16" hidden="1" x14ac:dyDescent="0.25">
      <c r="A12421" s="5" t="s">
        <v>35</v>
      </c>
      <c r="B12421" s="1">
        <v>419.95</v>
      </c>
      <c r="C12421" s="1">
        <v>8.5</v>
      </c>
      <c r="D12421" s="1">
        <v>26.672339999999998</v>
      </c>
      <c r="E12421" s="1">
        <v>215.4562</v>
      </c>
      <c r="F12421" s="1" t="s">
        <v>22</v>
      </c>
      <c r="G12421" s="1"/>
      <c r="H12421">
        <v>497.7</v>
      </c>
      <c r="I12421">
        <v>30.4</v>
      </c>
      <c r="J12421">
        <f t="shared" si="1293"/>
        <v>0.84378139441430577</v>
      </c>
      <c r="K12421">
        <f t="shared" si="1294"/>
        <v>0.27960526315789475</v>
      </c>
      <c r="L12421">
        <f t="shared" si="1295"/>
        <v>5.3727576406262152</v>
      </c>
      <c r="N12421">
        <f t="shared" si="1296"/>
        <v>3.3101718116554699E-2</v>
      </c>
      <c r="O12421">
        <f t="shared" si="1297"/>
        <v>0.23475678851906429</v>
      </c>
      <c r="P12421">
        <f t="shared" si="1298"/>
        <v>4.6198722882504623E-3</v>
      </c>
    </row>
    <row r="12422" spans="1:16" hidden="1" x14ac:dyDescent="0.25">
      <c r="A12422" s="5" t="s">
        <v>35</v>
      </c>
      <c r="B12422" s="1">
        <v>420.56290000000001</v>
      </c>
      <c r="C12422" s="1">
        <v>8.6</v>
      </c>
      <c r="D12422" s="1">
        <v>27.008980000000001</v>
      </c>
      <c r="E12422" s="1">
        <v>216.0017</v>
      </c>
      <c r="F12422" s="1" t="s">
        <v>22</v>
      </c>
      <c r="G12422" s="1"/>
      <c r="H12422">
        <v>497.7</v>
      </c>
      <c r="I12422">
        <v>30.4</v>
      </c>
      <c r="J12422">
        <f t="shared" si="1293"/>
        <v>0.84501285915209967</v>
      </c>
      <c r="K12422">
        <f t="shared" si="1294"/>
        <v>0.28289473684210525</v>
      </c>
      <c r="L12422">
        <f t="shared" si="1295"/>
        <v>5.3752862780235642</v>
      </c>
      <c r="N12422">
        <f t="shared" si="1296"/>
        <v>3.4084682740382406E-2</v>
      </c>
      <c r="O12422">
        <f t="shared" si="1297"/>
        <v>0.23815227286048016</v>
      </c>
      <c r="P12422">
        <f t="shared" si="1298"/>
        <v>4.6082588293087107E-3</v>
      </c>
    </row>
    <row r="12423" spans="1:16" hidden="1" x14ac:dyDescent="0.25">
      <c r="A12423" s="5" t="s">
        <v>35</v>
      </c>
      <c r="B12423" s="1">
        <v>421.17059999999998</v>
      </c>
      <c r="C12423" s="1">
        <v>8.6999999999999993</v>
      </c>
      <c r="D12423" s="1">
        <v>27.346589999999999</v>
      </c>
      <c r="E12423" s="1">
        <v>216.54750000000001</v>
      </c>
      <c r="F12423" s="1" t="s">
        <v>22</v>
      </c>
      <c r="G12423" s="1"/>
      <c r="H12423">
        <v>497.7</v>
      </c>
      <c r="I12423">
        <v>30.4</v>
      </c>
      <c r="J12423">
        <f t="shared" si="1293"/>
        <v>0.84623387582881249</v>
      </c>
      <c r="K12423">
        <f t="shared" si="1294"/>
        <v>0.28618421052631576</v>
      </c>
      <c r="L12423">
        <f t="shared" si="1295"/>
        <v>5.3778099229160921</v>
      </c>
      <c r="N12423">
        <f t="shared" si="1296"/>
        <v>3.508665108934754E-2</v>
      </c>
      <c r="O12423">
        <f t="shared" si="1297"/>
        <v>0.24156142205395201</v>
      </c>
      <c r="P12423">
        <f t="shared" si="1298"/>
        <v>4.596697273009342E-3</v>
      </c>
    </row>
    <row r="12424" spans="1:16" hidden="1" x14ac:dyDescent="0.25">
      <c r="A12424" s="5" t="s">
        <v>35</v>
      </c>
      <c r="B12424" s="1">
        <v>421.77300000000002</v>
      </c>
      <c r="C12424" s="1">
        <v>8.8000000000000007</v>
      </c>
      <c r="D12424" s="1">
        <v>27.685169999999999</v>
      </c>
      <c r="E12424" s="1">
        <v>217.09379999999999</v>
      </c>
      <c r="F12424" s="1" t="s">
        <v>22</v>
      </c>
      <c r="G12424" s="1"/>
      <c r="H12424">
        <v>497.7</v>
      </c>
      <c r="I12424">
        <v>30.4</v>
      </c>
      <c r="J12424">
        <f t="shared" si="1293"/>
        <v>0.84744424352019299</v>
      </c>
      <c r="K12424">
        <f t="shared" si="1294"/>
        <v>0.28947368421052633</v>
      </c>
      <c r="L12424">
        <f t="shared" si="1295"/>
        <v>5.3803295182083719</v>
      </c>
      <c r="N12424">
        <f t="shared" si="1296"/>
        <v>3.6107463225935825E-2</v>
      </c>
      <c r="O12424">
        <f t="shared" si="1297"/>
        <v>0.24498431684649036</v>
      </c>
      <c r="P12424">
        <f t="shared" si="1298"/>
        <v>4.5851830726045392E-3</v>
      </c>
    </row>
    <row r="12425" spans="1:16" hidden="1" x14ac:dyDescent="0.25">
      <c r="A12425" s="5" t="s">
        <v>35</v>
      </c>
      <c r="B12425" s="1">
        <v>422.37040000000002</v>
      </c>
      <c r="C12425" s="1">
        <v>8.9</v>
      </c>
      <c r="D12425" s="1">
        <v>28.024750000000001</v>
      </c>
      <c r="E12425" s="1">
        <v>217.64070000000001</v>
      </c>
      <c r="F12425" s="1" t="s">
        <v>22</v>
      </c>
      <c r="G12425" s="1"/>
      <c r="H12425">
        <v>497.7</v>
      </c>
      <c r="I12425">
        <v>30.4</v>
      </c>
      <c r="J12425">
        <f t="shared" si="1293"/>
        <v>0.84864456499899543</v>
      </c>
      <c r="K12425">
        <f t="shared" si="1294"/>
        <v>0.29276315789473689</v>
      </c>
      <c r="L12425">
        <f t="shared" si="1295"/>
        <v>5.3828455379330817</v>
      </c>
      <c r="N12425">
        <f t="shared" si="1296"/>
        <v>3.714763305321199E-2</v>
      </c>
      <c r="O12425">
        <f t="shared" si="1297"/>
        <v>0.2484210407905241</v>
      </c>
      <c r="P12425">
        <f t="shared" si="1298"/>
        <v>4.5737138602282186E-3</v>
      </c>
    </row>
    <row r="12426" spans="1:16" hidden="1" x14ac:dyDescent="0.25">
      <c r="A12426" s="5" t="s">
        <v>35</v>
      </c>
      <c r="B12426" s="1">
        <v>422.96280000000002</v>
      </c>
      <c r="C12426" s="1">
        <v>9</v>
      </c>
      <c r="D12426" s="1">
        <v>28.365320000000001</v>
      </c>
      <c r="E12426" s="1">
        <v>218.18819999999999</v>
      </c>
      <c r="F12426" s="1" t="s">
        <v>22</v>
      </c>
      <c r="G12426" s="1"/>
      <c r="H12426">
        <v>497.7</v>
      </c>
      <c r="I12426">
        <v>30.4</v>
      </c>
      <c r="J12426">
        <f t="shared" si="1293"/>
        <v>0.84983484026522005</v>
      </c>
      <c r="K12426">
        <f t="shared" si="1294"/>
        <v>0.2960526315789474</v>
      </c>
      <c r="L12426">
        <f t="shared" si="1295"/>
        <v>5.3853579931098938</v>
      </c>
      <c r="N12426">
        <f t="shared" si="1296"/>
        <v>3.8207174003768954E-2</v>
      </c>
      <c r="O12426">
        <f t="shared" si="1297"/>
        <v>0.25187168023826983</v>
      </c>
      <c r="P12426">
        <f t="shared" si="1298"/>
        <v>4.5622893933158796E-3</v>
      </c>
    </row>
    <row r="12427" spans="1:16" hidden="1" x14ac:dyDescent="0.25">
      <c r="A12427" s="5" t="s">
        <v>35</v>
      </c>
      <c r="B12427" s="1">
        <v>423.55020000000002</v>
      </c>
      <c r="C12427" s="1">
        <v>9.1</v>
      </c>
      <c r="D12427" s="1">
        <v>28.706900000000001</v>
      </c>
      <c r="E12427" s="1">
        <v>218.7364</v>
      </c>
      <c r="F12427" s="1" t="s">
        <v>22</v>
      </c>
      <c r="G12427" s="1"/>
      <c r="H12427">
        <v>497.7</v>
      </c>
      <c r="I12427">
        <v>30.4</v>
      </c>
      <c r="J12427">
        <f t="shared" si="1293"/>
        <v>0.85101506931886683</v>
      </c>
      <c r="K12427">
        <f t="shared" si="1294"/>
        <v>0.29934210526315791</v>
      </c>
      <c r="L12427">
        <f t="shared" si="1295"/>
        <v>5.3878673518764293</v>
      </c>
      <c r="N12427">
        <f t="shared" si="1296"/>
        <v>3.9286086599962598E-2</v>
      </c>
      <c r="O12427">
        <f t="shared" si="1297"/>
        <v>0.25533632433848569</v>
      </c>
      <c r="P12427">
        <f t="shared" si="1298"/>
        <v>4.5509073599094172E-3</v>
      </c>
    </row>
    <row r="12428" spans="1:16" hidden="1" x14ac:dyDescent="0.25">
      <c r="A12428" s="5" t="s">
        <v>35</v>
      </c>
      <c r="B12428" s="1">
        <v>424.13290000000001</v>
      </c>
      <c r="C12428" s="1">
        <v>9.1999999999999993</v>
      </c>
      <c r="D12428" s="1">
        <v>29.049499999999998</v>
      </c>
      <c r="E12428" s="1">
        <v>219.28550000000001</v>
      </c>
      <c r="F12428" s="1" t="s">
        <v>22</v>
      </c>
      <c r="G12428" s="1"/>
      <c r="H12428">
        <v>497.7</v>
      </c>
      <c r="I12428">
        <v>30.4</v>
      </c>
      <c r="J12428">
        <f t="shared" si="1293"/>
        <v>0.85218585493269039</v>
      </c>
      <c r="K12428">
        <f t="shared" si="1294"/>
        <v>0.30263157894736842</v>
      </c>
      <c r="L12428">
        <f t="shared" si="1295"/>
        <v>5.3903745337668099</v>
      </c>
      <c r="N12428">
        <f t="shared" si="1296"/>
        <v>4.0384931338453743E-2</v>
      </c>
      <c r="O12428">
        <f t="shared" si="1297"/>
        <v>0.25881506503554647</v>
      </c>
      <c r="P12428">
        <f t="shared" si="1298"/>
        <v>4.539563430184918E-3</v>
      </c>
    </row>
    <row r="12429" spans="1:16" hidden="1" x14ac:dyDescent="0.25">
      <c r="A12429" s="5" t="s">
        <v>35</v>
      </c>
      <c r="B12429" s="1">
        <v>424.71089999999998</v>
      </c>
      <c r="C12429" s="1">
        <v>9.3000000000000007</v>
      </c>
      <c r="D12429" s="1">
        <v>29.393129999999999</v>
      </c>
      <c r="E12429" s="1">
        <v>219.8355</v>
      </c>
      <c r="F12429" s="1" t="s">
        <v>22</v>
      </c>
      <c r="G12429" s="1"/>
      <c r="H12429">
        <v>497.7</v>
      </c>
      <c r="I12429">
        <v>30.4</v>
      </c>
      <c r="J12429">
        <f t="shared" si="1293"/>
        <v>0.85334719710669071</v>
      </c>
      <c r="K12429">
        <f t="shared" si="1294"/>
        <v>0.30592105263157898</v>
      </c>
      <c r="L12429">
        <f t="shared" si="1295"/>
        <v>5.392879539392168</v>
      </c>
      <c r="N12429">
        <f t="shared" si="1296"/>
        <v>4.150372726882863E-2</v>
      </c>
      <c r="O12429">
        <f t="shared" si="1297"/>
        <v>0.26230799707077651</v>
      </c>
      <c r="P12429">
        <f t="shared" si="1298"/>
        <v>4.528257458606068E-3</v>
      </c>
    </row>
    <row r="12430" spans="1:16" hidden="1" x14ac:dyDescent="0.25">
      <c r="A12430" s="5" t="s">
        <v>35</v>
      </c>
      <c r="B12430" s="1">
        <v>425.2842</v>
      </c>
      <c r="C12430" s="1">
        <v>9.4</v>
      </c>
      <c r="D12430" s="1">
        <v>29.73781</v>
      </c>
      <c r="E12430" s="1">
        <v>220.38650000000001</v>
      </c>
      <c r="F12430" s="1" t="s">
        <v>22</v>
      </c>
      <c r="G12430" s="1"/>
      <c r="H12430">
        <v>497.7</v>
      </c>
      <c r="I12430">
        <v>30.4</v>
      </c>
      <c r="J12430">
        <f t="shared" si="1293"/>
        <v>0.85449909584086803</v>
      </c>
      <c r="K12430">
        <f t="shared" si="1294"/>
        <v>0.30921052631578949</v>
      </c>
      <c r="L12430">
        <f t="shared" si="1295"/>
        <v>5.3953828231341605</v>
      </c>
      <c r="N12430">
        <f t="shared" si="1296"/>
        <v>4.2642481142713032E-2</v>
      </c>
      <c r="O12430">
        <f t="shared" si="1297"/>
        <v>0.26581521798599494</v>
      </c>
      <c r="P12430">
        <f t="shared" si="1298"/>
        <v>4.516987259837432E-3</v>
      </c>
    </row>
    <row r="12431" spans="1:16" hidden="1" x14ac:dyDescent="0.25">
      <c r="A12431" s="5" t="s">
        <v>35</v>
      </c>
      <c r="B12431" s="1">
        <v>425.85300000000001</v>
      </c>
      <c r="C12431" s="1">
        <v>9.5</v>
      </c>
      <c r="D12431" s="1">
        <v>30.083539999999999</v>
      </c>
      <c r="E12431" s="1">
        <v>220.93860000000001</v>
      </c>
      <c r="F12431" s="1" t="s">
        <v>22</v>
      </c>
      <c r="G12431" s="1"/>
      <c r="H12431">
        <v>497.7</v>
      </c>
      <c r="I12431">
        <v>30.4</v>
      </c>
      <c r="J12431">
        <f t="shared" si="1293"/>
        <v>0.85564195298372514</v>
      </c>
      <c r="K12431">
        <f t="shared" si="1294"/>
        <v>0.3125</v>
      </c>
      <c r="L12431">
        <f t="shared" si="1295"/>
        <v>5.39788483486209</v>
      </c>
      <c r="N12431">
        <f t="shared" si="1296"/>
        <v>4.3801599918265134E-2</v>
      </c>
      <c r="O12431">
        <f t="shared" si="1297"/>
        <v>0.26933682812921739</v>
      </c>
      <c r="P12431">
        <f t="shared" si="1298"/>
        <v>4.5057506896051449E-3</v>
      </c>
    </row>
    <row r="12432" spans="1:16" hidden="1" x14ac:dyDescent="0.25">
      <c r="A12432" s="5" t="s">
        <v>35</v>
      </c>
      <c r="B12432" s="1">
        <v>426.41739999999999</v>
      </c>
      <c r="C12432" s="1">
        <v>9.6</v>
      </c>
      <c r="D12432" s="1">
        <v>30.430340000000001</v>
      </c>
      <c r="E12432" s="1">
        <v>221.49180000000001</v>
      </c>
      <c r="F12432" s="1" t="s">
        <v>22</v>
      </c>
      <c r="G12432" s="1"/>
      <c r="H12432">
        <v>497.7</v>
      </c>
      <c r="I12432">
        <v>30.4</v>
      </c>
      <c r="J12432">
        <f t="shared" si="1293"/>
        <v>0.85677596945951373</v>
      </c>
      <c r="K12432">
        <f t="shared" si="1294"/>
        <v>0.31578947368421051</v>
      </c>
      <c r="L12432">
        <f t="shared" si="1295"/>
        <v>5.4003855684838946</v>
      </c>
      <c r="N12432">
        <f t="shared" si="1296"/>
        <v>4.4981308262427001E-2</v>
      </c>
      <c r="O12432">
        <f t="shared" si="1297"/>
        <v>0.27287293066247853</v>
      </c>
      <c r="P12432">
        <f t="shared" si="1298"/>
        <v>4.4945476642285235E-3</v>
      </c>
    </row>
    <row r="12433" spans="1:16" hidden="1" x14ac:dyDescent="0.25">
      <c r="A12433" s="5" t="s">
        <v>35</v>
      </c>
      <c r="B12433" s="1">
        <v>426.97739999999999</v>
      </c>
      <c r="C12433" s="1">
        <v>9.6999999999999993</v>
      </c>
      <c r="D12433" s="1">
        <v>30.778210000000001</v>
      </c>
      <c r="E12433" s="1">
        <v>222.04640000000001</v>
      </c>
      <c r="F12433" s="1" t="s">
        <v>22</v>
      </c>
      <c r="G12433" s="1"/>
      <c r="H12433">
        <v>497.7</v>
      </c>
      <c r="I12433">
        <v>30.4</v>
      </c>
      <c r="J12433">
        <f t="shared" si="1293"/>
        <v>0.85790114526823391</v>
      </c>
      <c r="K12433">
        <f t="shared" si="1294"/>
        <v>0.31907894736842102</v>
      </c>
      <c r="L12433">
        <f t="shared" si="1295"/>
        <v>5.4028863690419486</v>
      </c>
      <c r="N12433">
        <f t="shared" si="1296"/>
        <v>4.6181623160712455E-2</v>
      </c>
      <c r="O12433">
        <f t="shared" si="1297"/>
        <v>0.2764236315717335</v>
      </c>
      <c r="P12433">
        <f t="shared" si="1298"/>
        <v>4.4833720696680155E-3</v>
      </c>
    </row>
    <row r="12434" spans="1:16" hidden="1" x14ac:dyDescent="0.25">
      <c r="A12434" s="5" t="s">
        <v>35</v>
      </c>
      <c r="B12434" s="1">
        <v>427.53300000000002</v>
      </c>
      <c r="C12434" s="1">
        <v>9.8000000000000007</v>
      </c>
      <c r="D12434" s="1">
        <v>31.127179999999999</v>
      </c>
      <c r="E12434" s="1">
        <v>222.60230000000001</v>
      </c>
      <c r="F12434" s="1" t="s">
        <v>22</v>
      </c>
      <c r="G12434" s="1"/>
      <c r="H12434">
        <v>497.7</v>
      </c>
      <c r="I12434">
        <v>30.4</v>
      </c>
      <c r="J12434">
        <f t="shared" si="1293"/>
        <v>0.85901748040988557</v>
      </c>
      <c r="K12434">
        <f t="shared" si="1294"/>
        <v>0.32236842105263164</v>
      </c>
      <c r="L12434">
        <f t="shared" si="1295"/>
        <v>5.4053867712229264</v>
      </c>
      <c r="N12434">
        <f t="shared" si="1296"/>
        <v>4.7402549745284656E-2</v>
      </c>
      <c r="O12434">
        <f t="shared" si="1297"/>
        <v>0.27998903967880689</v>
      </c>
      <c r="P12434">
        <f t="shared" si="1298"/>
        <v>4.4722259118085972E-3</v>
      </c>
    </row>
    <row r="12435" spans="1:16" hidden="1" x14ac:dyDescent="0.25">
      <c r="A12435" s="5" t="s">
        <v>35</v>
      </c>
      <c r="B12435" s="1">
        <v>428.08449999999999</v>
      </c>
      <c r="C12435" s="1">
        <v>9.9</v>
      </c>
      <c r="D12435" s="1">
        <v>31.477250000000002</v>
      </c>
      <c r="E12435" s="1">
        <v>223.15969999999999</v>
      </c>
      <c r="F12435" s="1" t="s">
        <v>22</v>
      </c>
      <c r="G12435" s="1"/>
      <c r="H12435">
        <v>497.7</v>
      </c>
      <c r="I12435">
        <v>30.4</v>
      </c>
      <c r="J12435">
        <f t="shared" si="1293"/>
        <v>0.86012557765722319</v>
      </c>
      <c r="K12435">
        <f t="shared" si="1294"/>
        <v>0.32565789473684215</v>
      </c>
      <c r="L12435">
        <f t="shared" si="1295"/>
        <v>5.407887658649484</v>
      </c>
      <c r="N12435">
        <f t="shared" si="1296"/>
        <v>4.8644765105351977E-2</v>
      </c>
      <c r="O12435">
        <f t="shared" si="1297"/>
        <v>0.28356926665536131</v>
      </c>
      <c r="P12435">
        <f t="shared" si="1298"/>
        <v>4.4611051852763888E-3</v>
      </c>
    </row>
    <row r="12436" spans="1:16" hidden="1" x14ac:dyDescent="0.25">
      <c r="A12436" s="5" t="s">
        <v>35</v>
      </c>
      <c r="B12436" s="1">
        <v>428.6318</v>
      </c>
      <c r="C12436" s="1">
        <v>10</v>
      </c>
      <c r="D12436" s="1">
        <v>31.828440000000001</v>
      </c>
      <c r="E12436" s="1">
        <v>223.71860000000001</v>
      </c>
      <c r="F12436" s="1" t="s">
        <v>22</v>
      </c>
      <c r="G12436" s="1"/>
      <c r="H12436">
        <v>497.7</v>
      </c>
      <c r="I12436">
        <v>30.4</v>
      </c>
      <c r="J12436">
        <f t="shared" si="1293"/>
        <v>0.86122523608599555</v>
      </c>
      <c r="K12436">
        <f t="shared" si="1294"/>
        <v>0.32894736842105265</v>
      </c>
      <c r="L12436">
        <f t="shared" si="1295"/>
        <v>5.410389012111529</v>
      </c>
      <c r="N12436">
        <f t="shared" si="1296"/>
        <v>4.9908066869538907E-2</v>
      </c>
      <c r="O12436">
        <f t="shared" si="1297"/>
        <v>0.28716442703886186</v>
      </c>
      <c r="P12436">
        <f t="shared" si="1298"/>
        <v>4.4500099235221299E-3</v>
      </c>
    </row>
    <row r="12437" spans="1:16" hidden="1" x14ac:dyDescent="0.25">
      <c r="A12437" s="5" t="s">
        <v>35</v>
      </c>
      <c r="B12437" s="1">
        <v>429.17500000000001</v>
      </c>
      <c r="C12437" s="1">
        <v>10.1</v>
      </c>
      <c r="D12437" s="1">
        <v>32.180750000000003</v>
      </c>
      <c r="E12437" s="1">
        <v>224.2792</v>
      </c>
      <c r="F12437" s="1" t="s">
        <v>22</v>
      </c>
      <c r="G12437" s="1"/>
      <c r="H12437">
        <v>497.7</v>
      </c>
      <c r="I12437">
        <v>30.4</v>
      </c>
      <c r="J12437">
        <f t="shared" si="1293"/>
        <v>0.86231665662045409</v>
      </c>
      <c r="K12437">
        <f t="shared" si="1294"/>
        <v>0.33223684210526316</v>
      </c>
      <c r="L12437">
        <f t="shared" si="1295"/>
        <v>5.412891704279251</v>
      </c>
      <c r="N12437">
        <f t="shared" si="1296"/>
        <v>5.1192697493991988E-2</v>
      </c>
      <c r="O12437">
        <f t="shared" si="1297"/>
        <v>0.29077463825051258</v>
      </c>
      <c r="P12437">
        <f t="shared" si="1298"/>
        <v>4.4389362178132736E-3</v>
      </c>
    </row>
    <row r="12438" spans="1:16" hidden="1" x14ac:dyDescent="0.25">
      <c r="A12438" s="5" t="s">
        <v>35</v>
      </c>
      <c r="B12438" s="1">
        <v>429.71429999999998</v>
      </c>
      <c r="C12438" s="1">
        <v>10.199999999999999</v>
      </c>
      <c r="D12438" s="1">
        <v>32.534199999999998</v>
      </c>
      <c r="E12438" s="1">
        <v>224.8415</v>
      </c>
      <c r="F12438" s="1" t="s">
        <v>22</v>
      </c>
      <c r="G12438" s="1"/>
      <c r="H12438">
        <v>497.7</v>
      </c>
      <c r="I12438">
        <v>30.4</v>
      </c>
      <c r="J12438">
        <f t="shared" si="1293"/>
        <v>0.86340024110910185</v>
      </c>
      <c r="K12438">
        <f t="shared" si="1294"/>
        <v>0.33552631578947367</v>
      </c>
      <c r="L12438">
        <f t="shared" si="1295"/>
        <v>5.415395709522401</v>
      </c>
      <c r="N12438">
        <f t="shared" si="1296"/>
        <v>5.2499155992242016E-2</v>
      </c>
      <c r="O12438">
        <f t="shared" si="1297"/>
        <v>0.29440002061515347</v>
      </c>
      <c r="P12438">
        <f t="shared" si="1298"/>
        <v>4.4278841576946681E-3</v>
      </c>
    </row>
    <row r="12439" spans="1:16" hidden="1" x14ac:dyDescent="0.25">
      <c r="A12439" s="5" t="s">
        <v>35</v>
      </c>
      <c r="B12439" s="1">
        <v>430.24950000000001</v>
      </c>
      <c r="C12439" s="1">
        <v>10.3</v>
      </c>
      <c r="D12439" s="1">
        <v>32.888800000000003</v>
      </c>
      <c r="E12439" s="1">
        <v>225.40559999999999</v>
      </c>
      <c r="F12439" s="1" t="s">
        <v>22</v>
      </c>
      <c r="G12439" s="1"/>
      <c r="H12439">
        <v>497.7</v>
      </c>
      <c r="I12439">
        <v>30.4</v>
      </c>
      <c r="J12439">
        <f t="shared" si="1293"/>
        <v>0.8644755877034358</v>
      </c>
      <c r="K12439">
        <f t="shared" si="1294"/>
        <v>0.33881578947368424</v>
      </c>
      <c r="L12439">
        <f t="shared" si="1295"/>
        <v>5.4179014460175479</v>
      </c>
      <c r="N12439">
        <f t="shared" si="1296"/>
        <v>5.3826972771386129E-2</v>
      </c>
      <c r="O12439">
        <f t="shared" si="1297"/>
        <v>0.29804069738310274</v>
      </c>
      <c r="P12439">
        <f t="shared" si="1298"/>
        <v>4.4168518799888347E-3</v>
      </c>
    </row>
    <row r="12440" spans="1:16" hidden="1" x14ac:dyDescent="0.25">
      <c r="A12440" s="5" t="s">
        <v>35</v>
      </c>
      <c r="B12440" s="1">
        <v>430.78089999999997</v>
      </c>
      <c r="C12440" s="1">
        <v>10.4</v>
      </c>
      <c r="D12440" s="1">
        <v>33.24456</v>
      </c>
      <c r="E12440" s="1">
        <v>225.9716</v>
      </c>
      <c r="F12440" s="1" t="s">
        <v>22</v>
      </c>
      <c r="G12440" s="1"/>
      <c r="H12440">
        <v>497.7</v>
      </c>
      <c r="I12440">
        <v>30.4</v>
      </c>
      <c r="J12440">
        <f t="shared" si="1293"/>
        <v>0.86554329917621053</v>
      </c>
      <c r="K12440">
        <f t="shared" si="1294"/>
        <v>0.34210526315789475</v>
      </c>
      <c r="L12440">
        <f t="shared" si="1295"/>
        <v>5.420409327659125</v>
      </c>
      <c r="N12440">
        <f t="shared" si="1296"/>
        <v>5.5176904886133568E-2</v>
      </c>
      <c r="O12440">
        <f t="shared" si="1297"/>
        <v>0.30169679475393391</v>
      </c>
      <c r="P12440">
        <f t="shared" si="1298"/>
        <v>4.4058375585315536E-3</v>
      </c>
    </row>
    <row r="12441" spans="1:16" hidden="1" x14ac:dyDescent="0.25">
      <c r="A12441" s="5" t="s">
        <v>35</v>
      </c>
      <c r="B12441" s="1">
        <v>431.30849999999998</v>
      </c>
      <c r="C12441" s="1">
        <v>10.5</v>
      </c>
      <c r="D12441" s="1">
        <v>33.601500000000001</v>
      </c>
      <c r="E12441" s="1">
        <v>226.53960000000001</v>
      </c>
      <c r="F12441" s="1" t="s">
        <v>22</v>
      </c>
      <c r="G12441" s="1"/>
      <c r="H12441">
        <v>497.7</v>
      </c>
      <c r="I12441">
        <v>30.4</v>
      </c>
      <c r="J12441">
        <f t="shared" si="1293"/>
        <v>0.86660337552742617</v>
      </c>
      <c r="K12441">
        <f t="shared" si="1294"/>
        <v>0.34539473684210525</v>
      </c>
      <c r="L12441">
        <f t="shared" si="1295"/>
        <v>5.4229197640784159</v>
      </c>
      <c r="N12441">
        <f t="shared" si="1296"/>
        <v>5.6548980941934876E-2</v>
      </c>
      <c r="O12441">
        <f t="shared" si="1297"/>
        <v>0.30536844190218571</v>
      </c>
      <c r="P12441">
        <f t="shared" si="1298"/>
        <v>4.3948394037785065E-3</v>
      </c>
    </row>
    <row r="12442" spans="1:16" hidden="1" x14ac:dyDescent="0.25">
      <c r="A12442" s="5" t="s">
        <v>35</v>
      </c>
      <c r="B12442" s="1">
        <v>431.83240000000001</v>
      </c>
      <c r="C12442" s="1">
        <v>10.6</v>
      </c>
      <c r="D12442" s="1">
        <v>33.959629999999997</v>
      </c>
      <c r="E12442" s="1">
        <v>227.1097</v>
      </c>
      <c r="F12442" s="1" t="s">
        <v>22</v>
      </c>
      <c r="G12442" s="1"/>
      <c r="H12442">
        <v>497.7</v>
      </c>
      <c r="I12442">
        <v>30.4</v>
      </c>
      <c r="J12442">
        <f t="shared" si="1293"/>
        <v>0.86765601768133416</v>
      </c>
      <c r="K12442">
        <f t="shared" si="1294"/>
        <v>0.34868421052631582</v>
      </c>
      <c r="L12442">
        <f t="shared" si="1295"/>
        <v>5.4254331606608321</v>
      </c>
      <c r="N12442">
        <f t="shared" si="1296"/>
        <v>5.7943488230600013E-2</v>
      </c>
      <c r="O12442">
        <f t="shared" si="1297"/>
        <v>0.30905577100500042</v>
      </c>
      <c r="P12442">
        <f t="shared" si="1298"/>
        <v>4.3838556624290863E-3</v>
      </c>
    </row>
    <row r="12443" spans="1:16" hidden="1" x14ac:dyDescent="0.25">
      <c r="A12443" s="5" t="s">
        <v>35</v>
      </c>
      <c r="B12443" s="1">
        <v>432.35250000000002</v>
      </c>
      <c r="C12443" s="1">
        <v>10.7</v>
      </c>
      <c r="D12443" s="1">
        <v>34.318950000000001</v>
      </c>
      <c r="E12443" s="1">
        <v>227.68190000000001</v>
      </c>
      <c r="F12443" s="1" t="s">
        <v>22</v>
      </c>
      <c r="G12443" s="1"/>
      <c r="H12443">
        <v>497.7</v>
      </c>
      <c r="I12443">
        <v>30.4</v>
      </c>
      <c r="J12443">
        <f t="shared" si="1293"/>
        <v>0.86870102471368305</v>
      </c>
      <c r="K12443">
        <f t="shared" si="1294"/>
        <v>0.35197368421052633</v>
      </c>
      <c r="L12443">
        <f t="shared" si="1295"/>
        <v>5.4279494793524004</v>
      </c>
      <c r="N12443">
        <f t="shared" si="1296"/>
        <v>5.9360177209352695E-2</v>
      </c>
      <c r="O12443">
        <f t="shared" si="1297"/>
        <v>0.3127589172716892</v>
      </c>
      <c r="P12443">
        <f t="shared" si="1298"/>
        <v>4.3728865292793195E-3</v>
      </c>
    </row>
    <row r="12444" spans="1:16" hidden="1" x14ac:dyDescent="0.25">
      <c r="A12444" s="5" t="s">
        <v>35</v>
      </c>
      <c r="B12444" s="1">
        <v>432.8691</v>
      </c>
      <c r="C12444" s="1">
        <v>10.8</v>
      </c>
      <c r="D12444" s="1">
        <v>34.679499999999997</v>
      </c>
      <c r="E12444" s="1">
        <v>228.25649999999999</v>
      </c>
      <c r="F12444" s="1" t="s">
        <v>22</v>
      </c>
      <c r="G12444" s="1"/>
      <c r="H12444">
        <v>497.7</v>
      </c>
      <c r="I12444">
        <v>30.4</v>
      </c>
      <c r="J12444">
        <f t="shared" si="1293"/>
        <v>0.86973899939722732</v>
      </c>
      <c r="K12444">
        <f t="shared" si="1294"/>
        <v>0.35526315789473689</v>
      </c>
      <c r="L12444">
        <f t="shared" si="1295"/>
        <v>5.43046999661615</v>
      </c>
      <c r="N12444">
        <f t="shared" si="1296"/>
        <v>6.0799889978688341E-2</v>
      </c>
      <c r="O12444">
        <f t="shared" si="1297"/>
        <v>0.31647801897523448</v>
      </c>
      <c r="P12444">
        <f t="shared" si="1298"/>
        <v>4.3619264884528905E-3</v>
      </c>
    </row>
    <row r="12445" spans="1:16" hidden="1" x14ac:dyDescent="0.25">
      <c r="A12445" s="5" t="s">
        <v>35</v>
      </c>
      <c r="B12445" s="1">
        <v>433.38200000000001</v>
      </c>
      <c r="C12445" s="1">
        <v>10.9</v>
      </c>
      <c r="D12445" s="1">
        <v>35.041269999999997</v>
      </c>
      <c r="E12445" s="1">
        <v>228.83340000000001</v>
      </c>
      <c r="F12445" s="1" t="s">
        <v>22</v>
      </c>
      <c r="G12445" s="1"/>
      <c r="H12445">
        <v>497.7</v>
      </c>
      <c r="I12445">
        <v>30.4</v>
      </c>
      <c r="J12445">
        <f t="shared" si="1293"/>
        <v>0.87076953988346395</v>
      </c>
      <c r="K12445">
        <f t="shared" si="1294"/>
        <v>0.3585526315789474</v>
      </c>
      <c r="L12445">
        <f t="shared" si="1295"/>
        <v>5.4329942278727215</v>
      </c>
      <c r="N12445">
        <f t="shared" si="1296"/>
        <v>6.2262093117244822E-2</v>
      </c>
      <c r="O12445">
        <f t="shared" si="1297"/>
        <v>0.32021321748573034</v>
      </c>
      <c r="P12445">
        <f t="shared" si="1298"/>
        <v>4.3509777082008094E-3</v>
      </c>
    </row>
    <row r="12446" spans="1:16" hidden="1" x14ac:dyDescent="0.25">
      <c r="A12446" s="5" t="s">
        <v>35</v>
      </c>
      <c r="B12446" s="1">
        <v>433.89150000000001</v>
      </c>
      <c r="C12446" s="1">
        <v>11</v>
      </c>
      <c r="D12446" s="1">
        <v>35.40428</v>
      </c>
      <c r="E12446" s="1">
        <v>229.4127</v>
      </c>
      <c r="F12446" s="1" t="s">
        <v>22</v>
      </c>
      <c r="G12446" s="1"/>
      <c r="H12446">
        <v>497.7</v>
      </c>
      <c r="I12446">
        <v>30.4</v>
      </c>
      <c r="J12446">
        <f t="shared" si="1293"/>
        <v>0.87179324894514776</v>
      </c>
      <c r="K12446">
        <f t="shared" si="1294"/>
        <v>0.36184210526315791</v>
      </c>
      <c r="L12446">
        <f t="shared" si="1295"/>
        <v>5.4355225649762877</v>
      </c>
      <c r="N12446">
        <f t="shared" si="1296"/>
        <v>6.3747665423354152E-2</v>
      </c>
      <c r="O12446">
        <f t="shared" si="1297"/>
        <v>0.32396465730577578</v>
      </c>
      <c r="P12446">
        <f t="shared" si="1298"/>
        <v>4.3400385482223859E-3</v>
      </c>
    </row>
    <row r="12447" spans="1:16" hidden="1" x14ac:dyDescent="0.25">
      <c r="A12447" s="5" t="s">
        <v>35</v>
      </c>
      <c r="B12447" s="1">
        <v>434.39749999999998</v>
      </c>
      <c r="C12447" s="1">
        <v>11.1</v>
      </c>
      <c r="D12447" s="1">
        <v>35.768540000000002</v>
      </c>
      <c r="E12447" s="1">
        <v>229.99459999999999</v>
      </c>
      <c r="F12447" s="1" t="s">
        <v>22</v>
      </c>
      <c r="G12447" s="1"/>
      <c r="H12447">
        <v>497.7</v>
      </c>
      <c r="I12447">
        <v>30.4</v>
      </c>
      <c r="J12447">
        <f t="shared" si="1293"/>
        <v>0.87280992565802695</v>
      </c>
      <c r="K12447">
        <f t="shared" si="1294"/>
        <v>0.36513157894736842</v>
      </c>
      <c r="L12447">
        <f t="shared" si="1295"/>
        <v>5.4380558303867073</v>
      </c>
      <c r="N12447">
        <f t="shared" si="1296"/>
        <v>6.5256348229995903E-2</v>
      </c>
      <c r="O12447">
        <f t="shared" si="1297"/>
        <v>0.32773248610783112</v>
      </c>
      <c r="P12447">
        <f t="shared" si="1298"/>
        <v>4.3291055288738351E-3</v>
      </c>
    </row>
    <row r="12448" spans="1:16" hidden="1" x14ac:dyDescent="0.25">
      <c r="A12448" s="5" t="s">
        <v>35</v>
      </c>
      <c r="B12448" s="1">
        <v>434.9</v>
      </c>
      <c r="C12448" s="1">
        <v>11.2</v>
      </c>
      <c r="D12448" s="1">
        <v>36.134070000000001</v>
      </c>
      <c r="E12448" s="1">
        <v>230.57910000000001</v>
      </c>
      <c r="F12448" s="1" t="s">
        <v>22</v>
      </c>
      <c r="G12448" s="1"/>
      <c r="H12448">
        <v>497.7</v>
      </c>
      <c r="I12448">
        <v>30.4</v>
      </c>
      <c r="J12448">
        <f t="shared" si="1293"/>
        <v>0.87381957002210164</v>
      </c>
      <c r="K12448">
        <f t="shared" si="1294"/>
        <v>0.36842105263157893</v>
      </c>
      <c r="L12448">
        <f t="shared" si="1295"/>
        <v>5.4405939705965656</v>
      </c>
      <c r="N12448">
        <f t="shared" si="1296"/>
        <v>6.6788154585897486E-2</v>
      </c>
      <c r="O12448">
        <f t="shared" si="1297"/>
        <v>0.33151685477355636</v>
      </c>
      <c r="P12448">
        <f t="shared" si="1298"/>
        <v>4.3181789721093138E-3</v>
      </c>
    </row>
    <row r="12449" spans="1:16" hidden="1" x14ac:dyDescent="0.25">
      <c r="A12449" s="5" t="s">
        <v>35</v>
      </c>
      <c r="B12449" s="1">
        <v>435.39929999999998</v>
      </c>
      <c r="C12449" s="1">
        <v>11.3</v>
      </c>
      <c r="D12449" s="1">
        <v>36.500880000000002</v>
      </c>
      <c r="E12449" s="1">
        <v>231.16640000000001</v>
      </c>
      <c r="F12449" s="1" t="s">
        <v>22</v>
      </c>
      <c r="G12449" s="1"/>
      <c r="H12449">
        <v>497.7</v>
      </c>
      <c r="I12449">
        <v>30.4</v>
      </c>
      <c r="J12449">
        <f t="shared" si="1293"/>
        <v>0.87482278481012654</v>
      </c>
      <c r="K12449">
        <f t="shared" si="1294"/>
        <v>0.37171052631578949</v>
      </c>
      <c r="L12449">
        <f t="shared" si="1295"/>
        <v>5.4431377975172577</v>
      </c>
      <c r="N12449">
        <f t="shared" si="1296"/>
        <v>6.8344032287613904E-2</v>
      </c>
      <c r="O12449">
        <f t="shared" si="1297"/>
        <v>0.33531791743514799</v>
      </c>
      <c r="P12449">
        <f t="shared" si="1298"/>
        <v>4.3072554857205864E-3</v>
      </c>
    </row>
    <row r="12450" spans="1:16" hidden="1" x14ac:dyDescent="0.25">
      <c r="A12450" s="5" t="s">
        <v>35</v>
      </c>
      <c r="B12450" s="1">
        <v>435.89519999999999</v>
      </c>
      <c r="C12450" s="1">
        <v>11.4</v>
      </c>
      <c r="D12450" s="1">
        <v>36.868980000000001</v>
      </c>
      <c r="E12450" s="1">
        <v>231.75649999999999</v>
      </c>
      <c r="F12450" s="1" t="s">
        <v>22</v>
      </c>
      <c r="G12450" s="1"/>
      <c r="H12450">
        <v>497.7</v>
      </c>
      <c r="I12450">
        <v>30.4</v>
      </c>
      <c r="J12450">
        <f t="shared" si="1293"/>
        <v>0.87581916817359851</v>
      </c>
      <c r="K12450">
        <f t="shared" si="1294"/>
        <v>0.37500000000000006</v>
      </c>
      <c r="L12450">
        <f t="shared" si="1295"/>
        <v>5.4456872515175823</v>
      </c>
      <c r="N12450">
        <f t="shared" si="1296"/>
        <v>6.9923391839429055E-2</v>
      </c>
      <c r="O12450">
        <f t="shared" si="1297"/>
        <v>0.33913583151869858</v>
      </c>
      <c r="P12450">
        <f t="shared" si="1298"/>
        <v>4.2963354406858681E-3</v>
      </c>
    </row>
    <row r="12451" spans="1:16" hidden="1" x14ac:dyDescent="0.25">
      <c r="A12451" s="5" t="s">
        <v>35</v>
      </c>
      <c r="B12451" s="1">
        <v>436.3879</v>
      </c>
      <c r="C12451" s="1">
        <v>11.5</v>
      </c>
      <c r="D12451" s="1">
        <v>37.238390000000003</v>
      </c>
      <c r="E12451" s="1">
        <v>232.34960000000001</v>
      </c>
      <c r="F12451" s="1" t="s">
        <v>22</v>
      </c>
      <c r="G12451" s="1"/>
      <c r="H12451">
        <v>497.7</v>
      </c>
      <c r="I12451">
        <v>30.4</v>
      </c>
      <c r="J12451">
        <f t="shared" si="1293"/>
        <v>0.87680912196102068</v>
      </c>
      <c r="K12451">
        <f t="shared" si="1294"/>
        <v>0.37828947368421056</v>
      </c>
      <c r="L12451">
        <f t="shared" si="1295"/>
        <v>5.4482431339887265</v>
      </c>
      <c r="N12451">
        <f t="shared" si="1296"/>
        <v>7.1526894499822732E-2</v>
      </c>
      <c r="O12451">
        <f t="shared" si="1297"/>
        <v>0.34297075778960323</v>
      </c>
      <c r="P12451">
        <f t="shared" si="1298"/>
        <v>4.2854155310315511E-3</v>
      </c>
    </row>
    <row r="12452" spans="1:16" hidden="1" x14ac:dyDescent="0.25">
      <c r="A12452" s="5" t="s">
        <v>35</v>
      </c>
      <c r="B12452" s="1">
        <v>436.87729999999999</v>
      </c>
      <c r="C12452" s="1">
        <v>11.6</v>
      </c>
      <c r="D12452" s="1">
        <v>37.60913</v>
      </c>
      <c r="E12452" s="1">
        <v>232.94569999999999</v>
      </c>
      <c r="F12452" s="1" t="s">
        <v>22</v>
      </c>
      <c r="G12452" s="1"/>
      <c r="H12452">
        <v>497.7</v>
      </c>
      <c r="I12452">
        <v>30.4</v>
      </c>
      <c r="J12452">
        <f t="shared" si="1293"/>
        <v>0.87779244524814148</v>
      </c>
      <c r="K12452">
        <f t="shared" si="1294"/>
        <v>0.38157894736842107</v>
      </c>
      <c r="L12452">
        <f t="shared" si="1295"/>
        <v>5.4508053791956792</v>
      </c>
      <c r="N12452">
        <f t="shared" si="1296"/>
        <v>7.3154239835484317E-2</v>
      </c>
      <c r="O12452">
        <f t="shared" si="1297"/>
        <v>0.34682286040004151</v>
      </c>
      <c r="P12452">
        <f t="shared" si="1298"/>
        <v>4.2744961758219967E-3</v>
      </c>
    </row>
    <row r="12453" spans="1:16" hidden="1" x14ac:dyDescent="0.25">
      <c r="A12453" s="5" t="s">
        <v>35</v>
      </c>
      <c r="B12453" s="1">
        <v>437.36360000000002</v>
      </c>
      <c r="C12453" s="1">
        <v>11.7</v>
      </c>
      <c r="D12453" s="1">
        <v>37.981200000000001</v>
      </c>
      <c r="E12453" s="1">
        <v>233.54490000000001</v>
      </c>
      <c r="F12453" s="1" t="s">
        <v>22</v>
      </c>
      <c r="G12453" s="1"/>
      <c r="H12453">
        <v>497.7</v>
      </c>
      <c r="I12453">
        <v>30.4</v>
      </c>
      <c r="J12453">
        <f t="shared" si="1293"/>
        <v>0.87876953988346396</v>
      </c>
      <c r="K12453">
        <f t="shared" si="1294"/>
        <v>0.38486842105263158</v>
      </c>
      <c r="L12453">
        <f t="shared" si="1295"/>
        <v>5.453374349843922</v>
      </c>
      <c r="N12453">
        <f t="shared" si="1296"/>
        <v>7.4806119108848337E-2</v>
      </c>
      <c r="O12453">
        <f t="shared" si="1297"/>
        <v>0.3506923069385644</v>
      </c>
      <c r="P12453">
        <f t="shared" si="1298"/>
        <v>4.2635759720207082E-3</v>
      </c>
    </row>
    <row r="12454" spans="1:16" hidden="1" x14ac:dyDescent="0.25">
      <c r="A12454" s="5" t="s">
        <v>35</v>
      </c>
      <c r="B12454" s="1">
        <v>437.84679999999997</v>
      </c>
      <c r="C12454" s="1">
        <v>11.8</v>
      </c>
      <c r="D12454" s="1">
        <v>38.354619999999997</v>
      </c>
      <c r="E12454" s="1">
        <v>234.1473</v>
      </c>
      <c r="F12454" s="1" t="s">
        <v>22</v>
      </c>
      <c r="G12454" s="1"/>
      <c r="H12454">
        <v>497.7</v>
      </c>
      <c r="I12454">
        <v>30.4</v>
      </c>
      <c r="J12454">
        <f t="shared" si="1293"/>
        <v>0.8797404058669881</v>
      </c>
      <c r="K12454">
        <f t="shared" si="1294"/>
        <v>0.38815789473684215</v>
      </c>
      <c r="L12454">
        <f t="shared" si="1295"/>
        <v>5.4559504044932403</v>
      </c>
      <c r="N12454">
        <f t="shared" si="1296"/>
        <v>7.6482570733145475E-2</v>
      </c>
      <c r="O12454">
        <f t="shared" si="1297"/>
        <v>0.35457926848182114</v>
      </c>
      <c r="P12454">
        <f t="shared" si="1298"/>
        <v>4.2526535494985486E-3</v>
      </c>
    </row>
    <row r="12455" spans="1:16" hidden="1" x14ac:dyDescent="0.25">
      <c r="A12455" s="5" t="s">
        <v>35</v>
      </c>
      <c r="B12455" s="1">
        <v>438.32690000000002</v>
      </c>
      <c r="C12455" s="1">
        <v>11.9</v>
      </c>
      <c r="D12455" s="1">
        <v>38.729410000000001</v>
      </c>
      <c r="E12455" s="1">
        <v>234.75309999999999</v>
      </c>
      <c r="F12455" s="1" t="s">
        <v>22</v>
      </c>
      <c r="G12455" s="1"/>
      <c r="H12455">
        <v>497.7</v>
      </c>
      <c r="I12455">
        <v>30.4</v>
      </c>
      <c r="J12455">
        <f t="shared" si="1293"/>
        <v>0.88070504319871412</v>
      </c>
      <c r="K12455">
        <f t="shared" si="1294"/>
        <v>0.39144736842105265</v>
      </c>
      <c r="L12455">
        <f t="shared" si="1295"/>
        <v>5.458534323538986</v>
      </c>
      <c r="N12455">
        <f t="shared" si="1296"/>
        <v>7.8183624014126971E-2</v>
      </c>
      <c r="O12455">
        <f t="shared" si="1297"/>
        <v>0.35848391964846399</v>
      </c>
      <c r="P12455">
        <f t="shared" si="1298"/>
        <v>4.2417257715805226E-3</v>
      </c>
    </row>
    <row r="12456" spans="1:16" hidden="1" x14ac:dyDescent="0.25">
      <c r="A12456" s="5" t="s">
        <v>35</v>
      </c>
      <c r="B12456" s="1">
        <v>438.80399999999997</v>
      </c>
      <c r="C12456" s="1">
        <v>12</v>
      </c>
      <c r="D12456" s="1">
        <v>39.10557</v>
      </c>
      <c r="E12456" s="1">
        <v>235.3623</v>
      </c>
      <c r="F12456" s="1" t="s">
        <v>22</v>
      </c>
      <c r="G12456" s="1"/>
      <c r="H12456">
        <v>497.7</v>
      </c>
      <c r="I12456">
        <v>30.4</v>
      </c>
      <c r="J12456">
        <f t="shared" si="1293"/>
        <v>0.88166365280289327</v>
      </c>
      <c r="K12456">
        <f t="shared" si="1294"/>
        <v>0.39473684210526316</v>
      </c>
      <c r="L12456">
        <f t="shared" si="1295"/>
        <v>5.4611260290691455</v>
      </c>
      <c r="N12456">
        <f t="shared" si="1296"/>
        <v>7.9909664529038235E-2</v>
      </c>
      <c r="O12456">
        <f t="shared" si="1297"/>
        <v>0.36240643865526712</v>
      </c>
      <c r="P12456">
        <f t="shared" si="1298"/>
        <v>4.230793151022815E-3</v>
      </c>
    </row>
    <row r="12457" spans="1:16" hidden="1" x14ac:dyDescent="0.25">
      <c r="A12457" s="5" t="s">
        <v>35</v>
      </c>
      <c r="B12457" s="1">
        <v>439.27809999999999</v>
      </c>
      <c r="C12457" s="1">
        <v>12.1</v>
      </c>
      <c r="D12457" s="1">
        <v>39.483130000000003</v>
      </c>
      <c r="E12457" s="1">
        <v>235.9751</v>
      </c>
      <c r="F12457" s="1" t="s">
        <v>22</v>
      </c>
      <c r="G12457" s="1"/>
      <c r="H12457">
        <v>497.7</v>
      </c>
      <c r="I12457">
        <v>30.4</v>
      </c>
      <c r="J12457">
        <f t="shared" si="1293"/>
        <v>0.88261623467952588</v>
      </c>
      <c r="K12457">
        <f t="shared" si="1294"/>
        <v>0.39802631578947367</v>
      </c>
      <c r="L12457">
        <f t="shared" si="1295"/>
        <v>5.4637262909846234</v>
      </c>
      <c r="N12457">
        <f t="shared" si="1296"/>
        <v>8.1660725715490448E-2</v>
      </c>
      <c r="O12457">
        <f t="shared" si="1297"/>
        <v>0.36634700737550685</v>
      </c>
      <c r="P12457">
        <f t="shared" si="1298"/>
        <v>4.2198526343063042E-3</v>
      </c>
    </row>
    <row r="12458" spans="1:16" hidden="1" x14ac:dyDescent="0.25">
      <c r="A12458" s="5" t="s">
        <v>35</v>
      </c>
      <c r="B12458" s="1">
        <v>439.74930000000001</v>
      </c>
      <c r="C12458" s="1">
        <v>12.2</v>
      </c>
      <c r="D12458" s="1">
        <v>39.862099999999998</v>
      </c>
      <c r="E12458" s="1">
        <v>236.5915</v>
      </c>
      <c r="F12458" s="1" t="s">
        <v>22</v>
      </c>
      <c r="G12458" s="1"/>
      <c r="H12458">
        <v>497.7</v>
      </c>
      <c r="I12458">
        <v>30.4</v>
      </c>
      <c r="J12458">
        <f t="shared" si="1293"/>
        <v>0.88356298975286318</v>
      </c>
      <c r="K12458">
        <f t="shared" si="1294"/>
        <v>0.40131578947368418</v>
      </c>
      <c r="L12458">
        <f t="shared" si="1295"/>
        <v>5.4663350252860976</v>
      </c>
      <c r="N12458">
        <f t="shared" si="1296"/>
        <v>8.3437212899107216E-2</v>
      </c>
      <c r="O12458">
        <f t="shared" si="1297"/>
        <v>0.37030581139964625</v>
      </c>
      <c r="P12458">
        <f t="shared" si="1298"/>
        <v>4.2089047798427124E-3</v>
      </c>
    </row>
    <row r="12459" spans="1:16" hidden="1" x14ac:dyDescent="0.25">
      <c r="A12459" s="5" t="s">
        <v>35</v>
      </c>
      <c r="B12459" s="1">
        <v>440.2176</v>
      </c>
      <c r="C12459" s="1">
        <v>12.3</v>
      </c>
      <c r="D12459" s="1">
        <v>40.2425</v>
      </c>
      <c r="E12459" s="1">
        <v>237.21170000000001</v>
      </c>
      <c r="F12459" s="1" t="s">
        <v>22</v>
      </c>
      <c r="G12459" s="1"/>
      <c r="H12459">
        <v>497.7</v>
      </c>
      <c r="I12459">
        <v>30.4</v>
      </c>
      <c r="J12459">
        <f t="shared" si="1293"/>
        <v>0.8845039180229054</v>
      </c>
      <c r="K12459">
        <f t="shared" si="1294"/>
        <v>0.4046052631578948</v>
      </c>
      <c r="L12459">
        <f t="shared" si="1295"/>
        <v>5.4689529913708537</v>
      </c>
      <c r="N12459">
        <f t="shared" si="1296"/>
        <v>8.5239164831542258E-2</v>
      </c>
      <c r="O12459">
        <f t="shared" si="1297"/>
        <v>0.37428304009837343</v>
      </c>
      <c r="P12459">
        <f t="shared" si="1298"/>
        <v>4.1979466163920565E-3</v>
      </c>
    </row>
    <row r="12460" spans="1:16" hidden="1" x14ac:dyDescent="0.25">
      <c r="A12460" s="5" t="s">
        <v>35</v>
      </c>
      <c r="B12460" s="1">
        <v>440.68299999999999</v>
      </c>
      <c r="C12460" s="1">
        <v>12.4</v>
      </c>
      <c r="D12460" s="1">
        <v>40.62433</v>
      </c>
      <c r="E12460" s="1">
        <v>237.8357</v>
      </c>
      <c r="F12460" s="1" t="s">
        <v>22</v>
      </c>
      <c r="G12460" s="1"/>
      <c r="H12460">
        <v>497.7</v>
      </c>
      <c r="I12460">
        <v>30.4</v>
      </c>
      <c r="J12460">
        <f t="shared" si="1293"/>
        <v>0.88543901948965242</v>
      </c>
      <c r="K12460">
        <f t="shared" si="1294"/>
        <v>0.40789473684210531</v>
      </c>
      <c r="L12460">
        <f t="shared" si="1295"/>
        <v>5.4715800991453118</v>
      </c>
      <c r="N12460">
        <f t="shared" si="1296"/>
        <v>8.7066611568509991E-2</v>
      </c>
      <c r="O12460">
        <f t="shared" si="1297"/>
        <v>0.37827888668804743</v>
      </c>
      <c r="P12460">
        <f t="shared" si="1298"/>
        <v>4.1869787473145757E-3</v>
      </c>
    </row>
    <row r="12461" spans="1:16" hidden="1" x14ac:dyDescent="0.25">
      <c r="A12461" s="5" t="s">
        <v>35</v>
      </c>
      <c r="B12461" s="1">
        <v>441.1456</v>
      </c>
      <c r="C12461" s="1">
        <v>12.5</v>
      </c>
      <c r="D12461" s="1">
        <v>41.007620000000003</v>
      </c>
      <c r="E12461" s="1">
        <v>238.46369999999999</v>
      </c>
      <c r="F12461" s="1" t="s">
        <v>22</v>
      </c>
      <c r="G12461" s="1"/>
      <c r="H12461">
        <v>497.7</v>
      </c>
      <c r="I12461">
        <v>30.4</v>
      </c>
      <c r="J12461">
        <f t="shared" si="1293"/>
        <v>0.88636849507735582</v>
      </c>
      <c r="K12461">
        <f t="shared" si="1294"/>
        <v>0.41118421052631582</v>
      </c>
      <c r="L12461">
        <f t="shared" si="1295"/>
        <v>5.474217097486747</v>
      </c>
      <c r="N12461">
        <f t="shared" si="1296"/>
        <v>8.8919978987882356E-2</v>
      </c>
      <c r="O12461">
        <f t="shared" si="1297"/>
        <v>0.38229354829860679</v>
      </c>
      <c r="P12461">
        <f t="shared" si="1298"/>
        <v>4.1759982828295074E-3</v>
      </c>
    </row>
    <row r="12462" spans="1:16" hidden="1" x14ac:dyDescent="0.25">
      <c r="A12462" s="5" t="s">
        <v>35</v>
      </c>
      <c r="B12462" s="1">
        <v>441.60550000000001</v>
      </c>
      <c r="C12462" s="1">
        <v>12.6</v>
      </c>
      <c r="D12462" s="1">
        <v>41.392380000000003</v>
      </c>
      <c r="E12462" s="1">
        <v>239.0958</v>
      </c>
      <c r="F12462" s="1" t="s">
        <v>22</v>
      </c>
      <c r="G12462" s="1"/>
      <c r="H12462">
        <v>497.7</v>
      </c>
      <c r="I12462">
        <v>30.4</v>
      </c>
      <c r="J12462">
        <f t="shared" si="1293"/>
        <v>0.88729254571026728</v>
      </c>
      <c r="K12462">
        <f t="shared" si="1294"/>
        <v>0.41447368421052633</v>
      </c>
      <c r="L12462">
        <f t="shared" si="1295"/>
        <v>5.4768643084379773</v>
      </c>
      <c r="N12462">
        <f t="shared" si="1296"/>
        <v>9.0799716519035484E-2</v>
      </c>
      <c r="O12462">
        <f t="shared" si="1297"/>
        <v>0.38632722604399822</v>
      </c>
      <c r="P12462">
        <f t="shared" si="1298"/>
        <v>4.1650041358491062E-3</v>
      </c>
    </row>
    <row r="12463" spans="1:16" hidden="1" x14ac:dyDescent="0.25">
      <c r="A12463" s="5" t="s">
        <v>35</v>
      </c>
      <c r="B12463" s="1">
        <v>442.0625</v>
      </c>
      <c r="C12463" s="1">
        <v>12.7</v>
      </c>
      <c r="D12463" s="1">
        <v>41.77863</v>
      </c>
      <c r="E12463" s="1">
        <v>239.7321</v>
      </c>
      <c r="F12463" s="1" t="s">
        <v>22</v>
      </c>
      <c r="G12463" s="1"/>
      <c r="H12463">
        <v>497.7</v>
      </c>
      <c r="I12463">
        <v>30.4</v>
      </c>
      <c r="J12463">
        <f t="shared" si="1293"/>
        <v>0.88821076953988354</v>
      </c>
      <c r="K12463">
        <f t="shared" si="1294"/>
        <v>0.41776315789473684</v>
      </c>
      <c r="L12463">
        <f t="shared" si="1295"/>
        <v>5.4795220498709503</v>
      </c>
      <c r="N12463">
        <f t="shared" si="1296"/>
        <v>9.2705034891214635E-2</v>
      </c>
      <c r="O12463">
        <f t="shared" si="1297"/>
        <v>0.39038012509518882</v>
      </c>
      <c r="P12463">
        <f t="shared" si="1298"/>
        <v>4.1539952503218316E-3</v>
      </c>
    </row>
    <row r="12464" spans="1:16" hidden="1" x14ac:dyDescent="0.25">
      <c r="A12464" s="5" t="s">
        <v>35</v>
      </c>
      <c r="B12464" s="1">
        <v>442.51690000000002</v>
      </c>
      <c r="C12464" s="1">
        <v>12.8</v>
      </c>
      <c r="D12464" s="1">
        <v>42.16639</v>
      </c>
      <c r="E12464" s="1">
        <v>240.37270000000001</v>
      </c>
      <c r="F12464" s="1" t="s">
        <v>22</v>
      </c>
      <c r="G12464" s="1"/>
      <c r="H12464">
        <v>497.7</v>
      </c>
      <c r="I12464">
        <v>30.4</v>
      </c>
      <c r="J12464">
        <f t="shared" si="1293"/>
        <v>0.88912376933895931</v>
      </c>
      <c r="K12464">
        <f t="shared" si="1294"/>
        <v>0.4210526315789474</v>
      </c>
      <c r="L12464">
        <f t="shared" si="1295"/>
        <v>5.4821906354804311</v>
      </c>
      <c r="N12464">
        <f t="shared" si="1296"/>
        <v>9.4637217029923448E-2</v>
      </c>
      <c r="O12464">
        <f t="shared" si="1297"/>
        <v>0.39445245475583068</v>
      </c>
      <c r="P12464">
        <f t="shared" si="1298"/>
        <v>4.1429706010663184E-3</v>
      </c>
    </row>
    <row r="12465" spans="1:16" hidden="1" x14ac:dyDescent="0.25">
      <c r="A12465" s="5" t="s">
        <v>35</v>
      </c>
      <c r="B12465" s="1">
        <v>442.96859999999998</v>
      </c>
      <c r="C12465" s="1">
        <v>12.9</v>
      </c>
      <c r="D12465" s="1">
        <v>42.555660000000003</v>
      </c>
      <c r="E12465" s="1">
        <v>241.01779999999999</v>
      </c>
      <c r="F12465" s="1" t="s">
        <v>22</v>
      </c>
      <c r="G12465" s="1"/>
      <c r="H12465">
        <v>497.7</v>
      </c>
      <c r="I12465">
        <v>30.4</v>
      </c>
      <c r="J12465">
        <f t="shared" si="1293"/>
        <v>0.89003134418324292</v>
      </c>
      <c r="K12465">
        <f t="shared" si="1294"/>
        <v>0.42434210526315791</v>
      </c>
      <c r="L12465">
        <f t="shared" si="1295"/>
        <v>5.4848707896843809</v>
      </c>
      <c r="N12465">
        <f t="shared" si="1296"/>
        <v>9.6595886465145664E-2</v>
      </c>
      <c r="O12465">
        <f t="shared" si="1297"/>
        <v>0.39854442854064087</v>
      </c>
      <c r="P12465">
        <f t="shared" si="1298"/>
        <v>4.1319274863253867E-3</v>
      </c>
    </row>
    <row r="12466" spans="1:16" hidden="1" x14ac:dyDescent="0.25">
      <c r="A12466" s="5" t="s">
        <v>35</v>
      </c>
      <c r="B12466" s="1">
        <v>443.41770000000002</v>
      </c>
      <c r="C12466" s="1">
        <v>13</v>
      </c>
      <c r="D12466" s="1">
        <v>42.946469999999998</v>
      </c>
      <c r="E12466" s="1">
        <v>241.66739999999999</v>
      </c>
      <c r="F12466" s="1" t="s">
        <v>22</v>
      </c>
      <c r="G12466" s="1"/>
      <c r="H12466">
        <v>497.7</v>
      </c>
      <c r="I12466">
        <v>30.4</v>
      </c>
      <c r="J12466">
        <f t="shared" si="1293"/>
        <v>0.89093369499698616</v>
      </c>
      <c r="K12466">
        <f t="shared" si="1294"/>
        <v>0.42763157894736842</v>
      </c>
      <c r="L12466">
        <f t="shared" si="1295"/>
        <v>5.4875624006647197</v>
      </c>
      <c r="N12466">
        <f t="shared" si="1296"/>
        <v>9.8581517674356245E-2</v>
      </c>
      <c r="O12466">
        <f t="shared" si="1297"/>
        <v>0.40265626425657791</v>
      </c>
      <c r="P12466">
        <f t="shared" si="1298"/>
        <v>4.1208666677106194E-3</v>
      </c>
    </row>
    <row r="12467" spans="1:16" hidden="1" x14ac:dyDescent="0.25">
      <c r="A12467" s="5" t="s">
        <v>35</v>
      </c>
      <c r="B12467" s="1">
        <v>443.86410000000001</v>
      </c>
      <c r="C12467" s="1">
        <v>13.1</v>
      </c>
      <c r="D12467" s="1">
        <v>43.338839999999998</v>
      </c>
      <c r="E12467" s="1">
        <v>242.32169999999999</v>
      </c>
      <c r="F12467" s="1" t="s">
        <v>22</v>
      </c>
      <c r="G12467" s="1"/>
      <c r="H12467">
        <v>497.7</v>
      </c>
      <c r="I12467">
        <v>30.4</v>
      </c>
      <c r="J12467">
        <f t="shared" si="1293"/>
        <v>0.89183062085593734</v>
      </c>
      <c r="K12467">
        <f t="shared" si="1294"/>
        <v>0.43092105263157898</v>
      </c>
      <c r="L12467">
        <f t="shared" si="1295"/>
        <v>5.4902661822110455</v>
      </c>
      <c r="N12467">
        <f t="shared" si="1296"/>
        <v>0.10059370119422993</v>
      </c>
      <c r="O12467">
        <f t="shared" si="1297"/>
        <v>0.40678818408688533</v>
      </c>
      <c r="P12467">
        <f t="shared" si="1298"/>
        <v>4.1097855226229305E-3</v>
      </c>
    </row>
    <row r="12468" spans="1:16" hidden="1" x14ac:dyDescent="0.25">
      <c r="A12468" s="5" t="s">
        <v>35</v>
      </c>
      <c r="B12468" s="1">
        <v>444.30799999999999</v>
      </c>
      <c r="C12468" s="1">
        <v>13.2</v>
      </c>
      <c r="D12468" s="1">
        <v>43.732770000000002</v>
      </c>
      <c r="E12468" s="1">
        <v>242.98079999999999</v>
      </c>
      <c r="F12468" s="1" t="s">
        <v>22</v>
      </c>
      <c r="G12468" s="1"/>
      <c r="H12468">
        <v>497.7</v>
      </c>
      <c r="I12468">
        <v>30.4</v>
      </c>
      <c r="J12468">
        <f t="shared" si="1293"/>
        <v>0.89272252360859961</v>
      </c>
      <c r="K12468">
        <f t="shared" si="1294"/>
        <v>0.43421052631578949</v>
      </c>
      <c r="L12468">
        <f t="shared" si="1295"/>
        <v>5.4929824278732298</v>
      </c>
      <c r="N12468">
        <f t="shared" si="1296"/>
        <v>0.1026333761997652</v>
      </c>
      <c r="O12468">
        <f t="shared" si="1297"/>
        <v>0.41094041467809017</v>
      </c>
      <c r="P12468">
        <f t="shared" si="1298"/>
        <v>4.0986831750695132E-3</v>
      </c>
    </row>
    <row r="12469" spans="1:16" hidden="1" x14ac:dyDescent="0.25">
      <c r="A12469" s="5" t="s">
        <v>35</v>
      </c>
      <c r="B12469" s="1">
        <v>444.74939999999998</v>
      </c>
      <c r="C12469" s="1">
        <v>13.3</v>
      </c>
      <c r="D12469" s="1">
        <v>44.128300000000003</v>
      </c>
      <c r="E12469" s="1">
        <v>243.6448</v>
      </c>
      <c r="F12469" s="1" t="s">
        <v>22</v>
      </c>
      <c r="G12469" s="1"/>
      <c r="H12469">
        <v>497.7</v>
      </c>
      <c r="I12469">
        <v>30.4</v>
      </c>
      <c r="J12469">
        <f t="shared" si="1293"/>
        <v>0.89360940325497284</v>
      </c>
      <c r="K12469">
        <f t="shared" si="1294"/>
        <v>0.43750000000000006</v>
      </c>
      <c r="L12469">
        <f t="shared" si="1295"/>
        <v>5.495711426972707</v>
      </c>
      <c r="N12469">
        <f t="shared" si="1296"/>
        <v>0.10470059876494649</v>
      </c>
      <c r="O12469">
        <f t="shared" si="1297"/>
        <v>0.41511318723003493</v>
      </c>
      <c r="P12469">
        <f t="shared" si="1298"/>
        <v>4.0875587790952456E-3</v>
      </c>
    </row>
    <row r="12470" spans="1:16" hidden="1" x14ac:dyDescent="0.25">
      <c r="A12470" s="5" t="s">
        <v>35</v>
      </c>
      <c r="B12470" s="1">
        <v>445.18830000000003</v>
      </c>
      <c r="C12470" s="1">
        <v>13.4</v>
      </c>
      <c r="D12470" s="1">
        <v>44.52543</v>
      </c>
      <c r="E12470" s="1">
        <v>244.31389999999999</v>
      </c>
      <c r="F12470" s="1" t="s">
        <v>22</v>
      </c>
      <c r="G12470" s="1"/>
      <c r="H12470">
        <v>497.7</v>
      </c>
      <c r="I12470">
        <v>30.4</v>
      </c>
      <c r="J12470">
        <f t="shared" si="1293"/>
        <v>0.89449125979505739</v>
      </c>
      <c r="K12470">
        <f t="shared" si="1294"/>
        <v>0.44078947368421056</v>
      </c>
      <c r="L12470">
        <f t="shared" si="1295"/>
        <v>5.4984538739025774</v>
      </c>
      <c r="N12470">
        <f t="shared" si="1296"/>
        <v>0.10679541747413011</v>
      </c>
      <c r="O12470">
        <f t="shared" si="1297"/>
        <v>0.41930673758903964</v>
      </c>
      <c r="P12470">
        <f t="shared" si="1298"/>
        <v>4.076409856922091E-3</v>
      </c>
    </row>
    <row r="12471" spans="1:16" hidden="1" x14ac:dyDescent="0.25">
      <c r="A12471" s="5" t="s">
        <v>35</v>
      </c>
      <c r="B12471" s="1">
        <v>445.62470000000002</v>
      </c>
      <c r="C12471" s="1">
        <v>13.5</v>
      </c>
      <c r="D12471" s="1">
        <v>44.92418</v>
      </c>
      <c r="E12471" s="1">
        <v>244.98820000000001</v>
      </c>
      <c r="F12471" s="1" t="s">
        <v>22</v>
      </c>
      <c r="G12471" s="1"/>
      <c r="H12471">
        <v>497.7</v>
      </c>
      <c r="I12471">
        <v>30.4</v>
      </c>
      <c r="J12471">
        <f t="shared" si="1293"/>
        <v>0.8953680932288528</v>
      </c>
      <c r="K12471">
        <f t="shared" si="1294"/>
        <v>0.44407894736842107</v>
      </c>
      <c r="L12471">
        <f t="shared" si="1295"/>
        <v>5.5012100461195335</v>
      </c>
      <c r="N12471">
        <f t="shared" si="1296"/>
        <v>0.10891787330304305</v>
      </c>
      <c r="O12471">
        <f t="shared" si="1297"/>
        <v>0.42352130634428409</v>
      </c>
      <c r="P12471">
        <f t="shared" si="1298"/>
        <v>4.0652356495148954E-3</v>
      </c>
    </row>
    <row r="12472" spans="1:16" hidden="1" x14ac:dyDescent="0.25">
      <c r="A12472" s="5" t="s">
        <v>35</v>
      </c>
      <c r="B12472" s="1">
        <v>446.05860000000001</v>
      </c>
      <c r="C12472" s="1">
        <v>13.6</v>
      </c>
      <c r="D12472" s="1">
        <v>45.324579999999997</v>
      </c>
      <c r="E12472" s="1">
        <v>245.6678</v>
      </c>
      <c r="F12472" s="1" t="s">
        <v>22</v>
      </c>
      <c r="G12472" s="1"/>
      <c r="H12472">
        <v>497.7</v>
      </c>
      <c r="I12472">
        <v>30.4</v>
      </c>
      <c r="J12472">
        <f t="shared" si="1293"/>
        <v>0.8962399035563593</v>
      </c>
      <c r="K12472">
        <f t="shared" si="1294"/>
        <v>0.44736842105263158</v>
      </c>
      <c r="L12472">
        <f t="shared" si="1295"/>
        <v>5.5039802168077365</v>
      </c>
      <c r="N12472">
        <f t="shared" si="1296"/>
        <v>0.11106799950243841</v>
      </c>
      <c r="O12472">
        <f t="shared" si="1297"/>
        <v>0.42775713892750933</v>
      </c>
      <c r="P12472">
        <f t="shared" si="1298"/>
        <v>4.0540354274047922E-3</v>
      </c>
    </row>
    <row r="12473" spans="1:16" hidden="1" x14ac:dyDescent="0.25">
      <c r="A12473" s="5" t="s">
        <v>35</v>
      </c>
      <c r="B12473" s="1">
        <v>446.49009999999998</v>
      </c>
      <c r="C12473" s="1">
        <v>13.7</v>
      </c>
      <c r="D12473" s="1">
        <v>45.72663</v>
      </c>
      <c r="E12473" s="1">
        <v>246.3528</v>
      </c>
      <c r="F12473" s="1" t="s">
        <v>22</v>
      </c>
      <c r="G12473" s="1"/>
      <c r="H12473">
        <v>497.7</v>
      </c>
      <c r="I12473">
        <v>30.4</v>
      </c>
      <c r="J12473">
        <f t="shared" si="1293"/>
        <v>0.89710689170182845</v>
      </c>
      <c r="K12473">
        <f t="shared" si="1294"/>
        <v>0.45065789473684209</v>
      </c>
      <c r="L12473">
        <f t="shared" si="1295"/>
        <v>5.506764654868145</v>
      </c>
      <c r="N12473">
        <f t="shared" si="1296"/>
        <v>0.11324633100001386</v>
      </c>
      <c r="O12473">
        <f t="shared" si="1297"/>
        <v>0.43201448571614554</v>
      </c>
      <c r="P12473">
        <f t="shared" si="1298"/>
        <v>4.042808490544678E-3</v>
      </c>
    </row>
    <row r="12474" spans="1:16" hidden="1" x14ac:dyDescent="0.25">
      <c r="A12474" s="5" t="s">
        <v>35</v>
      </c>
      <c r="B12474" s="1">
        <v>446.91930000000002</v>
      </c>
      <c r="C12474" s="1">
        <v>13.8</v>
      </c>
      <c r="D12474" s="1">
        <v>46.130369999999999</v>
      </c>
      <c r="E12474" s="1">
        <v>247.04349999999999</v>
      </c>
      <c r="F12474" s="1" t="s">
        <v>22</v>
      </c>
      <c r="G12474" s="1"/>
      <c r="H12474">
        <v>497.7</v>
      </c>
      <c r="I12474">
        <v>30.4</v>
      </c>
      <c r="J12474">
        <f t="shared" si="1293"/>
        <v>0.89796925858951182</v>
      </c>
      <c r="K12474">
        <f t="shared" si="1294"/>
        <v>0.45394736842105265</v>
      </c>
      <c r="L12474">
        <f t="shared" si="1295"/>
        <v>5.5095644344821642</v>
      </c>
      <c r="N12474">
        <f t="shared" si="1296"/>
        <v>0.1154534326288978</v>
      </c>
      <c r="O12474">
        <f t="shared" si="1297"/>
        <v>0.43629360213997326</v>
      </c>
      <c r="P12474">
        <f t="shared" si="1298"/>
        <v>4.0315509174801986E-3</v>
      </c>
    </row>
    <row r="12475" spans="1:16" hidden="1" x14ac:dyDescent="0.25">
      <c r="A12475" s="5" t="s">
        <v>35</v>
      </c>
      <c r="B12475" s="1">
        <v>447.34609999999998</v>
      </c>
      <c r="C12475" s="1">
        <v>13.9</v>
      </c>
      <c r="D12475" s="1">
        <v>46.535800000000002</v>
      </c>
      <c r="E12475" s="1">
        <v>247.73990000000001</v>
      </c>
      <c r="F12475" s="1" t="s">
        <v>22</v>
      </c>
      <c r="G12475" s="1"/>
      <c r="H12475">
        <v>497.7</v>
      </c>
      <c r="I12475">
        <v>30.4</v>
      </c>
      <c r="J12475">
        <f t="shared" si="1293"/>
        <v>0.89882680329515774</v>
      </c>
      <c r="K12475">
        <f t="shared" si="1294"/>
        <v>0.45723684210526316</v>
      </c>
      <c r="L12475">
        <f t="shared" si="1295"/>
        <v>5.5123794054769855</v>
      </c>
      <c r="N12475">
        <f t="shared" si="1296"/>
        <v>0.11768884304403156</v>
      </c>
      <c r="O12475">
        <f t="shared" si="1297"/>
        <v>0.4405947487914304</v>
      </c>
      <c r="P12475">
        <f t="shared" si="1298"/>
        <v>4.0202637373416977E-3</v>
      </c>
    </row>
    <row r="12476" spans="1:16" hidden="1" x14ac:dyDescent="0.25">
      <c r="A12476" s="5" t="s">
        <v>35</v>
      </c>
      <c r="B12476" s="1">
        <v>447.7706</v>
      </c>
      <c r="C12476" s="1">
        <v>14</v>
      </c>
      <c r="D12476" s="1">
        <v>46.942950000000003</v>
      </c>
      <c r="E12476" s="1">
        <v>248.44220000000001</v>
      </c>
      <c r="F12476" s="1" t="s">
        <v>22</v>
      </c>
      <c r="G12476" s="1"/>
      <c r="H12476">
        <v>497.7</v>
      </c>
      <c r="I12476">
        <v>30.4</v>
      </c>
      <c r="J12476">
        <f t="shared" si="1293"/>
        <v>0.89967972674301788</v>
      </c>
      <c r="K12476">
        <f t="shared" si="1294"/>
        <v>0.46052631578947373</v>
      </c>
      <c r="L12476">
        <f t="shared" si="1295"/>
        <v>5.5152102229086974</v>
      </c>
      <c r="N12476">
        <f t="shared" si="1296"/>
        <v>0.11995313185209232</v>
      </c>
      <c r="O12476">
        <f t="shared" si="1297"/>
        <v>0.44491819153968798</v>
      </c>
      <c r="P12476">
        <f t="shared" si="1298"/>
        <v>4.0089447575430287E-3</v>
      </c>
    </row>
    <row r="12477" spans="1:16" hidden="1" x14ac:dyDescent="0.25">
      <c r="A12477" s="5" t="s">
        <v>35</v>
      </c>
      <c r="B12477" s="1">
        <v>448.19279999999998</v>
      </c>
      <c r="C12477" s="1">
        <v>14.1</v>
      </c>
      <c r="D12477" s="1">
        <v>47.35183</v>
      </c>
      <c r="E12477" s="1">
        <v>249.15049999999999</v>
      </c>
      <c r="F12477" s="1" t="s">
        <v>22</v>
      </c>
      <c r="G12477" s="1"/>
      <c r="H12477">
        <v>497.7</v>
      </c>
      <c r="I12477">
        <v>30.4</v>
      </c>
      <c r="J12477">
        <f t="shared" si="1293"/>
        <v>0.90052802893309225</v>
      </c>
      <c r="K12477">
        <f t="shared" si="1294"/>
        <v>0.46381578947368424</v>
      </c>
      <c r="L12477">
        <f t="shared" si="1295"/>
        <v>5.5180571315485984</v>
      </c>
      <c r="N12477">
        <f t="shared" si="1296"/>
        <v>0.1222463522615298</v>
      </c>
      <c r="O12477">
        <f t="shared" si="1297"/>
        <v>0.4492642016486193</v>
      </c>
      <c r="P12477">
        <f t="shared" si="1298"/>
        <v>3.9975934487438579E-3</v>
      </c>
    </row>
    <row r="12478" spans="1:16" hidden="1" x14ac:dyDescent="0.25">
      <c r="A12478" s="5" t="s">
        <v>35</v>
      </c>
      <c r="B12478" s="1">
        <v>448.61270000000002</v>
      </c>
      <c r="C12478" s="1">
        <v>14.2</v>
      </c>
      <c r="D12478" s="1">
        <v>47.76247</v>
      </c>
      <c r="E12478" s="1">
        <v>249.86500000000001</v>
      </c>
      <c r="F12478" s="1" t="s">
        <v>22</v>
      </c>
      <c r="G12478" s="1"/>
      <c r="H12478">
        <v>497.7</v>
      </c>
      <c r="I12478">
        <v>30.4</v>
      </c>
      <c r="J12478">
        <f t="shared" si="1293"/>
        <v>0.90137170986538084</v>
      </c>
      <c r="K12478">
        <f t="shared" si="1294"/>
        <v>0.46710526315789475</v>
      </c>
      <c r="L12478">
        <f t="shared" si="1295"/>
        <v>5.5209207720097373</v>
      </c>
      <c r="N12478">
        <f t="shared" si="1296"/>
        <v>0.1245685505040955</v>
      </c>
      <c r="O12478">
        <f t="shared" si="1297"/>
        <v>0.45363305589879233</v>
      </c>
      <c r="P12478">
        <f t="shared" si="1298"/>
        <v>3.9862077212843555E-3</v>
      </c>
    </row>
    <row r="12479" spans="1:16" hidden="1" x14ac:dyDescent="0.25">
      <c r="A12479" s="5" t="s">
        <v>35</v>
      </c>
      <c r="B12479" s="1">
        <v>449.03039999999999</v>
      </c>
      <c r="C12479" s="1">
        <v>14.3</v>
      </c>
      <c r="D12479" s="1">
        <v>48.174889999999998</v>
      </c>
      <c r="E12479" s="1">
        <v>250.58580000000001</v>
      </c>
      <c r="F12479" s="1" t="s">
        <v>22</v>
      </c>
      <c r="G12479" s="1"/>
      <c r="H12479">
        <v>497.7</v>
      </c>
      <c r="I12479">
        <v>30.4</v>
      </c>
      <c r="J12479">
        <f t="shared" si="1293"/>
        <v>0.90221097046413501</v>
      </c>
      <c r="K12479">
        <f t="shared" si="1294"/>
        <v>0.47039473684210531</v>
      </c>
      <c r="L12479">
        <f t="shared" si="1295"/>
        <v>5.523801376850118</v>
      </c>
      <c r="N12479">
        <f t="shared" si="1296"/>
        <v>0.12692033381427897</v>
      </c>
      <c r="O12479">
        <f t="shared" si="1297"/>
        <v>0.45802503671362599</v>
      </c>
      <c r="P12479">
        <f t="shared" si="1298"/>
        <v>3.9747871302752372E-3</v>
      </c>
    </row>
    <row r="12480" spans="1:16" hidden="1" x14ac:dyDescent="0.25">
      <c r="A12480" s="5" t="s">
        <v>35</v>
      </c>
      <c r="B12480" s="1">
        <v>449.44589999999999</v>
      </c>
      <c r="C12480" s="1">
        <v>14.4</v>
      </c>
      <c r="D12480" s="1">
        <v>48.589100000000002</v>
      </c>
      <c r="E12480" s="1">
        <v>251.31319999999999</v>
      </c>
      <c r="F12480" s="1" t="s">
        <v>22</v>
      </c>
      <c r="G12480" s="1"/>
      <c r="H12480">
        <v>497.7</v>
      </c>
      <c r="I12480">
        <v>30.4</v>
      </c>
      <c r="J12480">
        <f t="shared" si="1293"/>
        <v>0.90304581072935508</v>
      </c>
      <c r="K12480">
        <f t="shared" si="1294"/>
        <v>0.47368421052631582</v>
      </c>
      <c r="L12480">
        <f t="shared" si="1295"/>
        <v>5.5266999700303856</v>
      </c>
      <c r="N12480">
        <f t="shared" si="1296"/>
        <v>0.12930176471651636</v>
      </c>
      <c r="O12480">
        <f t="shared" si="1297"/>
        <v>0.46244043228985032</v>
      </c>
      <c r="P12480">
        <f t="shared" si="1298"/>
        <v>3.9633281175935307E-3</v>
      </c>
    </row>
    <row r="12481" spans="1:16" hidden="1" x14ac:dyDescent="0.25">
      <c r="A12481" s="5" t="s">
        <v>35</v>
      </c>
      <c r="B12481" s="1">
        <v>449.85910000000001</v>
      </c>
      <c r="C12481" s="1">
        <v>14.5</v>
      </c>
      <c r="D12481" s="1">
        <v>49.005130000000001</v>
      </c>
      <c r="E12481" s="1">
        <v>252.0471</v>
      </c>
      <c r="F12481" s="1" t="s">
        <v>22</v>
      </c>
      <c r="G12481" s="1"/>
      <c r="H12481">
        <v>497.7</v>
      </c>
      <c r="I12481">
        <v>30.4</v>
      </c>
      <c r="J12481">
        <f t="shared" si="1293"/>
        <v>0.90387602973678927</v>
      </c>
      <c r="K12481">
        <f t="shared" si="1294"/>
        <v>0.47697368421052633</v>
      </c>
      <c r="L12481">
        <f t="shared" si="1295"/>
        <v>5.5296159748088094</v>
      </c>
      <c r="N12481">
        <f t="shared" si="1296"/>
        <v>0.13171231065761121</v>
      </c>
      <c r="O12481">
        <f t="shared" si="1297"/>
        <v>0.46687953673242732</v>
      </c>
      <c r="P12481">
        <f t="shared" si="1298"/>
        <v>3.951833472898918E-3</v>
      </c>
    </row>
    <row r="12482" spans="1:16" hidden="1" x14ac:dyDescent="0.25">
      <c r="A12482" s="5" t="s">
        <v>35</v>
      </c>
      <c r="B12482" s="1">
        <v>450.27030000000002</v>
      </c>
      <c r="C12482" s="1">
        <v>14.6</v>
      </c>
      <c r="D12482" s="1">
        <v>49.422989999999999</v>
      </c>
      <c r="E12482" s="1">
        <v>252.78790000000001</v>
      </c>
      <c r="F12482" s="1" t="s">
        <v>22</v>
      </c>
      <c r="G12482" s="1"/>
      <c r="H12482">
        <v>497.7</v>
      </c>
      <c r="I12482">
        <v>30.4</v>
      </c>
      <c r="J12482">
        <f t="shared" ref="J12482:J12545" si="1299">B12482/H12482</f>
        <v>0.90470223025919239</v>
      </c>
      <c r="K12482">
        <f t="shared" ref="K12482:K12545" si="1300">C12482/I12482</f>
        <v>0.48026315789473684</v>
      </c>
      <c r="L12482">
        <f t="shared" ref="L12482:L12545" si="1301">LN(E12482)</f>
        <v>5.5325507972031378</v>
      </c>
      <c r="N12482">
        <f t="shared" ref="N12482:N12545" si="1302">(ATANH(J12482^$U$2))^($U$3/$U$2)</f>
        <v>0.13415378666801045</v>
      </c>
      <c r="O12482">
        <f t="shared" ref="O12482:O12545" si="1303">(ATANH(K12482^$T$2))^($T$3/$T$2)</f>
        <v>0.47134265019408672</v>
      </c>
      <c r="P12482">
        <f t="shared" si="1298"/>
        <v>3.9402981781243305E-3</v>
      </c>
    </row>
    <row r="12483" spans="1:16" hidden="1" x14ac:dyDescent="0.25">
      <c r="A12483" s="5" t="s">
        <v>35</v>
      </c>
      <c r="B12483" s="1">
        <v>450.67919999999998</v>
      </c>
      <c r="C12483" s="1">
        <v>14.7</v>
      </c>
      <c r="D12483" s="1">
        <v>49.84272</v>
      </c>
      <c r="E12483" s="1">
        <v>253.53569999999999</v>
      </c>
      <c r="F12483" s="1" t="s">
        <v>22</v>
      </c>
      <c r="G12483" s="1"/>
      <c r="H12483">
        <v>497.7</v>
      </c>
      <c r="I12483">
        <v>30.4</v>
      </c>
      <c r="J12483">
        <f t="shared" si="1299"/>
        <v>0.90552380952380951</v>
      </c>
      <c r="K12483">
        <f t="shared" si="1300"/>
        <v>0.48355263157894735</v>
      </c>
      <c r="L12483">
        <f t="shared" si="1301"/>
        <v>5.5355046415182159</v>
      </c>
      <c r="N12483">
        <f t="shared" si="1302"/>
        <v>0.13662446979385232</v>
      </c>
      <c r="O12483">
        <f t="shared" si="1303"/>
        <v>0.4758300790196428</v>
      </c>
      <c r="P12483">
        <f t="shared" ref="P12483:P12546" si="1304">1/(1+EXP(L12483))</f>
        <v>3.9287219828102711E-3</v>
      </c>
    </row>
    <row r="12484" spans="1:16" hidden="1" x14ac:dyDescent="0.25">
      <c r="A12484" s="5" t="s">
        <v>35</v>
      </c>
      <c r="B12484" s="1">
        <v>451.08609999999999</v>
      </c>
      <c r="C12484" s="1">
        <v>14.8</v>
      </c>
      <c r="D12484" s="1">
        <v>50.264319999999998</v>
      </c>
      <c r="E12484" s="1">
        <v>254.29069999999999</v>
      </c>
      <c r="F12484" s="1" t="s">
        <v>22</v>
      </c>
      <c r="G12484" s="1"/>
      <c r="H12484">
        <v>497.7</v>
      </c>
      <c r="I12484">
        <v>30.4</v>
      </c>
      <c r="J12484">
        <f t="shared" si="1299"/>
        <v>0.90634137030339557</v>
      </c>
      <c r="K12484">
        <f t="shared" si="1300"/>
        <v>0.48684210526315796</v>
      </c>
      <c r="L12484">
        <f t="shared" si="1301"/>
        <v>5.5384781007801811</v>
      </c>
      <c r="N12484">
        <f t="shared" si="1302"/>
        <v>0.13912622486826942</v>
      </c>
      <c r="O12484">
        <f t="shared" si="1303"/>
        <v>0.48034213589526947</v>
      </c>
      <c r="P12484">
        <f t="shared" si="1304"/>
        <v>3.9171031298829134E-3</v>
      </c>
    </row>
    <row r="12485" spans="1:16" hidden="1" x14ac:dyDescent="0.25">
      <c r="A12485" s="5" t="s">
        <v>35</v>
      </c>
      <c r="B12485" s="1">
        <v>451.49090000000001</v>
      </c>
      <c r="C12485" s="1">
        <v>14.9</v>
      </c>
      <c r="D12485" s="1">
        <v>50.687829999999998</v>
      </c>
      <c r="E12485" s="1">
        <v>255.053</v>
      </c>
      <c r="F12485" s="1" t="s">
        <v>22</v>
      </c>
      <c r="G12485" s="1"/>
      <c r="H12485">
        <v>497.7</v>
      </c>
      <c r="I12485">
        <v>30.4</v>
      </c>
      <c r="J12485">
        <f t="shared" si="1299"/>
        <v>0.9071547116736991</v>
      </c>
      <c r="K12485">
        <f t="shared" si="1300"/>
        <v>0.49013157894736847</v>
      </c>
      <c r="L12485">
        <f t="shared" si="1301"/>
        <v>5.5414713666992883</v>
      </c>
      <c r="N12485">
        <f t="shared" si="1302"/>
        <v>0.14165851474907135</v>
      </c>
      <c r="O12485">
        <f t="shared" si="1303"/>
        <v>0.48487914000291055</v>
      </c>
      <c r="P12485">
        <f t="shared" si="1304"/>
        <v>3.9054414515744796E-3</v>
      </c>
    </row>
    <row r="12486" spans="1:16" hidden="1" x14ac:dyDescent="0.25">
      <c r="A12486" s="5" t="s">
        <v>35</v>
      </c>
      <c r="B12486" s="1">
        <v>451.89359999999999</v>
      </c>
      <c r="C12486" s="1">
        <v>15</v>
      </c>
      <c r="D12486" s="1">
        <v>51.113259999999997</v>
      </c>
      <c r="E12486" s="1">
        <v>255.8227</v>
      </c>
      <c r="F12486" s="1" t="s">
        <v>22</v>
      </c>
      <c r="G12486" s="1"/>
      <c r="H12486">
        <v>497.7</v>
      </c>
      <c r="I12486">
        <v>30.4</v>
      </c>
      <c r="J12486">
        <f t="shared" si="1299"/>
        <v>0.90796383363471966</v>
      </c>
      <c r="K12486">
        <f t="shared" si="1300"/>
        <v>0.49342105263157898</v>
      </c>
      <c r="L12486">
        <f t="shared" si="1301"/>
        <v>5.5444846264115402</v>
      </c>
      <c r="N12486">
        <f t="shared" si="1302"/>
        <v>0.14422139509629348</v>
      </c>
      <c r="O12486">
        <f t="shared" si="1303"/>
        <v>0.48944141718002188</v>
      </c>
      <c r="P12486">
        <f t="shared" si="1304"/>
        <v>3.8937368075329798E-3</v>
      </c>
    </row>
    <row r="12487" spans="1:16" hidden="1" x14ac:dyDescent="0.25">
      <c r="A12487" s="5" t="s">
        <v>35</v>
      </c>
      <c r="B12487" s="1">
        <v>452.29419999999999</v>
      </c>
      <c r="C12487" s="1">
        <v>15.1</v>
      </c>
      <c r="D12487" s="1">
        <v>51.540640000000003</v>
      </c>
      <c r="E12487" s="1">
        <v>256.60019999999997</v>
      </c>
      <c r="F12487" s="1" t="s">
        <v>22</v>
      </c>
      <c r="G12487" s="1"/>
      <c r="H12487">
        <v>497.7</v>
      </c>
      <c r="I12487">
        <v>30.4</v>
      </c>
      <c r="J12487">
        <f t="shared" si="1299"/>
        <v>0.9087687361864577</v>
      </c>
      <c r="K12487">
        <f t="shared" si="1300"/>
        <v>0.49671052631578949</v>
      </c>
      <c r="L12487">
        <f t="shared" si="1301"/>
        <v>5.5475192316044586</v>
      </c>
      <c r="N12487">
        <f t="shared" si="1302"/>
        <v>0.14681491533759941</v>
      </c>
      <c r="O12487">
        <f t="shared" si="1303"/>
        <v>0.49402930008483953</v>
      </c>
      <c r="P12487">
        <f t="shared" si="1304"/>
        <v>3.8819845636765831E-3</v>
      </c>
    </row>
    <row r="12488" spans="1:16" hidden="1" x14ac:dyDescent="0.25">
      <c r="A12488" s="5" t="s">
        <v>35</v>
      </c>
      <c r="B12488" s="1">
        <v>452.69290000000001</v>
      </c>
      <c r="C12488" s="1">
        <v>15.2</v>
      </c>
      <c r="D12488" s="1">
        <v>51.969990000000003</v>
      </c>
      <c r="E12488" s="1">
        <v>257.38560000000001</v>
      </c>
      <c r="F12488" s="1" t="s">
        <v>22</v>
      </c>
      <c r="G12488" s="1"/>
      <c r="H12488">
        <v>497.7</v>
      </c>
      <c r="I12488">
        <v>30.4</v>
      </c>
      <c r="J12488">
        <f t="shared" si="1299"/>
        <v>0.90956982117741614</v>
      </c>
      <c r="K12488">
        <f t="shared" si="1300"/>
        <v>0.5</v>
      </c>
      <c r="L12488">
        <f t="shared" si="1301"/>
        <v>5.5505753495411554</v>
      </c>
      <c r="N12488">
        <f t="shared" si="1302"/>
        <v>0.14944044685761307</v>
      </c>
      <c r="O12488">
        <f t="shared" si="1303"/>
        <v>0.49864312836738772</v>
      </c>
      <c r="P12488">
        <f t="shared" si="1304"/>
        <v>3.8701847161761328E-3</v>
      </c>
    </row>
    <row r="12489" spans="1:16" hidden="1" x14ac:dyDescent="0.25">
      <c r="A12489" s="5" t="s">
        <v>35</v>
      </c>
      <c r="B12489" s="1">
        <v>453.08949999999999</v>
      </c>
      <c r="C12489" s="1">
        <v>15.3</v>
      </c>
      <c r="D12489" s="1">
        <v>52.401339999999998</v>
      </c>
      <c r="E12489" s="1">
        <v>258.17910000000001</v>
      </c>
      <c r="F12489" s="1" t="s">
        <v>22</v>
      </c>
      <c r="G12489" s="1"/>
      <c r="H12489">
        <v>497.7</v>
      </c>
      <c r="I12489">
        <v>30.4</v>
      </c>
      <c r="J12489">
        <f t="shared" si="1299"/>
        <v>0.91036668675909183</v>
      </c>
      <c r="K12489">
        <f t="shared" si="1300"/>
        <v>0.50328947368421062</v>
      </c>
      <c r="L12489">
        <f t="shared" si="1301"/>
        <v>5.5536535301324452</v>
      </c>
      <c r="N12489">
        <f t="shared" si="1302"/>
        <v>0.15209674340191251</v>
      </c>
      <c r="O12489">
        <f t="shared" si="1303"/>
        <v>0.50328324884644493</v>
      </c>
      <c r="P12489">
        <f t="shared" si="1304"/>
        <v>3.8583357994529661E-3</v>
      </c>
    </row>
    <row r="12490" spans="1:16" hidden="1" x14ac:dyDescent="0.25">
      <c r="A12490" s="5" t="s">
        <v>35</v>
      </c>
      <c r="B12490" s="1">
        <v>453.48419999999999</v>
      </c>
      <c r="C12490" s="1">
        <v>15.4</v>
      </c>
      <c r="D12490" s="1">
        <v>52.834699999999998</v>
      </c>
      <c r="E12490" s="1">
        <v>258.98079999999999</v>
      </c>
      <c r="F12490" s="1" t="s">
        <v>22</v>
      </c>
      <c r="G12490" s="1"/>
      <c r="H12490">
        <v>497.7</v>
      </c>
      <c r="I12490">
        <v>30.4</v>
      </c>
      <c r="J12490">
        <f t="shared" si="1299"/>
        <v>0.91115973477998791</v>
      </c>
      <c r="K12490">
        <f t="shared" si="1300"/>
        <v>0.50657894736842113</v>
      </c>
      <c r="L12490">
        <f t="shared" si="1301"/>
        <v>5.5567539276775477</v>
      </c>
      <c r="N12490">
        <f t="shared" si="1302"/>
        <v>0.15478520985324426</v>
      </c>
      <c r="O12490">
        <f t="shared" si="1303"/>
        <v>0.50795001569269649</v>
      </c>
      <c r="P12490">
        <f t="shared" si="1304"/>
        <v>3.8464378907980901E-3</v>
      </c>
    </row>
    <row r="12491" spans="1:16" hidden="1" x14ac:dyDescent="0.25">
      <c r="A12491" s="5" t="s">
        <v>35</v>
      </c>
      <c r="B12491" s="1">
        <v>453.87689999999998</v>
      </c>
      <c r="C12491" s="1">
        <v>15.5</v>
      </c>
      <c r="D12491" s="1">
        <v>53.270099999999999</v>
      </c>
      <c r="E12491" s="1">
        <v>259.791</v>
      </c>
      <c r="F12491" s="1" t="s">
        <v>22</v>
      </c>
      <c r="G12491" s="1"/>
      <c r="H12491">
        <v>497.7</v>
      </c>
      <c r="I12491">
        <v>30.4</v>
      </c>
      <c r="J12491">
        <f t="shared" si="1299"/>
        <v>0.91194876431585292</v>
      </c>
      <c r="K12491">
        <f t="shared" si="1300"/>
        <v>0.50986842105263164</v>
      </c>
      <c r="L12491">
        <f t="shared" si="1301"/>
        <v>5.5598774616041178</v>
      </c>
      <c r="N12491">
        <f t="shared" si="1302"/>
        <v>0.15750524184754267</v>
      </c>
      <c r="O12491">
        <f t="shared" si="1303"/>
        <v>0.51264379061831922</v>
      </c>
      <c r="P12491">
        <f t="shared" si="1304"/>
        <v>3.8344881533488493E-3</v>
      </c>
    </row>
    <row r="12492" spans="1:16" hidden="1" x14ac:dyDescent="0.25">
      <c r="A12492" s="5" t="s">
        <v>35</v>
      </c>
      <c r="B12492" s="1">
        <v>454.26760000000002</v>
      </c>
      <c r="C12492" s="1">
        <v>15.6</v>
      </c>
      <c r="D12492" s="1">
        <v>53.707569999999997</v>
      </c>
      <c r="E12492" s="1">
        <v>260.60989999999998</v>
      </c>
      <c r="F12492" s="1" t="s">
        <v>22</v>
      </c>
      <c r="G12492" s="1"/>
      <c r="H12492">
        <v>497.7</v>
      </c>
      <c r="I12492">
        <v>30.4</v>
      </c>
      <c r="J12492">
        <f t="shared" si="1299"/>
        <v>0.91273377536668676</v>
      </c>
      <c r="K12492">
        <f t="shared" si="1300"/>
        <v>0.51315789473684215</v>
      </c>
      <c r="L12492">
        <f t="shared" si="1301"/>
        <v>5.5630246532247352</v>
      </c>
      <c r="N12492">
        <f t="shared" si="1302"/>
        <v>0.16025689341759194</v>
      </c>
      <c r="O12492">
        <f t="shared" si="1303"/>
        <v>0.51736494307324754</v>
      </c>
      <c r="P12492">
        <f t="shared" si="1304"/>
        <v>3.8224853111445711E-3</v>
      </c>
    </row>
    <row r="12493" spans="1:16" hidden="1" x14ac:dyDescent="0.25">
      <c r="A12493" s="5" t="s">
        <v>35</v>
      </c>
      <c r="B12493" s="1">
        <v>454.65649999999999</v>
      </c>
      <c r="C12493" s="1">
        <v>15.7</v>
      </c>
      <c r="D12493" s="1">
        <v>54.147129999999997</v>
      </c>
      <c r="E12493" s="1">
        <v>261.43770000000001</v>
      </c>
      <c r="F12493" s="1" t="s">
        <v>22</v>
      </c>
      <c r="G12493" s="1"/>
      <c r="H12493">
        <v>497.7</v>
      </c>
      <c r="I12493">
        <v>30.4</v>
      </c>
      <c r="J12493">
        <f t="shared" si="1299"/>
        <v>0.91351516978099256</v>
      </c>
      <c r="K12493">
        <f t="shared" si="1300"/>
        <v>0.51644736842105265</v>
      </c>
      <c r="L12493">
        <f t="shared" si="1301"/>
        <v>5.56619601420332</v>
      </c>
      <c r="N12493">
        <f t="shared" si="1302"/>
        <v>0.16304165681477645</v>
      </c>
      <c r="O12493">
        <f t="shared" si="1303"/>
        <v>0.52211385044838665</v>
      </c>
      <c r="P12493">
        <f t="shared" si="1304"/>
        <v>3.8104281511383464E-3</v>
      </c>
    </row>
    <row r="12494" spans="1:16" hidden="1" x14ac:dyDescent="0.25">
      <c r="A12494" s="5" t="s">
        <v>35</v>
      </c>
      <c r="B12494" s="1">
        <v>455.04340000000002</v>
      </c>
      <c r="C12494" s="1">
        <v>15.8</v>
      </c>
      <c r="D12494" s="1">
        <v>54.588799999999999</v>
      </c>
      <c r="E12494" s="1">
        <v>262.27460000000002</v>
      </c>
      <c r="F12494" s="1" t="s">
        <v>22</v>
      </c>
      <c r="G12494" s="1"/>
      <c r="H12494">
        <v>497.7</v>
      </c>
      <c r="I12494">
        <v>30.4</v>
      </c>
      <c r="J12494">
        <f t="shared" si="1299"/>
        <v>0.9142925457102673</v>
      </c>
      <c r="K12494">
        <f t="shared" si="1300"/>
        <v>0.51973684210526316</v>
      </c>
      <c r="L12494">
        <f t="shared" si="1301"/>
        <v>5.5693920464996198</v>
      </c>
      <c r="N12494">
        <f t="shared" si="1302"/>
        <v>0.16585817838426475</v>
      </c>
      <c r="O12494">
        <f t="shared" si="1303"/>
        <v>0.5268908982860564</v>
      </c>
      <c r="P12494">
        <f t="shared" si="1304"/>
        <v>3.7983155230318449E-3</v>
      </c>
    </row>
    <row r="12495" spans="1:16" hidden="1" x14ac:dyDescent="0.25">
      <c r="A12495" s="5" t="s">
        <v>35</v>
      </c>
      <c r="B12495" s="1">
        <v>455.42849999999999</v>
      </c>
      <c r="C12495" s="1">
        <v>15.9</v>
      </c>
      <c r="D12495" s="1">
        <v>55.032620000000001</v>
      </c>
      <c r="E12495" s="1">
        <v>263.12079999999997</v>
      </c>
      <c r="F12495" s="1" t="s">
        <v>22</v>
      </c>
      <c r="G12495" s="1"/>
      <c r="H12495">
        <v>497.7</v>
      </c>
      <c r="I12495">
        <v>30.4</v>
      </c>
      <c r="J12495">
        <f t="shared" si="1299"/>
        <v>0.91506630500301389</v>
      </c>
      <c r="K12495">
        <f t="shared" si="1300"/>
        <v>0.52302631578947367</v>
      </c>
      <c r="L12495">
        <f t="shared" si="1301"/>
        <v>5.5726132423140022</v>
      </c>
      <c r="N12495">
        <f t="shared" si="1302"/>
        <v>0.16870798769911421</v>
      </c>
      <c r="O12495">
        <f t="shared" si="1303"/>
        <v>0.53169648049794971</v>
      </c>
      <c r="P12495">
        <f t="shared" si="1304"/>
        <v>3.7861463390993829E-3</v>
      </c>
    </row>
    <row r="12496" spans="1:16" hidden="1" x14ac:dyDescent="0.25">
      <c r="A12496" s="5" t="s">
        <v>35</v>
      </c>
      <c r="B12496" s="1">
        <v>455.81180000000001</v>
      </c>
      <c r="C12496" s="1">
        <v>16</v>
      </c>
      <c r="D12496" s="1">
        <v>55.478610000000003</v>
      </c>
      <c r="E12496" s="1">
        <v>263.97660000000002</v>
      </c>
      <c r="F12496" s="1" t="s">
        <v>22</v>
      </c>
      <c r="G12496" s="1"/>
      <c r="H12496">
        <v>497.7</v>
      </c>
      <c r="I12496">
        <v>30.4</v>
      </c>
      <c r="J12496">
        <f t="shared" si="1299"/>
        <v>0.91583644765923256</v>
      </c>
      <c r="K12496">
        <f t="shared" si="1300"/>
        <v>0.52631578947368418</v>
      </c>
      <c r="L12496">
        <f t="shared" si="1301"/>
        <v>5.5758604628542452</v>
      </c>
      <c r="N12496">
        <f t="shared" si="1302"/>
        <v>0.17159118977821411</v>
      </c>
      <c r="O12496">
        <f t="shared" si="1303"/>
        <v>0.53653099959092188</v>
      </c>
      <c r="P12496">
        <f t="shared" si="1304"/>
        <v>3.7739181497536008E-3</v>
      </c>
    </row>
    <row r="12497" spans="1:16" hidden="1" x14ac:dyDescent="0.25">
      <c r="A12497" s="5" t="s">
        <v>35</v>
      </c>
      <c r="B12497" s="1">
        <v>456.19319999999999</v>
      </c>
      <c r="C12497" s="1">
        <v>16.100000000000001</v>
      </c>
      <c r="D12497" s="1">
        <v>55.926789999999997</v>
      </c>
      <c r="E12497" s="1">
        <v>264.84219999999999</v>
      </c>
      <c r="F12497" s="1" t="s">
        <v>22</v>
      </c>
      <c r="G12497" s="1"/>
      <c r="H12497">
        <v>497.7</v>
      </c>
      <c r="I12497">
        <v>30.4</v>
      </c>
      <c r="J12497">
        <f t="shared" si="1299"/>
        <v>0.9166027727546715</v>
      </c>
      <c r="K12497">
        <f t="shared" si="1300"/>
        <v>0.5296052631578948</v>
      </c>
      <c r="L12497">
        <f t="shared" si="1301"/>
        <v>5.5791341769244234</v>
      </c>
      <c r="N12497">
        <f t="shared" si="1302"/>
        <v>0.17450711463881544</v>
      </c>
      <c r="O12497">
        <f t="shared" si="1303"/>
        <v>0.54139486690092553</v>
      </c>
      <c r="P12497">
        <f t="shared" si="1304"/>
        <v>3.7616300196131407E-3</v>
      </c>
    </row>
    <row r="12498" spans="1:16" hidden="1" x14ac:dyDescent="0.25">
      <c r="A12498" s="5" t="s">
        <v>35</v>
      </c>
      <c r="B12498" s="1">
        <v>456.5727</v>
      </c>
      <c r="C12498" s="1">
        <v>16.2</v>
      </c>
      <c r="D12498" s="1">
        <v>56.377200000000002</v>
      </c>
      <c r="E12498" s="1">
        <v>265.71789999999999</v>
      </c>
      <c r="F12498" s="1" t="s">
        <v>22</v>
      </c>
      <c r="G12498" s="1"/>
      <c r="H12498">
        <v>497.7</v>
      </c>
      <c r="I12498">
        <v>30.4</v>
      </c>
      <c r="J12498">
        <f t="shared" si="1299"/>
        <v>0.91736528028933095</v>
      </c>
      <c r="K12498">
        <f t="shared" si="1300"/>
        <v>0.53289473684210531</v>
      </c>
      <c r="L12498">
        <f t="shared" si="1301"/>
        <v>5.5824352197099625</v>
      </c>
      <c r="N12498">
        <f t="shared" si="1302"/>
        <v>0.17745582116286426</v>
      </c>
      <c r="O12498">
        <f t="shared" si="1303"/>
        <v>0.54628850283543307</v>
      </c>
      <c r="P12498">
        <f t="shared" si="1304"/>
        <v>3.7492796696434708E-3</v>
      </c>
    </row>
    <row r="12499" spans="1:16" hidden="1" x14ac:dyDescent="0.25">
      <c r="A12499" s="5" t="s">
        <v>35</v>
      </c>
      <c r="B12499" s="1">
        <v>456.95049999999998</v>
      </c>
      <c r="C12499" s="1">
        <v>16.3</v>
      </c>
      <c r="D12499" s="1">
        <v>56.82985</v>
      </c>
      <c r="E12499" s="1">
        <v>266.60379999999998</v>
      </c>
      <c r="F12499" s="1" t="s">
        <v>22</v>
      </c>
      <c r="G12499" s="1"/>
      <c r="H12499">
        <v>497.7</v>
      </c>
      <c r="I12499">
        <v>30.4</v>
      </c>
      <c r="J12499">
        <f t="shared" si="1299"/>
        <v>0.91812437211171383</v>
      </c>
      <c r="K12499">
        <f t="shared" si="1300"/>
        <v>0.53618421052631582</v>
      </c>
      <c r="L12499">
        <f t="shared" si="1301"/>
        <v>5.5857636612064177</v>
      </c>
      <c r="N12499">
        <f t="shared" si="1302"/>
        <v>0.18043895502706234</v>
      </c>
      <c r="O12499">
        <f t="shared" si="1303"/>
        <v>0.5512123371247023</v>
      </c>
      <c r="P12499">
        <f t="shared" si="1304"/>
        <v>3.7368677126408539E-3</v>
      </c>
    </row>
    <row r="12500" spans="1:16" hidden="1" x14ac:dyDescent="0.25">
      <c r="A12500" s="5" t="s">
        <v>35</v>
      </c>
      <c r="B12500" s="1">
        <v>457.32650000000001</v>
      </c>
      <c r="C12500" s="1">
        <v>16.399999999999999</v>
      </c>
      <c r="D12500" s="1">
        <v>57.284779999999998</v>
      </c>
      <c r="E12500" s="1">
        <v>267.50029999999998</v>
      </c>
      <c r="F12500" s="1" t="s">
        <v>22</v>
      </c>
      <c r="G12500" s="1"/>
      <c r="H12500">
        <v>497.7</v>
      </c>
      <c r="I12500">
        <v>30.4</v>
      </c>
      <c r="J12500">
        <f t="shared" si="1299"/>
        <v>0.91887984729756889</v>
      </c>
      <c r="K12500">
        <f t="shared" si="1300"/>
        <v>0.53947368421052633</v>
      </c>
      <c r="L12500">
        <f t="shared" si="1301"/>
        <v>5.5891206878307598</v>
      </c>
      <c r="N12500">
        <f t="shared" si="1302"/>
        <v>0.18345583298868715</v>
      </c>
      <c r="O12500">
        <f t="shared" si="1303"/>
        <v>0.55616680908225635</v>
      </c>
      <c r="P12500">
        <f t="shared" si="1304"/>
        <v>3.7243906245169917E-3</v>
      </c>
    </row>
    <row r="12501" spans="1:16" hidden="1" x14ac:dyDescent="0.25">
      <c r="A12501" s="5" t="s">
        <v>35</v>
      </c>
      <c r="B12501" s="1">
        <v>457.70069999999998</v>
      </c>
      <c r="C12501" s="1">
        <v>16.5</v>
      </c>
      <c r="D12501" s="1">
        <v>57.742019999999997</v>
      </c>
      <c r="E12501" s="1">
        <v>268.4076</v>
      </c>
      <c r="F12501" s="1" t="s">
        <v>22</v>
      </c>
      <c r="G12501" s="1"/>
      <c r="H12501">
        <v>497.7</v>
      </c>
      <c r="I12501">
        <v>30.4</v>
      </c>
      <c r="J12501">
        <f t="shared" si="1299"/>
        <v>0.91963170584689569</v>
      </c>
      <c r="K12501">
        <f t="shared" si="1300"/>
        <v>0.54276315789473684</v>
      </c>
      <c r="L12501">
        <f t="shared" si="1301"/>
        <v>5.5925067206429864</v>
      </c>
      <c r="N12501">
        <f t="shared" si="1302"/>
        <v>0.18650653825929486</v>
      </c>
      <c r="O12501">
        <f t="shared" si="1303"/>
        <v>0.56115236787497447</v>
      </c>
      <c r="P12501">
        <f t="shared" si="1304"/>
        <v>3.7118477726686265E-3</v>
      </c>
    </row>
    <row r="12502" spans="1:16" hidden="1" x14ac:dyDescent="0.25">
      <c r="A12502" s="5" t="s">
        <v>35</v>
      </c>
      <c r="B12502" s="1">
        <v>458.07319999999999</v>
      </c>
      <c r="C12502" s="1">
        <v>16.600000000000001</v>
      </c>
      <c r="D12502" s="1">
        <v>58.201599999999999</v>
      </c>
      <c r="E12502" s="1">
        <v>269.32600000000002</v>
      </c>
      <c r="F12502" s="1" t="s">
        <v>22</v>
      </c>
      <c r="G12502" s="1"/>
      <c r="H12502">
        <v>497.7</v>
      </c>
      <c r="I12502">
        <v>30.4</v>
      </c>
      <c r="J12502">
        <f t="shared" si="1299"/>
        <v>0.92038014868394613</v>
      </c>
      <c r="K12502">
        <f t="shared" si="1300"/>
        <v>0.54605263157894746</v>
      </c>
      <c r="L12502">
        <f t="shared" si="1301"/>
        <v>5.5959225417595322</v>
      </c>
      <c r="N12502">
        <f t="shared" si="1302"/>
        <v>0.18959198464442842</v>
      </c>
      <c r="O12502">
        <f t="shared" si="1303"/>
        <v>0.56616947280320196</v>
      </c>
      <c r="P12502">
        <f t="shared" si="1304"/>
        <v>3.6992372172857963E-3</v>
      </c>
    </row>
    <row r="12503" spans="1:16" hidden="1" x14ac:dyDescent="0.25">
      <c r="A12503" s="5" t="s">
        <v>35</v>
      </c>
      <c r="B12503" s="1">
        <v>458.44400000000002</v>
      </c>
      <c r="C12503" s="1">
        <v>16.7</v>
      </c>
      <c r="D12503" s="1">
        <v>58.663539999999998</v>
      </c>
      <c r="E12503" s="1">
        <v>270.25580000000002</v>
      </c>
      <c r="F12503" s="1" t="s">
        <v>22</v>
      </c>
      <c r="G12503" s="1"/>
      <c r="H12503">
        <v>497.7</v>
      </c>
      <c r="I12503">
        <v>30.4</v>
      </c>
      <c r="J12503">
        <f t="shared" si="1299"/>
        <v>0.92112517580872022</v>
      </c>
      <c r="K12503">
        <f t="shared" si="1300"/>
        <v>0.54934210526315785</v>
      </c>
      <c r="L12503">
        <f t="shared" si="1301"/>
        <v>5.5993689178986417</v>
      </c>
      <c r="N12503">
        <f t="shared" si="1302"/>
        <v>0.19271228658730569</v>
      </c>
      <c r="O12503">
        <f t="shared" si="1303"/>
        <v>0.57121859359131477</v>
      </c>
      <c r="P12503">
        <f t="shared" si="1304"/>
        <v>3.6865571169353789E-3</v>
      </c>
    </row>
    <row r="12504" spans="1:16" hidden="1" x14ac:dyDescent="0.25">
      <c r="A12504" s="5" t="s">
        <v>35</v>
      </c>
      <c r="B12504" s="1">
        <v>458.81299999999999</v>
      </c>
      <c r="C12504" s="1">
        <v>16.8</v>
      </c>
      <c r="D12504" s="1">
        <v>59.127879999999998</v>
      </c>
      <c r="E12504" s="1">
        <v>271.19720000000001</v>
      </c>
      <c r="F12504" s="1" t="s">
        <v>22</v>
      </c>
      <c r="G12504" s="1"/>
      <c r="H12504">
        <v>497.7</v>
      </c>
      <c r="I12504">
        <v>30.4</v>
      </c>
      <c r="J12504">
        <f t="shared" si="1299"/>
        <v>0.92186658629696605</v>
      </c>
      <c r="K12504">
        <f t="shared" si="1300"/>
        <v>0.55263157894736847</v>
      </c>
      <c r="L12504">
        <f t="shared" si="1301"/>
        <v>5.6028462315291669</v>
      </c>
      <c r="N12504">
        <f t="shared" si="1302"/>
        <v>0.19586669357019484</v>
      </c>
      <c r="O12504">
        <f t="shared" si="1303"/>
        <v>0.57630021068919957</v>
      </c>
      <c r="P12504">
        <f t="shared" si="1304"/>
        <v>3.6738070781036688E-3</v>
      </c>
    </row>
    <row r="12505" spans="1:16" hidden="1" x14ac:dyDescent="0.25">
      <c r="A12505" s="5" t="s">
        <v>35</v>
      </c>
      <c r="B12505" s="1">
        <v>459.18040000000002</v>
      </c>
      <c r="C12505" s="1">
        <v>16.899999999999999</v>
      </c>
      <c r="D12505" s="1">
        <v>59.594639999999998</v>
      </c>
      <c r="E12505" s="1">
        <v>272.15050000000002</v>
      </c>
      <c r="F12505" s="1" t="s">
        <v>22</v>
      </c>
      <c r="G12505" s="1"/>
      <c r="H12505">
        <v>497.7</v>
      </c>
      <c r="I12505">
        <v>30.4</v>
      </c>
      <c r="J12505">
        <f t="shared" si="1299"/>
        <v>0.9226047819971871</v>
      </c>
      <c r="K12505">
        <f t="shared" si="1300"/>
        <v>0.55592105263157887</v>
      </c>
      <c r="L12505">
        <f t="shared" si="1301"/>
        <v>5.6063552221006416</v>
      </c>
      <c r="N12505">
        <f t="shared" si="1302"/>
        <v>0.19905702289185812</v>
      </c>
      <c r="O12505">
        <f t="shared" si="1303"/>
        <v>0.58141481558512176</v>
      </c>
      <c r="P12505">
        <f t="shared" si="1304"/>
        <v>3.6609854274475056E-3</v>
      </c>
    </row>
    <row r="12506" spans="1:16" hidden="1" x14ac:dyDescent="0.25">
      <c r="A12506" s="5" t="s">
        <v>35</v>
      </c>
      <c r="B12506" s="1">
        <v>459.54610000000002</v>
      </c>
      <c r="C12506" s="1">
        <v>17</v>
      </c>
      <c r="D12506" s="1">
        <v>60.063859999999998</v>
      </c>
      <c r="E12506" s="1">
        <v>273.11599999999999</v>
      </c>
      <c r="F12506" s="1" t="s">
        <v>22</v>
      </c>
      <c r="G12506" s="1"/>
      <c r="H12506">
        <v>497.7</v>
      </c>
      <c r="I12506">
        <v>30.4</v>
      </c>
      <c r="J12506">
        <f t="shared" si="1299"/>
        <v>0.92333956198513167</v>
      </c>
      <c r="K12506">
        <f t="shared" si="1300"/>
        <v>0.55921052631578949</v>
      </c>
      <c r="L12506">
        <f t="shared" si="1301"/>
        <v>5.6098966133618475</v>
      </c>
      <c r="N12506">
        <f t="shared" si="1302"/>
        <v>0.20228253077535133</v>
      </c>
      <c r="O12506">
        <f t="shared" si="1303"/>
        <v>0.58656291113049686</v>
      </c>
      <c r="P12506">
        <f t="shared" si="1304"/>
        <v>3.6480905893855145E-3</v>
      </c>
    </row>
    <row r="12507" spans="1:16" hidden="1" x14ac:dyDescent="0.25">
      <c r="A12507" s="5" t="s">
        <v>35</v>
      </c>
      <c r="B12507" s="1">
        <v>459.9101</v>
      </c>
      <c r="C12507" s="1">
        <v>17.100000000000001</v>
      </c>
      <c r="D12507" s="1">
        <v>60.535580000000003</v>
      </c>
      <c r="E12507" s="1">
        <v>274.09410000000003</v>
      </c>
      <c r="F12507" s="1" t="s">
        <v>22</v>
      </c>
      <c r="G12507" s="1"/>
      <c r="H12507">
        <v>497.7</v>
      </c>
      <c r="I12507">
        <v>30.4</v>
      </c>
      <c r="J12507">
        <f t="shared" si="1299"/>
        <v>0.92407092626079967</v>
      </c>
      <c r="K12507">
        <f t="shared" si="1300"/>
        <v>0.56250000000000011</v>
      </c>
      <c r="L12507">
        <f t="shared" si="1301"/>
        <v>5.6134714780861952</v>
      </c>
      <c r="N12507">
        <f t="shared" si="1302"/>
        <v>0.20554331830390649</v>
      </c>
      <c r="O12507">
        <f t="shared" si="1303"/>
        <v>0.59174501187708772</v>
      </c>
      <c r="P12507">
        <f t="shared" si="1304"/>
        <v>3.6351197644733193E-3</v>
      </c>
    </row>
    <row r="12508" spans="1:16" hidden="1" x14ac:dyDescent="0.25">
      <c r="A12508" s="5" t="s">
        <v>35</v>
      </c>
      <c r="B12508" s="1">
        <v>460.2724</v>
      </c>
      <c r="C12508" s="1">
        <v>17.2</v>
      </c>
      <c r="D12508" s="1">
        <v>61.009810000000002</v>
      </c>
      <c r="E12508" s="1">
        <v>275.08510000000001</v>
      </c>
      <c r="F12508" s="1" t="s">
        <v>22</v>
      </c>
      <c r="G12508" s="1"/>
      <c r="H12508">
        <v>497.7</v>
      </c>
      <c r="I12508">
        <v>30.4</v>
      </c>
      <c r="J12508">
        <f t="shared" si="1299"/>
        <v>0.92479887482419132</v>
      </c>
      <c r="K12508">
        <f t="shared" si="1300"/>
        <v>0.56578947368421051</v>
      </c>
      <c r="L12508">
        <f t="shared" si="1301"/>
        <v>5.6170805043408434</v>
      </c>
      <c r="N12508">
        <f t="shared" si="1302"/>
        <v>0.20883948329801852</v>
      </c>
      <c r="O12508">
        <f t="shared" si="1303"/>
        <v>0.59696164442719957</v>
      </c>
      <c r="P12508">
        <f t="shared" si="1304"/>
        <v>3.6220716003869833E-3</v>
      </c>
    </row>
    <row r="12509" spans="1:16" hidden="1" x14ac:dyDescent="0.25">
      <c r="A12509" s="5" t="s">
        <v>35</v>
      </c>
      <c r="B12509" s="1">
        <v>460.63319999999999</v>
      </c>
      <c r="C12509" s="1">
        <v>17.3</v>
      </c>
      <c r="D12509" s="1">
        <v>61.486600000000003</v>
      </c>
      <c r="E12509" s="1">
        <v>276.08920000000001</v>
      </c>
      <c r="F12509" s="1" t="s">
        <v>22</v>
      </c>
      <c r="G12509" s="1"/>
      <c r="H12509">
        <v>497.7</v>
      </c>
      <c r="I12509">
        <v>30.4</v>
      </c>
      <c r="J12509">
        <f t="shared" si="1299"/>
        <v>0.92552380952380953</v>
      </c>
      <c r="K12509">
        <f t="shared" si="1300"/>
        <v>0.56907894736842113</v>
      </c>
      <c r="L12509">
        <f t="shared" si="1301"/>
        <v>5.6207240019088243</v>
      </c>
      <c r="N12509">
        <f t="shared" si="1302"/>
        <v>0.21217298243577631</v>
      </c>
      <c r="O12509">
        <f t="shared" si="1303"/>
        <v>0.60221334779745528</v>
      </c>
      <c r="P12509">
        <f t="shared" si="1304"/>
        <v>3.6089461444184755E-3</v>
      </c>
    </row>
    <row r="12510" spans="1:16" hidden="1" x14ac:dyDescent="0.25">
      <c r="A12510" s="5" t="s">
        <v>35</v>
      </c>
      <c r="B12510" s="1">
        <v>460.9923</v>
      </c>
      <c r="C12510" s="1">
        <v>17.399999999999999</v>
      </c>
      <c r="D12510" s="1">
        <v>61.965980000000002</v>
      </c>
      <c r="E12510" s="1">
        <v>277.1069</v>
      </c>
      <c r="F12510" s="1" t="s">
        <v>22</v>
      </c>
      <c r="G12510" s="1"/>
      <c r="H12510">
        <v>497.7</v>
      </c>
      <c r="I12510">
        <v>30.4</v>
      </c>
      <c r="J12510">
        <f t="shared" si="1299"/>
        <v>0.92624532851115127</v>
      </c>
      <c r="K12510">
        <f t="shared" si="1300"/>
        <v>0.57236842105263153</v>
      </c>
      <c r="L12510">
        <f t="shared" si="1301"/>
        <v>5.6244033523167634</v>
      </c>
      <c r="N12510">
        <f t="shared" si="1302"/>
        <v>0.21554210253229988</v>
      </c>
      <c r="O12510">
        <f t="shared" si="1303"/>
        <v>0.60750067379677986</v>
      </c>
      <c r="P12510">
        <f t="shared" si="1304"/>
        <v>3.5957396238640604E-3</v>
      </c>
    </row>
    <row r="12511" spans="1:16" hidden="1" x14ac:dyDescent="0.25">
      <c r="A12511" s="5" t="s">
        <v>35</v>
      </c>
      <c r="B12511" s="1">
        <v>461.34980000000002</v>
      </c>
      <c r="C12511" s="1">
        <v>17.5</v>
      </c>
      <c r="D12511" s="1">
        <v>62.447989999999997</v>
      </c>
      <c r="E12511" s="1">
        <v>278.13839999999999</v>
      </c>
      <c r="F12511" s="1" t="s">
        <v>22</v>
      </c>
      <c r="G12511" s="1"/>
      <c r="H12511">
        <v>497.7</v>
      </c>
      <c r="I12511">
        <v>30.4</v>
      </c>
      <c r="J12511">
        <f t="shared" si="1299"/>
        <v>0.92696363271046822</v>
      </c>
      <c r="K12511">
        <f t="shared" si="1300"/>
        <v>0.57565789473684215</v>
      </c>
      <c r="L12511">
        <f t="shared" si="1301"/>
        <v>5.6281188315351773</v>
      </c>
      <c r="N12511">
        <f t="shared" si="1302"/>
        <v>0.21894789279867582</v>
      </c>
      <c r="O12511">
        <f t="shared" si="1303"/>
        <v>0.61282418741925015</v>
      </c>
      <c r="P12511">
        <f t="shared" si="1304"/>
        <v>3.5824522889004165E-3</v>
      </c>
    </row>
    <row r="12512" spans="1:16" hidden="1" x14ac:dyDescent="0.25">
      <c r="A12512" s="5" t="s">
        <v>35</v>
      </c>
      <c r="B12512" s="1">
        <v>461.70569999999998</v>
      </c>
      <c r="C12512" s="1">
        <v>17.600000000000001</v>
      </c>
      <c r="D12512" s="1">
        <v>62.932650000000002</v>
      </c>
      <c r="E12512" s="1">
        <v>279.18419999999998</v>
      </c>
      <c r="F12512" s="1" t="s">
        <v>22</v>
      </c>
      <c r="G12512" s="1"/>
      <c r="H12512">
        <v>497.7</v>
      </c>
      <c r="I12512">
        <v>30.4</v>
      </c>
      <c r="J12512">
        <f t="shared" si="1299"/>
        <v>0.92767872212176006</v>
      </c>
      <c r="K12512">
        <f t="shared" si="1300"/>
        <v>0.57894736842105265</v>
      </c>
      <c r="L12512">
        <f t="shared" si="1301"/>
        <v>5.6318717790290487</v>
      </c>
      <c r="N12512">
        <f t="shared" si="1302"/>
        <v>0.22239048353172247</v>
      </c>
      <c r="O12512">
        <f t="shared" si="1303"/>
        <v>0.61818446725250098</v>
      </c>
      <c r="P12512">
        <f t="shared" si="1304"/>
        <v>3.5690806262451634E-3</v>
      </c>
    </row>
    <row r="12513" spans="1:16" hidden="1" x14ac:dyDescent="0.25">
      <c r="A12513" s="5" t="s">
        <v>35</v>
      </c>
      <c r="B12513" s="1">
        <v>462.06009999999998</v>
      </c>
      <c r="C12513" s="1">
        <v>17.7</v>
      </c>
      <c r="D12513" s="1">
        <v>63.420009999999998</v>
      </c>
      <c r="E12513" s="1">
        <v>280.24459999999999</v>
      </c>
      <c r="F12513" s="1" t="s">
        <v>22</v>
      </c>
      <c r="G12513" s="1"/>
      <c r="H12513">
        <v>497.7</v>
      </c>
      <c r="I12513">
        <v>30.4</v>
      </c>
      <c r="J12513">
        <f t="shared" si="1299"/>
        <v>0.92839079766927868</v>
      </c>
      <c r="K12513">
        <f t="shared" si="1300"/>
        <v>0.58223684210526316</v>
      </c>
      <c r="L12513">
        <f t="shared" si="1301"/>
        <v>5.6356627932563708</v>
      </c>
      <c r="N12513">
        <f t="shared" si="1302"/>
        <v>0.22587099256336995</v>
      </c>
      <c r="O12513">
        <f t="shared" si="1303"/>
        <v>0.6235821059024278</v>
      </c>
      <c r="P12513">
        <f t="shared" si="1304"/>
        <v>3.5556238235329662E-3</v>
      </c>
    </row>
    <row r="12514" spans="1:16" hidden="1" x14ac:dyDescent="0.25">
      <c r="A12514" s="5" t="s">
        <v>35</v>
      </c>
      <c r="B12514" s="1">
        <v>462.41289999999998</v>
      </c>
      <c r="C12514" s="1">
        <v>17.8</v>
      </c>
      <c r="D12514" s="1">
        <v>63.9101</v>
      </c>
      <c r="E12514" s="1">
        <v>281.31990000000002</v>
      </c>
      <c r="F12514" s="1" t="s">
        <v>22</v>
      </c>
      <c r="G12514" s="1"/>
      <c r="H12514">
        <v>497.7</v>
      </c>
      <c r="I12514">
        <v>30.4</v>
      </c>
      <c r="J12514">
        <f t="shared" si="1299"/>
        <v>0.92909965842877229</v>
      </c>
      <c r="K12514">
        <f t="shared" si="1300"/>
        <v>0.58552631578947378</v>
      </c>
      <c r="L12514">
        <f t="shared" si="1301"/>
        <v>5.6394924559726709</v>
      </c>
      <c r="N12514">
        <f t="shared" si="1302"/>
        <v>0.22938858680984142</v>
      </c>
      <c r="O12514">
        <f t="shared" si="1303"/>
        <v>0.62901771043494648</v>
      </c>
      <c r="P12514">
        <f t="shared" si="1304"/>
        <v>3.5420811639562061E-3</v>
      </c>
    </row>
    <row r="12515" spans="1:16" hidden="1" x14ac:dyDescent="0.25">
      <c r="A12515" s="5" t="s">
        <v>35</v>
      </c>
      <c r="B12515" s="1">
        <v>462.76420000000002</v>
      </c>
      <c r="C12515" s="1">
        <v>17.899999999999999</v>
      </c>
      <c r="D12515" s="1">
        <v>64.402959999999993</v>
      </c>
      <c r="E12515" s="1">
        <v>282.41070000000002</v>
      </c>
      <c r="F12515" s="1" t="s">
        <v>22</v>
      </c>
      <c r="G12515" s="1"/>
      <c r="H12515">
        <v>497.7</v>
      </c>
      <c r="I12515">
        <v>30.4</v>
      </c>
      <c r="J12515">
        <f t="shared" si="1299"/>
        <v>0.92980550532449269</v>
      </c>
      <c r="K12515">
        <f t="shared" si="1300"/>
        <v>0.58881578947368418</v>
      </c>
      <c r="L12515">
        <f t="shared" si="1301"/>
        <v>5.6433623944197109</v>
      </c>
      <c r="N12515">
        <f t="shared" si="1302"/>
        <v>0.23294441112894859</v>
      </c>
      <c r="O12515">
        <f t="shared" si="1303"/>
        <v>0.63449190283563828</v>
      </c>
      <c r="P12515">
        <f t="shared" si="1304"/>
        <v>3.5284482907667219E-3</v>
      </c>
    </row>
    <row r="12516" spans="1:16" hidden="1" x14ac:dyDescent="0.25">
      <c r="A12516" s="5" t="s">
        <v>35</v>
      </c>
      <c r="B12516" s="1">
        <v>463.1139</v>
      </c>
      <c r="C12516" s="1">
        <v>18</v>
      </c>
      <c r="D12516" s="1">
        <v>64.898619999999994</v>
      </c>
      <c r="E12516" s="1">
        <v>283.5172</v>
      </c>
      <c r="F12516" s="1" t="s">
        <v>22</v>
      </c>
      <c r="G12516" s="1"/>
      <c r="H12516">
        <v>497.7</v>
      </c>
      <c r="I12516">
        <v>30.4</v>
      </c>
      <c r="J12516">
        <f t="shared" si="1299"/>
        <v>0.93050813743218808</v>
      </c>
      <c r="K12516">
        <f t="shared" si="1300"/>
        <v>0.5921052631578948</v>
      </c>
      <c r="L12516">
        <f t="shared" si="1301"/>
        <v>5.6472727915214485</v>
      </c>
      <c r="N12516">
        <f t="shared" si="1302"/>
        <v>0.23653759978963601</v>
      </c>
      <c r="O12516">
        <f t="shared" si="1303"/>
        <v>0.64000532048813896</v>
      </c>
      <c r="P12516">
        <f t="shared" si="1304"/>
        <v>3.5147259989905706E-3</v>
      </c>
    </row>
    <row r="12517" spans="1:16" hidden="1" x14ac:dyDescent="0.25">
      <c r="A12517" s="5" t="s">
        <v>35</v>
      </c>
      <c r="B12517" s="1">
        <v>463.4622</v>
      </c>
      <c r="C12517" s="1">
        <v>18.100000000000001</v>
      </c>
      <c r="D12517" s="1">
        <v>65.397130000000004</v>
      </c>
      <c r="E12517" s="1">
        <v>284.63990000000001</v>
      </c>
      <c r="F12517" s="1" t="s">
        <v>22</v>
      </c>
      <c r="G12517" s="1"/>
      <c r="H12517">
        <v>497.7</v>
      </c>
      <c r="I12517">
        <v>30.4</v>
      </c>
      <c r="J12517">
        <f t="shared" si="1299"/>
        <v>0.93120795660036171</v>
      </c>
      <c r="K12517">
        <f t="shared" si="1300"/>
        <v>0.59539473684210531</v>
      </c>
      <c r="L12517">
        <f t="shared" si="1301"/>
        <v>5.6512248725964964</v>
      </c>
      <c r="N12517">
        <f t="shared" si="1302"/>
        <v>0.24017037658800894</v>
      </c>
      <c r="O12517">
        <f t="shared" si="1303"/>
        <v>0.64555861667217929</v>
      </c>
      <c r="P12517">
        <f t="shared" si="1304"/>
        <v>3.5009114622992095E-3</v>
      </c>
    </row>
    <row r="12518" spans="1:16" hidden="1" x14ac:dyDescent="0.25">
      <c r="A12518" s="5" t="s">
        <v>35</v>
      </c>
      <c r="B12518" s="1">
        <v>463.80889999999999</v>
      </c>
      <c r="C12518" s="1">
        <v>18.2</v>
      </c>
      <c r="D12518" s="1">
        <v>65.898529999999994</v>
      </c>
      <c r="E12518" s="1">
        <v>285.7792</v>
      </c>
      <c r="F12518" s="1" t="s">
        <v>22</v>
      </c>
      <c r="G12518" s="1"/>
      <c r="H12518">
        <v>497.7</v>
      </c>
      <c r="I12518">
        <v>30.4</v>
      </c>
      <c r="J12518">
        <f t="shared" si="1299"/>
        <v>0.93190456098051033</v>
      </c>
      <c r="K12518">
        <f t="shared" si="1300"/>
        <v>0.59868421052631582</v>
      </c>
      <c r="L12518">
        <f t="shared" si="1301"/>
        <v>5.6552194846807575</v>
      </c>
      <c r="N12518">
        <f t="shared" si="1302"/>
        <v>0.2438408235833332</v>
      </c>
      <c r="O12518">
        <f t="shared" si="1303"/>
        <v>0.65115246108225067</v>
      </c>
      <c r="P12518">
        <f t="shared" si="1304"/>
        <v>3.4870032415182141E-3</v>
      </c>
    </row>
    <row r="12519" spans="1:16" hidden="1" x14ac:dyDescent="0.25">
      <c r="A12519" s="5" t="s">
        <v>35</v>
      </c>
      <c r="B12519" s="1">
        <v>464.15410000000003</v>
      </c>
      <c r="C12519" s="1">
        <v>18.3</v>
      </c>
      <c r="D12519" s="1">
        <v>66.402850000000001</v>
      </c>
      <c r="E12519" s="1">
        <v>286.93560000000002</v>
      </c>
      <c r="F12519" s="1" t="s">
        <v>22</v>
      </c>
      <c r="G12519" s="1"/>
      <c r="H12519">
        <v>497.7</v>
      </c>
      <c r="I12519">
        <v>30.4</v>
      </c>
      <c r="J12519">
        <f t="shared" si="1299"/>
        <v>0.93259815149688574</v>
      </c>
      <c r="K12519">
        <f t="shared" si="1300"/>
        <v>0.60197368421052633</v>
      </c>
      <c r="L12519">
        <f t="shared" si="1301"/>
        <v>5.6592578003364613</v>
      </c>
      <c r="N12519">
        <f t="shared" si="1302"/>
        <v>0.2475501435998001</v>
      </c>
      <c r="O12519">
        <f t="shared" si="1303"/>
        <v>0.65678754036790754</v>
      </c>
      <c r="P12519">
        <f t="shared" si="1304"/>
        <v>3.4729988233479984E-3</v>
      </c>
    </row>
    <row r="12520" spans="1:16" hidden="1" x14ac:dyDescent="0.25">
      <c r="A12520" s="5" t="s">
        <v>35</v>
      </c>
      <c r="B12520" s="1">
        <v>464.49790000000002</v>
      </c>
      <c r="C12520" s="1">
        <v>18.399999999999999</v>
      </c>
      <c r="D12520" s="1">
        <v>66.910139999999998</v>
      </c>
      <c r="E12520" s="1">
        <v>288.10950000000003</v>
      </c>
      <c r="F12520" s="1" t="s">
        <v>22</v>
      </c>
      <c r="G12520" s="1"/>
      <c r="H12520">
        <v>497.7</v>
      </c>
      <c r="I12520">
        <v>30.4</v>
      </c>
      <c r="J12520">
        <f t="shared" si="1299"/>
        <v>0.93328892907373928</v>
      </c>
      <c r="K12520">
        <f t="shared" si="1300"/>
        <v>0.60526315789473684</v>
      </c>
      <c r="L12520">
        <f t="shared" si="1301"/>
        <v>5.6633406162084068</v>
      </c>
      <c r="N12520">
        <f t="shared" si="1302"/>
        <v>0.25129960272433272</v>
      </c>
      <c r="O12520">
        <f t="shared" si="1303"/>
        <v>0.66246455869679544</v>
      </c>
      <c r="P12520">
        <f t="shared" si="1304"/>
        <v>3.4588970614940003E-3</v>
      </c>
    </row>
    <row r="12521" spans="1:16" hidden="1" x14ac:dyDescent="0.25">
      <c r="A12521" s="5" t="s">
        <v>35</v>
      </c>
      <c r="B12521" s="1">
        <v>464.84019999999998</v>
      </c>
      <c r="C12521" s="1">
        <v>18.5</v>
      </c>
      <c r="D12521" s="1">
        <v>67.420439999999999</v>
      </c>
      <c r="E12521" s="1">
        <v>289.30149999999998</v>
      </c>
      <c r="F12521" s="1" t="s">
        <v>22</v>
      </c>
      <c r="G12521" s="1"/>
      <c r="H12521">
        <v>497.7</v>
      </c>
      <c r="I12521">
        <v>30.4</v>
      </c>
      <c r="J12521">
        <f t="shared" si="1299"/>
        <v>0.93397669278681938</v>
      </c>
      <c r="K12521">
        <f t="shared" si="1300"/>
        <v>0.60855263157894735</v>
      </c>
      <c r="L12521">
        <f t="shared" si="1301"/>
        <v>5.6674693968977872</v>
      </c>
      <c r="N12521">
        <f t="shared" si="1302"/>
        <v>0.25508830229558083</v>
      </c>
      <c r="O12521">
        <f t="shared" si="1303"/>
        <v>0.66818423834153984</v>
      </c>
      <c r="P12521">
        <f t="shared" si="1304"/>
        <v>3.4446945675444319E-3</v>
      </c>
    </row>
    <row r="12522" spans="1:16" hidden="1" x14ac:dyDescent="0.25">
      <c r="A12522" s="5" t="s">
        <v>35</v>
      </c>
      <c r="B12522" s="1">
        <v>465.18099999999998</v>
      </c>
      <c r="C12522" s="1">
        <v>18.600000000000001</v>
      </c>
      <c r="D12522" s="1">
        <v>67.933790000000002</v>
      </c>
      <c r="E12522" s="1">
        <v>290.51190000000003</v>
      </c>
      <c r="F12522" s="1" t="s">
        <v>22</v>
      </c>
      <c r="G12522" s="1"/>
      <c r="H12522">
        <v>497.7</v>
      </c>
      <c r="I12522">
        <v>30.4</v>
      </c>
      <c r="J12522">
        <f t="shared" si="1299"/>
        <v>0.93466144263612616</v>
      </c>
      <c r="K12522">
        <f t="shared" si="1300"/>
        <v>0.61184210526315796</v>
      </c>
      <c r="L12522">
        <f t="shared" si="1301"/>
        <v>5.6716445393083923</v>
      </c>
      <c r="N12522">
        <f t="shared" si="1302"/>
        <v>0.25891641035066765</v>
      </c>
      <c r="O12522">
        <f t="shared" si="1303"/>
        <v>0.67394732029171833</v>
      </c>
      <c r="P12522">
        <f t="shared" si="1304"/>
        <v>3.4303916924146131E-3</v>
      </c>
    </row>
    <row r="12523" spans="1:16" hidden="1" x14ac:dyDescent="0.25">
      <c r="A12523" s="5" t="s">
        <v>35</v>
      </c>
      <c r="B12523" s="1">
        <v>465.5204</v>
      </c>
      <c r="C12523" s="1">
        <v>18.7</v>
      </c>
      <c r="D12523" s="1">
        <v>68.450239999999994</v>
      </c>
      <c r="E12523" s="1">
        <v>291.74130000000002</v>
      </c>
      <c r="F12523" s="1" t="s">
        <v>22</v>
      </c>
      <c r="G12523" s="1"/>
      <c r="H12523">
        <v>497.7</v>
      </c>
      <c r="I12523">
        <v>30.4</v>
      </c>
      <c r="J12523">
        <f t="shared" si="1299"/>
        <v>0.93534337954591118</v>
      </c>
      <c r="K12523">
        <f t="shared" si="1300"/>
        <v>0.61513157894736847</v>
      </c>
      <c r="L12523">
        <f t="shared" si="1301"/>
        <v>5.6758674506706246</v>
      </c>
      <c r="N12523">
        <f t="shared" si="1302"/>
        <v>0.26278524349233173</v>
      </c>
      <c r="O12523">
        <f t="shared" si="1303"/>
        <v>0.67975456489218844</v>
      </c>
      <c r="P12523">
        <f t="shared" si="1304"/>
        <v>3.4159853768497999E-3</v>
      </c>
    </row>
    <row r="12524" spans="1:16" hidden="1" x14ac:dyDescent="0.25">
      <c r="A12524" s="5" t="s">
        <v>35</v>
      </c>
      <c r="B12524" s="1">
        <v>465.85840000000002</v>
      </c>
      <c r="C12524" s="1">
        <v>18.8</v>
      </c>
      <c r="D12524" s="1">
        <v>68.969819999999999</v>
      </c>
      <c r="E12524" s="1">
        <v>292.99029999999999</v>
      </c>
      <c r="F12524" s="1" t="s">
        <v>22</v>
      </c>
      <c r="G12524" s="1"/>
      <c r="H12524">
        <v>497.7</v>
      </c>
      <c r="I12524">
        <v>30.4</v>
      </c>
      <c r="J12524">
        <f t="shared" si="1299"/>
        <v>0.93602250351617444</v>
      </c>
      <c r="K12524">
        <f t="shared" si="1300"/>
        <v>0.61842105263157898</v>
      </c>
      <c r="L12524">
        <f t="shared" si="1301"/>
        <v>5.6801395026670107</v>
      </c>
      <c r="N12524">
        <f t="shared" si="1302"/>
        <v>0.2666950212744042</v>
      </c>
      <c r="O12524">
        <f t="shared" si="1303"/>
        <v>0.68560675250914793</v>
      </c>
      <c r="P12524">
        <f t="shared" si="1304"/>
        <v>3.4014727696798147E-3</v>
      </c>
    </row>
    <row r="12525" spans="1:16" hidden="1" x14ac:dyDescent="0.25">
      <c r="A12525" s="5" t="s">
        <v>35</v>
      </c>
      <c r="B12525" s="1">
        <v>466.19499999999999</v>
      </c>
      <c r="C12525" s="1">
        <v>18.899999999999999</v>
      </c>
      <c r="D12525" s="1">
        <v>69.492599999999996</v>
      </c>
      <c r="E12525" s="1">
        <v>294.2593</v>
      </c>
      <c r="F12525" s="1" t="s">
        <v>22</v>
      </c>
      <c r="G12525" s="1"/>
      <c r="H12525">
        <v>497.7</v>
      </c>
      <c r="I12525">
        <v>30.4</v>
      </c>
      <c r="J12525">
        <f t="shared" si="1299"/>
        <v>0.93669881454691584</v>
      </c>
      <c r="K12525">
        <f t="shared" si="1300"/>
        <v>0.62171052631578949</v>
      </c>
      <c r="L12525">
        <f t="shared" si="1301"/>
        <v>5.6844613514183342</v>
      </c>
      <c r="N12525">
        <f t="shared" si="1302"/>
        <v>0.27064596509925781</v>
      </c>
      <c r="O12525">
        <f t="shared" si="1303"/>
        <v>0.69150468422536082</v>
      </c>
      <c r="P12525">
        <f t="shared" si="1304"/>
        <v>3.3868535216333576E-3</v>
      </c>
    </row>
    <row r="12526" spans="1:16" hidden="1" x14ac:dyDescent="0.25">
      <c r="A12526" s="5" t="s">
        <v>35</v>
      </c>
      <c r="B12526" s="1">
        <v>466.53019999999998</v>
      </c>
      <c r="C12526" s="1">
        <v>19</v>
      </c>
      <c r="D12526" s="1">
        <v>70.018600000000006</v>
      </c>
      <c r="E12526" s="1">
        <v>295.5489</v>
      </c>
      <c r="F12526" s="1" t="s">
        <v>22</v>
      </c>
      <c r="G12526" s="1"/>
      <c r="H12526">
        <v>497.7</v>
      </c>
      <c r="I12526">
        <v>30.4</v>
      </c>
      <c r="J12526">
        <f t="shared" si="1299"/>
        <v>0.93737231263813536</v>
      </c>
      <c r="K12526">
        <f t="shared" si="1300"/>
        <v>0.625</v>
      </c>
      <c r="L12526">
        <f t="shared" si="1301"/>
        <v>5.6888343053889807</v>
      </c>
      <c r="N12526">
        <f t="shared" si="1302"/>
        <v>0.27463829843439685</v>
      </c>
      <c r="O12526">
        <f t="shared" si="1303"/>
        <v>0.69744918256609079</v>
      </c>
      <c r="P12526">
        <f t="shared" si="1304"/>
        <v>3.3721251368661297E-3</v>
      </c>
    </row>
    <row r="12527" spans="1:16" hidden="1" x14ac:dyDescent="0.25">
      <c r="A12527" s="5" t="s">
        <v>35</v>
      </c>
      <c r="B12527" s="1">
        <v>466.86399999999998</v>
      </c>
      <c r="C12527" s="1">
        <v>19.100000000000001</v>
      </c>
      <c r="D12527" s="1">
        <v>70.547889999999995</v>
      </c>
      <c r="E12527" s="1">
        <v>296.85980000000001</v>
      </c>
      <c r="F12527" s="1" t="s">
        <v>22</v>
      </c>
      <c r="G12527" s="1"/>
      <c r="H12527">
        <v>497.7</v>
      </c>
      <c r="I12527">
        <v>30.4</v>
      </c>
      <c r="J12527">
        <f t="shared" si="1299"/>
        <v>0.93804299778983324</v>
      </c>
      <c r="K12527">
        <f t="shared" si="1300"/>
        <v>0.62828947368421062</v>
      </c>
      <c r="L12527">
        <f t="shared" si="1301"/>
        <v>5.6932599734781411</v>
      </c>
      <c r="N12527">
        <f t="shared" si="1302"/>
        <v>0.27867224703952959</v>
      </c>
      <c r="O12527">
        <f t="shared" si="1303"/>
        <v>0.70344109225737073</v>
      </c>
      <c r="P12527">
        <f t="shared" si="1304"/>
        <v>3.3572841988076261E-3</v>
      </c>
    </row>
    <row r="12528" spans="1:16" hidden="1" x14ac:dyDescent="0.25">
      <c r="A12528" s="5" t="s">
        <v>35</v>
      </c>
      <c r="B12528" s="1">
        <v>467.19639999999998</v>
      </c>
      <c r="C12528" s="1">
        <v>19.2</v>
      </c>
      <c r="D12528" s="1">
        <v>71.080510000000004</v>
      </c>
      <c r="E12528" s="1">
        <v>298.19240000000002</v>
      </c>
      <c r="F12528" s="1" t="s">
        <v>22</v>
      </c>
      <c r="G12528" s="1"/>
      <c r="H12528">
        <v>497.7</v>
      </c>
      <c r="I12528">
        <v>30.4</v>
      </c>
      <c r="J12528">
        <f t="shared" si="1299"/>
        <v>0.93871087000200926</v>
      </c>
      <c r="K12528">
        <f t="shared" si="1300"/>
        <v>0.63157894736842102</v>
      </c>
      <c r="L12528">
        <f t="shared" si="1301"/>
        <v>5.6977389157550196</v>
      </c>
      <c r="N12528">
        <f t="shared" si="1302"/>
        <v>0.2827480392044755</v>
      </c>
      <c r="O12528">
        <f t="shared" si="1303"/>
        <v>0.70948128101833752</v>
      </c>
      <c r="P12528">
        <f t="shared" si="1304"/>
        <v>3.3423308880840561E-3</v>
      </c>
    </row>
    <row r="12529" spans="1:16" hidden="1" x14ac:dyDescent="0.25">
      <c r="A12529" s="5" t="s">
        <v>35</v>
      </c>
      <c r="B12529" s="1">
        <v>467.5274</v>
      </c>
      <c r="C12529" s="1">
        <v>19.3</v>
      </c>
      <c r="D12529" s="1">
        <v>71.616510000000005</v>
      </c>
      <c r="E12529" s="1">
        <v>299.54750000000001</v>
      </c>
      <c r="F12529" s="1" t="s">
        <v>22</v>
      </c>
      <c r="G12529" s="1"/>
      <c r="H12529">
        <v>497.7</v>
      </c>
      <c r="I12529">
        <v>30.4</v>
      </c>
      <c r="J12529">
        <f t="shared" si="1299"/>
        <v>0.93937592927466351</v>
      </c>
      <c r="K12529">
        <f t="shared" si="1300"/>
        <v>0.63486842105263164</v>
      </c>
      <c r="L12529">
        <f t="shared" si="1301"/>
        <v>5.702273002642996</v>
      </c>
      <c r="N12529">
        <f t="shared" si="1302"/>
        <v>0.2868659059982932</v>
      </c>
      <c r="O12529">
        <f t="shared" si="1303"/>
        <v>0.71557064038947882</v>
      </c>
      <c r="P12529">
        <f t="shared" si="1304"/>
        <v>3.3272610818589395E-3</v>
      </c>
    </row>
    <row r="12530" spans="1:16" hidden="1" x14ac:dyDescent="0.25">
      <c r="A12530" s="5" t="s">
        <v>35</v>
      </c>
      <c r="B12530" s="1">
        <v>467.8571</v>
      </c>
      <c r="C12530" s="1">
        <v>19.399999999999999</v>
      </c>
      <c r="D12530" s="1">
        <v>72.155940000000001</v>
      </c>
      <c r="E12530" s="1">
        <v>300.92559999999997</v>
      </c>
      <c r="F12530" s="1" t="s">
        <v>22</v>
      </c>
      <c r="G12530" s="1"/>
      <c r="H12530">
        <v>497.7</v>
      </c>
      <c r="I12530">
        <v>30.4</v>
      </c>
      <c r="J12530">
        <f t="shared" si="1299"/>
        <v>0.94003837653204747</v>
      </c>
      <c r="K12530">
        <f t="shared" si="1300"/>
        <v>0.63815789473684204</v>
      </c>
      <c r="L12530">
        <f t="shared" si="1301"/>
        <v>5.7068630581160997</v>
      </c>
      <c r="N12530">
        <f t="shared" si="1302"/>
        <v>0.29102735286413112</v>
      </c>
      <c r="O12530">
        <f t="shared" si="1303"/>
        <v>0.72171008659874292</v>
      </c>
      <c r="P12530">
        <f t="shared" si="1304"/>
        <v>3.3120742328573657E-3</v>
      </c>
    </row>
    <row r="12531" spans="1:16" hidden="1" x14ac:dyDescent="0.25">
      <c r="A12531" s="5" t="s">
        <v>35</v>
      </c>
      <c r="B12531" s="1">
        <v>468.18549999999999</v>
      </c>
      <c r="C12531" s="1">
        <v>19.5</v>
      </c>
      <c r="D12531" s="1">
        <v>72.698849999999993</v>
      </c>
      <c r="E12531" s="1">
        <v>302.32749999999999</v>
      </c>
      <c r="F12531" s="1" t="s">
        <v>22</v>
      </c>
      <c r="G12531" s="1"/>
      <c r="H12531">
        <v>497.7</v>
      </c>
      <c r="I12531">
        <v>30.4</v>
      </c>
      <c r="J12531">
        <f t="shared" si="1299"/>
        <v>0.94069821177416113</v>
      </c>
      <c r="K12531">
        <f t="shared" si="1300"/>
        <v>0.64144736842105265</v>
      </c>
      <c r="L12531">
        <f t="shared" si="1301"/>
        <v>5.7115108668838204</v>
      </c>
      <c r="N12531">
        <f t="shared" si="1302"/>
        <v>0.29523267262838765</v>
      </c>
      <c r="O12531">
        <f t="shared" si="1303"/>
        <v>0.72790056146760618</v>
      </c>
      <c r="P12531">
        <f t="shared" si="1304"/>
        <v>3.2967666960628376E-3</v>
      </c>
    </row>
    <row r="12532" spans="1:16" hidden="1" x14ac:dyDescent="0.25">
      <c r="A12532" s="5" t="s">
        <v>35</v>
      </c>
      <c r="B12532" s="1">
        <v>468.51249999999999</v>
      </c>
      <c r="C12532" s="1">
        <v>19.600000000000001</v>
      </c>
      <c r="D12532" s="1">
        <v>73.2453</v>
      </c>
      <c r="E12532" s="1">
        <v>303.75380000000001</v>
      </c>
      <c r="F12532" s="1" t="s">
        <v>22</v>
      </c>
      <c r="G12532" s="1"/>
      <c r="H12532">
        <v>497.7</v>
      </c>
      <c r="I12532">
        <v>30.4</v>
      </c>
      <c r="J12532">
        <f t="shared" si="1299"/>
        <v>0.94135523407675303</v>
      </c>
      <c r="K12532">
        <f t="shared" si="1300"/>
        <v>0.64473684210526327</v>
      </c>
      <c r="L12532">
        <f t="shared" si="1301"/>
        <v>5.7162175048645709</v>
      </c>
      <c r="N12532">
        <f t="shared" si="1302"/>
        <v>0.29948085461086771</v>
      </c>
      <c r="O12532">
        <f t="shared" si="1303"/>
        <v>0.73414303335930575</v>
      </c>
      <c r="P12532">
        <f t="shared" si="1304"/>
        <v>3.2813372630628402E-3</v>
      </c>
    </row>
    <row r="12533" spans="1:16" hidden="1" x14ac:dyDescent="0.25">
      <c r="A12533" s="5" t="s">
        <v>35</v>
      </c>
      <c r="B12533" s="1">
        <v>468.83819999999997</v>
      </c>
      <c r="C12533" s="1">
        <v>19.7</v>
      </c>
      <c r="D12533" s="1">
        <v>73.795349999999999</v>
      </c>
      <c r="E12533" s="1">
        <v>305.20519999999999</v>
      </c>
      <c r="F12533" s="1" t="s">
        <v>22</v>
      </c>
      <c r="G12533" s="1"/>
      <c r="H12533">
        <v>497.7</v>
      </c>
      <c r="I12533">
        <v>30.4</v>
      </c>
      <c r="J12533">
        <f t="shared" si="1299"/>
        <v>0.94200964436407475</v>
      </c>
      <c r="K12533">
        <f t="shared" si="1300"/>
        <v>0.64802631578947367</v>
      </c>
      <c r="L12533">
        <f t="shared" si="1301"/>
        <v>5.7209843372730207</v>
      </c>
      <c r="N12533">
        <f t="shared" si="1302"/>
        <v>0.30377347262252324</v>
      </c>
      <c r="O12533">
        <f t="shared" si="1303"/>
        <v>0.74043849817161456</v>
      </c>
      <c r="P12533">
        <f t="shared" si="1304"/>
        <v>3.2657838599736374E-3</v>
      </c>
    </row>
    <row r="12534" spans="1:16" hidden="1" x14ac:dyDescent="0.25">
      <c r="A12534" s="5" t="s">
        <v>35</v>
      </c>
      <c r="B12534" s="1">
        <v>469.16250000000002</v>
      </c>
      <c r="C12534" s="1">
        <v>19.8</v>
      </c>
      <c r="D12534" s="1">
        <v>74.349040000000002</v>
      </c>
      <c r="E12534" s="1">
        <v>306.6825</v>
      </c>
      <c r="F12534" s="1" t="s">
        <v>22</v>
      </c>
      <c r="G12534" s="1"/>
      <c r="H12534">
        <v>497.7</v>
      </c>
      <c r="I12534">
        <v>30.4</v>
      </c>
      <c r="J12534">
        <f t="shared" si="1299"/>
        <v>0.94266124171187471</v>
      </c>
      <c r="K12534">
        <f t="shared" si="1300"/>
        <v>0.65131578947368429</v>
      </c>
      <c r="L12534">
        <f t="shared" si="1301"/>
        <v>5.725813010476954</v>
      </c>
      <c r="N12534">
        <f t="shared" si="1302"/>
        <v>0.30810948816556416</v>
      </c>
      <c r="O12534">
        <f t="shared" si="1303"/>
        <v>0.74678798037667382</v>
      </c>
      <c r="P12534">
        <f t="shared" si="1304"/>
        <v>3.2501035970521554E-3</v>
      </c>
    </row>
    <row r="12535" spans="1:16" hidden="1" x14ac:dyDescent="0.25">
      <c r="A12535" s="5" t="s">
        <v>35</v>
      </c>
      <c r="B12535" s="1">
        <v>469.48559999999998</v>
      </c>
      <c r="C12535" s="1">
        <v>19.899999999999999</v>
      </c>
      <c r="D12535" s="1">
        <v>74.906440000000003</v>
      </c>
      <c r="E12535" s="1">
        <v>308.18650000000002</v>
      </c>
      <c r="F12535" s="1" t="s">
        <v>22</v>
      </c>
      <c r="G12535" s="1"/>
      <c r="H12535">
        <v>497.7</v>
      </c>
      <c r="I12535">
        <v>30.4</v>
      </c>
      <c r="J12535">
        <f t="shared" si="1299"/>
        <v>0.94331042796865583</v>
      </c>
      <c r="K12535">
        <f t="shared" si="1300"/>
        <v>0.65460526315789469</v>
      </c>
      <c r="L12535">
        <f t="shared" si="1301"/>
        <v>5.7307051192011453</v>
      </c>
      <c r="N12535">
        <f t="shared" si="1302"/>
        <v>0.31249188935604644</v>
      </c>
      <c r="O12535">
        <f t="shared" si="1303"/>
        <v>0.75319253411057174</v>
      </c>
      <c r="P12535">
        <f t="shared" si="1304"/>
        <v>3.2342938647062524E-3</v>
      </c>
    </row>
    <row r="12536" spans="1:16" hidden="1" x14ac:dyDescent="0.25">
      <c r="A12536" s="5" t="s">
        <v>35</v>
      </c>
      <c r="B12536" s="1">
        <v>469.80739999999997</v>
      </c>
      <c r="C12536" s="1">
        <v>20</v>
      </c>
      <c r="D12536" s="1">
        <v>75.467600000000004</v>
      </c>
      <c r="E12536" s="1">
        <v>309.71789999999999</v>
      </c>
      <c r="F12536" s="1" t="s">
        <v>22</v>
      </c>
      <c r="G12536" s="1"/>
      <c r="H12536">
        <v>497.7</v>
      </c>
      <c r="I12536">
        <v>30.4</v>
      </c>
      <c r="J12536">
        <f t="shared" si="1299"/>
        <v>0.94395700221016676</v>
      </c>
      <c r="K12536">
        <f t="shared" si="1300"/>
        <v>0.65789473684210531</v>
      </c>
      <c r="L12536">
        <f t="shared" si="1301"/>
        <v>5.7356618831778299</v>
      </c>
      <c r="N12536">
        <f t="shared" si="1302"/>
        <v>0.31691966942245386</v>
      </c>
      <c r="O12536">
        <f t="shared" si="1303"/>
        <v>0.75965324431554582</v>
      </c>
      <c r="P12536">
        <f t="shared" si="1304"/>
        <v>3.2183533681194427E-3</v>
      </c>
    </row>
    <row r="12537" spans="1:16" hidden="1" x14ac:dyDescent="0.25">
      <c r="A12537" s="5" t="s">
        <v>35</v>
      </c>
      <c r="B12537" s="1">
        <v>470.12790000000001</v>
      </c>
      <c r="C12537" s="1">
        <v>20.100000000000001</v>
      </c>
      <c r="D12537" s="1">
        <v>76.032589999999999</v>
      </c>
      <c r="E12537" s="1">
        <v>311.27749999999997</v>
      </c>
      <c r="F12537" s="1" t="s">
        <v>22</v>
      </c>
      <c r="G12537" s="1"/>
      <c r="H12537">
        <v>497.7</v>
      </c>
      <c r="I12537">
        <v>30.4</v>
      </c>
      <c r="J12537">
        <f t="shared" si="1299"/>
        <v>0.94460096443640751</v>
      </c>
      <c r="K12537">
        <f t="shared" si="1300"/>
        <v>0.66118421052631582</v>
      </c>
      <c r="L12537">
        <f t="shared" si="1301"/>
        <v>5.7406847972896387</v>
      </c>
      <c r="N12537">
        <f t="shared" si="1302"/>
        <v>0.32139315593086476</v>
      </c>
      <c r="O12537">
        <f t="shared" si="1303"/>
        <v>0.76617122793786607</v>
      </c>
      <c r="P12537">
        <f t="shared" si="1304"/>
        <v>3.2022800233766457E-3</v>
      </c>
    </row>
    <row r="12538" spans="1:16" hidden="1" x14ac:dyDescent="0.25">
      <c r="A12538" s="5" t="s">
        <v>35</v>
      </c>
      <c r="B12538" s="1">
        <v>470.44720000000001</v>
      </c>
      <c r="C12538" s="1">
        <v>20.2</v>
      </c>
      <c r="D12538" s="1">
        <v>76.601460000000003</v>
      </c>
      <c r="E12538" s="1">
        <v>312.8664</v>
      </c>
      <c r="F12538" s="1" t="s">
        <v>22</v>
      </c>
      <c r="G12538" s="1"/>
      <c r="H12538">
        <v>497.7</v>
      </c>
      <c r="I12538">
        <v>30.4</v>
      </c>
      <c r="J12538">
        <f t="shared" si="1299"/>
        <v>0.94524251557162953</v>
      </c>
      <c r="K12538">
        <f t="shared" si="1300"/>
        <v>0.66447368421052633</v>
      </c>
      <c r="L12538">
        <f t="shared" si="1301"/>
        <v>5.7457762623585822</v>
      </c>
      <c r="N12538">
        <f t="shared" si="1302"/>
        <v>0.3259141097943789</v>
      </c>
      <c r="O12538">
        <f t="shared" si="1303"/>
        <v>0.77274763518468559</v>
      </c>
      <c r="P12538">
        <f t="shared" si="1304"/>
        <v>3.1860689771189264E-3</v>
      </c>
    </row>
    <row r="12539" spans="1:16" hidden="1" x14ac:dyDescent="0.25">
      <c r="A12539" s="5" t="s">
        <v>35</v>
      </c>
      <c r="B12539" s="1">
        <v>470.76510000000002</v>
      </c>
      <c r="C12539" s="1">
        <v>20.3</v>
      </c>
      <c r="D12539" s="1">
        <v>77.174279999999996</v>
      </c>
      <c r="E12539" s="1">
        <v>314.48520000000002</v>
      </c>
      <c r="F12539" s="1" t="s">
        <v>22</v>
      </c>
      <c r="G12539" s="1"/>
      <c r="H12539">
        <v>497.7</v>
      </c>
      <c r="I12539">
        <v>30.4</v>
      </c>
      <c r="J12539">
        <f t="shared" si="1299"/>
        <v>0.94588125376732979</v>
      </c>
      <c r="K12539">
        <f t="shared" si="1300"/>
        <v>0.66776315789473695</v>
      </c>
      <c r="L12539">
        <f t="shared" si="1301"/>
        <v>5.7509370162096651</v>
      </c>
      <c r="N12539">
        <f t="shared" si="1302"/>
        <v>0.3304800420534233</v>
      </c>
      <c r="O12539">
        <f t="shared" si="1303"/>
        <v>0.77938365084335604</v>
      </c>
      <c r="P12539">
        <f t="shared" si="1304"/>
        <v>3.1697207983131998E-3</v>
      </c>
    </row>
    <row r="12540" spans="1:16" hidden="1" x14ac:dyDescent="0.25">
      <c r="A12540" s="5" t="s">
        <v>35</v>
      </c>
      <c r="B12540" s="1">
        <v>471.08190000000002</v>
      </c>
      <c r="C12540" s="1">
        <v>20.399999999999999</v>
      </c>
      <c r="D12540" s="1">
        <v>77.75112</v>
      </c>
      <c r="E12540" s="1">
        <v>316.13499999999999</v>
      </c>
      <c r="F12540" s="1" t="s">
        <v>22</v>
      </c>
      <c r="G12540" s="1"/>
      <c r="H12540">
        <v>497.7</v>
      </c>
      <c r="I12540">
        <v>30.4</v>
      </c>
      <c r="J12540">
        <f t="shared" si="1299"/>
        <v>0.94651778179626289</v>
      </c>
      <c r="K12540">
        <f t="shared" si="1300"/>
        <v>0.67105263157894735</v>
      </c>
      <c r="L12540">
        <f t="shared" si="1301"/>
        <v>5.7561693375463587</v>
      </c>
      <c r="N12540">
        <f t="shared" si="1302"/>
        <v>0.33509564410249704</v>
      </c>
      <c r="O12540">
        <f t="shared" si="1303"/>
        <v>0.78608049566695593</v>
      </c>
      <c r="P12540">
        <f t="shared" si="1304"/>
        <v>3.153231273747773E-3</v>
      </c>
    </row>
    <row r="12541" spans="1:16" hidden="1" x14ac:dyDescent="0.25">
      <c r="A12541" s="5" t="s">
        <v>35</v>
      </c>
      <c r="B12541" s="1">
        <v>471.3974</v>
      </c>
      <c r="C12541" s="1">
        <v>20.5</v>
      </c>
      <c r="D12541" s="1">
        <v>78.332040000000006</v>
      </c>
      <c r="E12541" s="1">
        <v>317.8168</v>
      </c>
      <c r="F12541" s="1" t="s">
        <v>22</v>
      </c>
      <c r="G12541" s="1"/>
      <c r="H12541">
        <v>497.7</v>
      </c>
      <c r="I12541">
        <v>30.4</v>
      </c>
      <c r="J12541">
        <f t="shared" si="1299"/>
        <v>0.9471516978099257</v>
      </c>
      <c r="K12541">
        <f t="shared" si="1300"/>
        <v>0.67434210526315796</v>
      </c>
      <c r="L12541">
        <f t="shared" si="1301"/>
        <v>5.7614751161415168</v>
      </c>
      <c r="N12541">
        <f t="shared" si="1302"/>
        <v>0.33975842511742854</v>
      </c>
      <c r="O12541">
        <f t="shared" si="1303"/>
        <v>0.79283942783005701</v>
      </c>
      <c r="P12541">
        <f t="shared" si="1304"/>
        <v>3.1365975695132752E-3</v>
      </c>
    </row>
    <row r="12542" spans="1:16" hidden="1" x14ac:dyDescent="0.25">
      <c r="A12542" s="5" t="s">
        <v>35</v>
      </c>
      <c r="B12542" s="1">
        <v>471.71159999999998</v>
      </c>
      <c r="C12542" s="1">
        <v>20.6</v>
      </c>
      <c r="D12542" s="1">
        <v>78.917109999999994</v>
      </c>
      <c r="E12542" s="1">
        <v>319.53140000000002</v>
      </c>
      <c r="F12542" s="1" t="s">
        <v>22</v>
      </c>
      <c r="G12542" s="1"/>
      <c r="H12542">
        <v>497.7</v>
      </c>
      <c r="I12542">
        <v>30.4</v>
      </c>
      <c r="J12542">
        <f t="shared" si="1299"/>
        <v>0.9477830018083182</v>
      </c>
      <c r="K12542">
        <f t="shared" si="1300"/>
        <v>0.67763157894736847</v>
      </c>
      <c r="L12542">
        <f t="shared" si="1301"/>
        <v>5.7668555475488184</v>
      </c>
      <c r="N12542">
        <f t="shared" si="1302"/>
        <v>0.34446875563718915</v>
      </c>
      <c r="O12542">
        <f t="shared" si="1303"/>
        <v>0.79966174445901483</v>
      </c>
      <c r="P12542">
        <f t="shared" si="1304"/>
        <v>3.1198191503234948E-3</v>
      </c>
    </row>
    <row r="12543" spans="1:16" hidden="1" x14ac:dyDescent="0.25">
      <c r="A12543" s="5" t="s">
        <v>35</v>
      </c>
      <c r="B12543" s="1">
        <v>472.02460000000002</v>
      </c>
      <c r="C12543" s="1">
        <v>20.7</v>
      </c>
      <c r="D12543" s="1">
        <v>79.506399999999999</v>
      </c>
      <c r="E12543" s="1">
        <v>321.2801</v>
      </c>
      <c r="F12543" s="1" t="s">
        <v>22</v>
      </c>
      <c r="G12543" s="1"/>
      <c r="H12543">
        <v>497.7</v>
      </c>
      <c r="I12543">
        <v>30.4</v>
      </c>
      <c r="J12543">
        <f t="shared" si="1299"/>
        <v>0.94841189471569221</v>
      </c>
      <c r="K12543">
        <f t="shared" si="1300"/>
        <v>0.68092105263157898</v>
      </c>
      <c r="L12543">
        <f t="shared" si="1301"/>
        <v>5.7723133283182415</v>
      </c>
      <c r="N12543">
        <f t="shared" si="1302"/>
        <v>0.3492285475995256</v>
      </c>
      <c r="O12543">
        <f t="shared" si="1303"/>
        <v>0.80654878324140822</v>
      </c>
      <c r="P12543">
        <f t="shared" si="1304"/>
        <v>3.1028909324528563E-3</v>
      </c>
    </row>
    <row r="12544" spans="1:16" hidden="1" x14ac:dyDescent="0.25">
      <c r="A12544" s="5" t="s">
        <v>35</v>
      </c>
      <c r="B12544" s="1">
        <v>472.3365</v>
      </c>
      <c r="C12544" s="1">
        <v>20.8</v>
      </c>
      <c r="D12544" s="1">
        <v>80.099969999999999</v>
      </c>
      <c r="E12544" s="1">
        <v>323.06389999999999</v>
      </c>
      <c r="F12544" s="1" t="s">
        <v>22</v>
      </c>
      <c r="G12544" s="1"/>
      <c r="H12544">
        <v>497.7</v>
      </c>
      <c r="I12544">
        <v>30.4</v>
      </c>
      <c r="J12544">
        <f t="shared" si="1299"/>
        <v>0.94903857745629905</v>
      </c>
      <c r="K12544">
        <f t="shared" si="1300"/>
        <v>0.68421052631578949</v>
      </c>
      <c r="L12544">
        <f t="shared" si="1301"/>
        <v>5.7778501364736625</v>
      </c>
      <c r="N12544">
        <f t="shared" si="1302"/>
        <v>0.35403981139474439</v>
      </c>
      <c r="O12544">
        <f t="shared" si="1303"/>
        <v>0.81350192411957001</v>
      </c>
      <c r="P12544">
        <f t="shared" si="1304"/>
        <v>3.0858111625515837E-3</v>
      </c>
    </row>
    <row r="12545" spans="1:16" hidden="1" x14ac:dyDescent="0.25">
      <c r="A12545" s="5" t="s">
        <v>35</v>
      </c>
      <c r="B12545" s="1">
        <v>472.64710000000002</v>
      </c>
      <c r="C12545" s="1">
        <v>20.9</v>
      </c>
      <c r="D12545" s="1">
        <v>80.697919999999996</v>
      </c>
      <c r="E12545" s="1">
        <v>324.88380000000001</v>
      </c>
      <c r="F12545" s="1" t="s">
        <v>22</v>
      </c>
      <c r="G12545" s="1"/>
      <c r="H12545">
        <v>497.7</v>
      </c>
      <c r="I12545">
        <v>30.4</v>
      </c>
      <c r="J12545">
        <f t="shared" si="1299"/>
        <v>0.94966264818163559</v>
      </c>
      <c r="K12545">
        <f t="shared" si="1300"/>
        <v>0.6875</v>
      </c>
      <c r="L12545">
        <f t="shared" si="1301"/>
        <v>5.783467579936084</v>
      </c>
      <c r="N12545">
        <f t="shared" si="1302"/>
        <v>0.35889993182334318</v>
      </c>
      <c r="O12545">
        <f t="shared" si="1303"/>
        <v>0.82052259107352066</v>
      </c>
      <c r="P12545">
        <f t="shared" si="1304"/>
        <v>3.0685784319441473E-3</v>
      </c>
    </row>
    <row r="12546" spans="1:16" hidden="1" x14ac:dyDescent="0.25">
      <c r="A12546" s="5" t="s">
        <v>35</v>
      </c>
      <c r="B12546" s="1">
        <v>472.95650000000001</v>
      </c>
      <c r="C12546" s="1">
        <v>21</v>
      </c>
      <c r="D12546" s="1">
        <v>81.300299999999993</v>
      </c>
      <c r="E12546" s="1">
        <v>326.74119999999999</v>
      </c>
      <c r="F12546" s="1" t="s">
        <v>22</v>
      </c>
      <c r="G12546" s="1"/>
      <c r="H12546">
        <v>497.7</v>
      </c>
      <c r="I12546">
        <v>30.4</v>
      </c>
      <c r="J12546">
        <f t="shared" ref="J12546:J12609" si="1305">B12546/H12546</f>
        <v>0.95028430781595341</v>
      </c>
      <c r="K12546">
        <f t="shared" ref="K12546:K12609" si="1306">C12546/I12546</f>
        <v>0.69078947368421051</v>
      </c>
      <c r="L12546">
        <f t="shared" ref="L12546:L12609" si="1307">LN(E12546)</f>
        <v>5.7891684202365346</v>
      </c>
      <c r="N12546">
        <f t="shared" ref="N12546:N12609" si="1308">(ATANH(J12546^$U$2))^($U$3/$U$2)</f>
        <v>0.36381092375624768</v>
      </c>
      <c r="O12546">
        <f t="shared" ref="O12546:O12609" si="1309">(ATANH(K12546^$T$2))^($T$3/$T$2)</f>
        <v>0.82761225399901706</v>
      </c>
      <c r="P12546">
        <f t="shared" si="1304"/>
        <v>3.0511879495162654E-3</v>
      </c>
    </row>
    <row r="12547" spans="1:16" hidden="1" x14ac:dyDescent="0.25">
      <c r="A12547" s="5" t="s">
        <v>35</v>
      </c>
      <c r="B12547" s="1">
        <v>473.2647</v>
      </c>
      <c r="C12547" s="1">
        <v>21.1</v>
      </c>
      <c r="D12547" s="1">
        <v>81.907200000000003</v>
      </c>
      <c r="E12547" s="1">
        <v>328.63709999999998</v>
      </c>
      <c r="F12547" s="1" t="s">
        <v>22</v>
      </c>
      <c r="G12547" s="1"/>
      <c r="H12547">
        <v>497.7</v>
      </c>
      <c r="I12547">
        <v>30.4</v>
      </c>
      <c r="J12547">
        <f t="shared" si="1305"/>
        <v>0.95090355635925261</v>
      </c>
      <c r="K12547">
        <f t="shared" si="1306"/>
        <v>0.69407894736842113</v>
      </c>
      <c r="L12547">
        <f t="shared" si="1307"/>
        <v>5.7949541024558844</v>
      </c>
      <c r="N12547">
        <f t="shared" si="1308"/>
        <v>0.36877328480852817</v>
      </c>
      <c r="O12547">
        <f t="shared" si="1309"/>
        <v>0.83477243068685381</v>
      </c>
      <c r="P12547">
        <f t="shared" ref="P12547:P12610" si="1310">1/(1+EXP(L12547))</f>
        <v>3.0336391140438992E-3</v>
      </c>
    </row>
    <row r="12548" spans="1:16" hidden="1" x14ac:dyDescent="0.25">
      <c r="A12548" s="5" t="s">
        <v>35</v>
      </c>
      <c r="B12548" s="1">
        <v>473.5718</v>
      </c>
      <c r="C12548" s="1">
        <v>21.2</v>
      </c>
      <c r="D12548" s="1">
        <v>82.518699999999995</v>
      </c>
      <c r="E12548" s="1">
        <v>330.57299999999998</v>
      </c>
      <c r="F12548" s="1" t="s">
        <v>22</v>
      </c>
      <c r="G12548" s="1"/>
      <c r="H12548">
        <v>497.7</v>
      </c>
      <c r="I12548">
        <v>30.4</v>
      </c>
      <c r="J12548">
        <f t="shared" si="1305"/>
        <v>0.95152059473578465</v>
      </c>
      <c r="K12548">
        <f t="shared" si="1306"/>
        <v>0.69736842105263164</v>
      </c>
      <c r="L12548">
        <f t="shared" si="1307"/>
        <v>5.8008275123603026</v>
      </c>
      <c r="N12548">
        <f t="shared" si="1308"/>
        <v>0.37378917273055395</v>
      </c>
      <c r="O12548">
        <f t="shared" si="1309"/>
        <v>0.84200468891001434</v>
      </c>
      <c r="P12548">
        <f t="shared" si="1310"/>
        <v>3.0159271110735807E-3</v>
      </c>
    </row>
    <row r="12549" spans="1:16" hidden="1" x14ac:dyDescent="0.25">
      <c r="A12549" s="5" t="s">
        <v>35</v>
      </c>
      <c r="B12549" s="1">
        <v>473.8777</v>
      </c>
      <c r="C12549" s="1">
        <v>21.3</v>
      </c>
      <c r="D12549" s="1">
        <v>83.134879999999995</v>
      </c>
      <c r="E12549" s="1">
        <v>332.55020000000002</v>
      </c>
      <c r="F12549" s="1" t="s">
        <v>22</v>
      </c>
      <c r="G12549" s="1"/>
      <c r="H12549">
        <v>497.7</v>
      </c>
      <c r="I12549">
        <v>30.4</v>
      </c>
      <c r="J12549">
        <f t="shared" si="1305"/>
        <v>0.95213522202129797</v>
      </c>
      <c r="K12549">
        <f t="shared" si="1306"/>
        <v>0.70065789473684215</v>
      </c>
      <c r="L12549">
        <f t="shared" si="1307"/>
        <v>5.8067908261435708</v>
      </c>
      <c r="N12549">
        <f t="shared" si="1308"/>
        <v>0.37885751859635092</v>
      </c>
      <c r="O12549">
        <f t="shared" si="1309"/>
        <v>0.84931064862579997</v>
      </c>
      <c r="P12549">
        <f t="shared" si="1310"/>
        <v>2.998049469015458E-3</v>
      </c>
    </row>
    <row r="12550" spans="1:16" hidden="1" x14ac:dyDescent="0.25">
      <c r="A12550" s="5" t="s">
        <v>35</v>
      </c>
      <c r="B12550" s="1">
        <v>474.18239999999997</v>
      </c>
      <c r="C12550" s="1">
        <v>21.4</v>
      </c>
      <c r="D12550" s="1">
        <v>83.75582</v>
      </c>
      <c r="E12550" s="1">
        <v>334.57</v>
      </c>
      <c r="F12550" s="1" t="s">
        <v>22</v>
      </c>
      <c r="G12550" s="1"/>
      <c r="H12550">
        <v>497.7</v>
      </c>
      <c r="I12550">
        <v>30.4</v>
      </c>
      <c r="J12550">
        <f t="shared" si="1305"/>
        <v>0.95274743821579266</v>
      </c>
      <c r="K12550">
        <f t="shared" si="1306"/>
        <v>0.70394736842105265</v>
      </c>
      <c r="L12550">
        <f t="shared" si="1307"/>
        <v>5.8128461252384085</v>
      </c>
      <c r="N12550">
        <f t="shared" si="1308"/>
        <v>0.38397886892184951</v>
      </c>
      <c r="O12550">
        <f t="shared" si="1309"/>
        <v>0.8566919843005848</v>
      </c>
      <c r="P12550">
        <f t="shared" si="1310"/>
        <v>2.9800041720058411E-3</v>
      </c>
    </row>
    <row r="12551" spans="1:16" hidden="1" x14ac:dyDescent="0.25">
      <c r="A12551" s="5" t="s">
        <v>35</v>
      </c>
      <c r="B12551" s="1">
        <v>474.48590000000002</v>
      </c>
      <c r="C12551" s="1">
        <v>21.5</v>
      </c>
      <c r="D12551" s="1">
        <v>84.381609999999995</v>
      </c>
      <c r="E12551" s="1">
        <v>336.63389999999998</v>
      </c>
      <c r="F12551" s="1" t="s">
        <v>22</v>
      </c>
      <c r="G12551" s="1"/>
      <c r="H12551">
        <v>497.7</v>
      </c>
      <c r="I12551">
        <v>30.4</v>
      </c>
      <c r="J12551">
        <f t="shared" si="1305"/>
        <v>0.95335724331926863</v>
      </c>
      <c r="K12551">
        <f t="shared" si="1306"/>
        <v>0.70723684210526316</v>
      </c>
      <c r="L12551">
        <f t="shared" si="1307"/>
        <v>5.8189959896979682</v>
      </c>
      <c r="N12551">
        <f t="shared" si="1308"/>
        <v>0.38915378792879934</v>
      </c>
      <c r="O12551">
        <f t="shared" si="1309"/>
        <v>0.86415042736547998</v>
      </c>
      <c r="P12551">
        <f t="shared" si="1310"/>
        <v>2.9617879010371893E-3</v>
      </c>
    </row>
    <row r="12552" spans="1:16" hidden="1" x14ac:dyDescent="0.25">
      <c r="A12552" s="5" t="s">
        <v>35</v>
      </c>
      <c r="B12552" s="1">
        <v>474.78840000000002</v>
      </c>
      <c r="C12552" s="1">
        <v>21.6</v>
      </c>
      <c r="D12552" s="1">
        <v>85.012339999999995</v>
      </c>
      <c r="E12552" s="1">
        <v>338.74340000000001</v>
      </c>
      <c r="F12552" s="1" t="s">
        <v>22</v>
      </c>
      <c r="G12552" s="1"/>
      <c r="H12552">
        <v>497.7</v>
      </c>
      <c r="I12552">
        <v>30.4</v>
      </c>
      <c r="J12552">
        <f t="shared" si="1305"/>
        <v>0.95396503918022912</v>
      </c>
      <c r="K12552">
        <f t="shared" si="1306"/>
        <v>0.71052631578947378</v>
      </c>
      <c r="L12552">
        <f t="shared" si="1307"/>
        <v>5.8252428886092726</v>
      </c>
      <c r="N12552">
        <f t="shared" si="1308"/>
        <v>0.39438634298996333</v>
      </c>
      <c r="O12552">
        <f t="shared" si="1309"/>
        <v>0.87168776881182142</v>
      </c>
      <c r="P12552">
        <f t="shared" si="1310"/>
        <v>2.9433978702750377E-3</v>
      </c>
    </row>
    <row r="12553" spans="1:16" hidden="1" x14ac:dyDescent="0.25">
      <c r="A12553" s="5" t="s">
        <v>35</v>
      </c>
      <c r="B12553" s="1">
        <v>475.08960000000002</v>
      </c>
      <c r="C12553" s="1">
        <v>21.7</v>
      </c>
      <c r="D12553" s="1">
        <v>85.648099999999999</v>
      </c>
      <c r="E12553" s="1">
        <v>340.90030000000002</v>
      </c>
      <c r="F12553" s="1" t="s">
        <v>22</v>
      </c>
      <c r="G12553" s="1"/>
      <c r="H12553">
        <v>497.7</v>
      </c>
      <c r="I12553">
        <v>30.4</v>
      </c>
      <c r="J12553">
        <f t="shared" si="1305"/>
        <v>0.95457022302591932</v>
      </c>
      <c r="K12553">
        <f t="shared" si="1306"/>
        <v>0.71381578947368418</v>
      </c>
      <c r="L12553">
        <f t="shared" si="1307"/>
        <v>5.8315900591669374</v>
      </c>
      <c r="N12553">
        <f t="shared" si="1308"/>
        <v>0.39967198572205442</v>
      </c>
      <c r="O12553">
        <f t="shared" si="1309"/>
        <v>0.87930586193613058</v>
      </c>
      <c r="P12553">
        <f t="shared" si="1310"/>
        <v>2.9248292557801209E-3</v>
      </c>
    </row>
    <row r="12554" spans="1:16" hidden="1" x14ac:dyDescent="0.25">
      <c r="A12554" s="5" t="s">
        <v>35</v>
      </c>
      <c r="B12554" s="1">
        <v>475.38979999999998</v>
      </c>
      <c r="C12554" s="1">
        <v>21.8</v>
      </c>
      <c r="D12554" s="1">
        <v>86.288989999999998</v>
      </c>
      <c r="E12554" s="1">
        <v>343.10599999999999</v>
      </c>
      <c r="F12554" s="1" t="s">
        <v>22</v>
      </c>
      <c r="G12554" s="1"/>
      <c r="H12554">
        <v>497.7</v>
      </c>
      <c r="I12554">
        <v>30.4</v>
      </c>
      <c r="J12554">
        <f t="shared" si="1305"/>
        <v>0.95517339762909381</v>
      </c>
      <c r="K12554">
        <f t="shared" si="1306"/>
        <v>0.7171052631578948</v>
      </c>
      <c r="L12554">
        <f t="shared" si="1307"/>
        <v>5.8380394373244382</v>
      </c>
      <c r="N12554">
        <f t="shared" si="1308"/>
        <v>0.40501664447263208</v>
      </c>
      <c r="O12554">
        <f t="shared" si="1309"/>
        <v>0.88700662524497986</v>
      </c>
      <c r="P12554">
        <f t="shared" si="1310"/>
        <v>2.9060812656565133E-3</v>
      </c>
    </row>
    <row r="12555" spans="1:16" hidden="1" x14ac:dyDescent="0.25">
      <c r="A12555" s="5" t="s">
        <v>35</v>
      </c>
      <c r="B12555" s="1">
        <v>475.68880000000001</v>
      </c>
      <c r="C12555" s="1">
        <v>21.9</v>
      </c>
      <c r="D12555" s="1">
        <v>86.935100000000006</v>
      </c>
      <c r="E12555" s="1">
        <v>345.36239999999998</v>
      </c>
      <c r="F12555" s="1" t="s">
        <v>22</v>
      </c>
      <c r="G12555" s="1"/>
      <c r="H12555">
        <v>497.7</v>
      </c>
      <c r="I12555">
        <v>30.4</v>
      </c>
      <c r="J12555">
        <f t="shared" si="1305"/>
        <v>0.9557741611412498</v>
      </c>
      <c r="K12555">
        <f t="shared" si="1306"/>
        <v>0.7203947368421052</v>
      </c>
      <c r="L12555">
        <f t="shared" si="1307"/>
        <v>5.8445943004934025</v>
      </c>
      <c r="N12555">
        <f t="shared" si="1308"/>
        <v>0.41041748357290436</v>
      </c>
      <c r="O12555">
        <f t="shared" si="1309"/>
        <v>0.89479204553103453</v>
      </c>
      <c r="P12555">
        <f t="shared" si="1310"/>
        <v>2.887149413446726E-3</v>
      </c>
    </row>
    <row r="12556" spans="1:16" hidden="1" x14ac:dyDescent="0.25">
      <c r="A12556" s="5" t="s">
        <v>35</v>
      </c>
      <c r="B12556" s="1">
        <v>475.98680000000002</v>
      </c>
      <c r="C12556" s="1">
        <v>22</v>
      </c>
      <c r="D12556" s="1">
        <v>87.586529999999996</v>
      </c>
      <c r="E12556" s="1">
        <v>347.67129999999997</v>
      </c>
      <c r="F12556" s="1" t="s">
        <v>22</v>
      </c>
      <c r="G12556" s="1"/>
      <c r="H12556">
        <v>497.7</v>
      </c>
      <c r="I12556">
        <v>30.4</v>
      </c>
      <c r="J12556">
        <f t="shared" si="1305"/>
        <v>0.9563729154108902</v>
      </c>
      <c r="K12556">
        <f t="shared" si="1306"/>
        <v>0.72368421052631582</v>
      </c>
      <c r="L12556">
        <f t="shared" si="1307"/>
        <v>5.8512574931853747</v>
      </c>
      <c r="N12556">
        <f t="shared" si="1308"/>
        <v>0.41587886699810367</v>
      </c>
      <c r="O12556">
        <f t="shared" si="1309"/>
        <v>0.90266418113251268</v>
      </c>
      <c r="P12556">
        <f t="shared" si="1310"/>
        <v>2.8680307211978733E-3</v>
      </c>
    </row>
    <row r="12557" spans="1:16" hidden="1" x14ac:dyDescent="0.25">
      <c r="A12557" s="5" t="s">
        <v>35</v>
      </c>
      <c r="B12557" s="1">
        <v>476.28359999999998</v>
      </c>
      <c r="C12557" s="1">
        <v>22.1</v>
      </c>
      <c r="D12557" s="1">
        <v>88.243380000000002</v>
      </c>
      <c r="E12557" s="1">
        <v>350.03460000000001</v>
      </c>
      <c r="F12557" s="1" t="s">
        <v>22</v>
      </c>
      <c r="G12557" s="1"/>
      <c r="H12557">
        <v>497.7</v>
      </c>
      <c r="I12557">
        <v>30.4</v>
      </c>
      <c r="J12557">
        <f t="shared" si="1305"/>
        <v>0.95696925858951176</v>
      </c>
      <c r="K12557">
        <f t="shared" si="1306"/>
        <v>0.72697368421052644</v>
      </c>
      <c r="L12557">
        <f t="shared" si="1307"/>
        <v>5.8580320067402711</v>
      </c>
      <c r="N12557">
        <f t="shared" si="1308"/>
        <v>0.42139790719255449</v>
      </c>
      <c r="O12557">
        <f t="shared" si="1309"/>
        <v>0.91062516538930804</v>
      </c>
      <c r="P12557">
        <f t="shared" si="1310"/>
        <v>2.8487220348079648E-3</v>
      </c>
    </row>
    <row r="12558" spans="1:16" hidden="1" x14ac:dyDescent="0.25">
      <c r="A12558" s="5" t="s">
        <v>35</v>
      </c>
      <c r="B12558" s="1">
        <v>476.57929999999999</v>
      </c>
      <c r="C12558" s="1">
        <v>22.2</v>
      </c>
      <c r="D12558" s="1">
        <v>88.905770000000004</v>
      </c>
      <c r="E12558" s="1">
        <v>352.45429999999999</v>
      </c>
      <c r="F12558" s="1" t="s">
        <v>22</v>
      </c>
      <c r="G12558" s="1"/>
      <c r="H12558">
        <v>497.7</v>
      </c>
      <c r="I12558">
        <v>30.4</v>
      </c>
      <c r="J12558">
        <f t="shared" si="1305"/>
        <v>0.95756339160136628</v>
      </c>
      <c r="K12558">
        <f t="shared" si="1306"/>
        <v>0.73026315789473684</v>
      </c>
      <c r="L12558">
        <f t="shared" si="1307"/>
        <v>5.8649209684575627</v>
      </c>
      <c r="N12558">
        <f t="shared" si="1308"/>
        <v>0.42697722950072081</v>
      </c>
      <c r="O12558">
        <f t="shared" si="1309"/>
        <v>0.91867721031016569</v>
      </c>
      <c r="P12558">
        <f t="shared" si="1310"/>
        <v>2.8292200717320447E-3</v>
      </c>
    </row>
    <row r="12559" spans="1:16" hidden="1" x14ac:dyDescent="0.25">
      <c r="A12559" s="5" t="s">
        <v>35</v>
      </c>
      <c r="B12559" s="1">
        <v>476.87389999999999</v>
      </c>
      <c r="C12559" s="1">
        <v>22.3</v>
      </c>
      <c r="D12559" s="1">
        <v>89.573790000000002</v>
      </c>
      <c r="E12559" s="1">
        <v>354.93259999999998</v>
      </c>
      <c r="F12559" s="1" t="s">
        <v>22</v>
      </c>
      <c r="G12559" s="1"/>
      <c r="H12559">
        <v>497.7</v>
      </c>
      <c r="I12559">
        <v>30.4</v>
      </c>
      <c r="J12559">
        <f t="shared" si="1305"/>
        <v>0.95815531444645374</v>
      </c>
      <c r="K12559">
        <f t="shared" si="1306"/>
        <v>0.73355263157894746</v>
      </c>
      <c r="L12559">
        <f t="shared" si="1307"/>
        <v>5.8719279122949555</v>
      </c>
      <c r="N12559">
        <f t="shared" si="1308"/>
        <v>0.43261766983944761</v>
      </c>
      <c r="O12559">
        <f t="shared" si="1309"/>
        <v>0.92682261046653924</v>
      </c>
      <c r="P12559">
        <f t="shared" si="1310"/>
        <v>2.8095206789150525E-3</v>
      </c>
    </row>
    <row r="12560" spans="1:16" hidden="1" x14ac:dyDescent="0.25">
      <c r="A12560" s="5" t="s">
        <v>35</v>
      </c>
      <c r="B12560" s="1">
        <v>477.16750000000002</v>
      </c>
      <c r="C12560" s="1">
        <v>22.4</v>
      </c>
      <c r="D12560" s="1">
        <v>90.247569999999996</v>
      </c>
      <c r="E12560" s="1">
        <v>357.47160000000002</v>
      </c>
      <c r="F12560" s="1" t="s">
        <v>22</v>
      </c>
      <c r="G12560" s="1"/>
      <c r="H12560">
        <v>497.7</v>
      </c>
      <c r="I12560">
        <v>30.4</v>
      </c>
      <c r="J12560">
        <f t="shared" si="1305"/>
        <v>0.95874522804902562</v>
      </c>
      <c r="K12560">
        <f t="shared" si="1306"/>
        <v>0.73684210526315785</v>
      </c>
      <c r="L12560">
        <f t="shared" si="1307"/>
        <v>5.8790559184190538</v>
      </c>
      <c r="N12560">
        <f t="shared" si="1308"/>
        <v>0.4383220529720267</v>
      </c>
      <c r="O12560">
        <f t="shared" si="1309"/>
        <v>0.93506374713011775</v>
      </c>
      <c r="P12560">
        <f t="shared" si="1310"/>
        <v>2.7896212698579181E-3</v>
      </c>
    </row>
    <row r="12561" spans="1:16" hidden="1" x14ac:dyDescent="0.25">
      <c r="A12561" s="5" t="s">
        <v>35</v>
      </c>
      <c r="B12561" s="1">
        <v>477.4599</v>
      </c>
      <c r="C12561" s="1">
        <v>22.5</v>
      </c>
      <c r="D12561" s="1">
        <v>90.927220000000005</v>
      </c>
      <c r="E12561" s="1">
        <v>360.07369999999997</v>
      </c>
      <c r="F12561" s="1" t="s">
        <v>22</v>
      </c>
      <c r="G12561" s="1"/>
      <c r="H12561">
        <v>497.7</v>
      </c>
      <c r="I12561">
        <v>30.4</v>
      </c>
      <c r="J12561">
        <f t="shared" si="1305"/>
        <v>0.95933273056057866</v>
      </c>
      <c r="K12561">
        <f t="shared" si="1306"/>
        <v>0.74013157894736847</v>
      </c>
      <c r="L12561">
        <f t="shared" si="1307"/>
        <v>5.8863087327196437</v>
      </c>
      <c r="N12561">
        <f t="shared" si="1308"/>
        <v>0.4440873943408154</v>
      </c>
      <c r="O12561">
        <f t="shared" si="1309"/>
        <v>0.94340309267252864</v>
      </c>
      <c r="P12561">
        <f t="shared" si="1310"/>
        <v>2.7695176912635828E-3</v>
      </c>
    </row>
    <row r="12562" spans="1:16" hidden="1" x14ac:dyDescent="0.25">
      <c r="A12562" s="5" t="s">
        <v>35</v>
      </c>
      <c r="B12562" s="1">
        <v>477.75130000000001</v>
      </c>
      <c r="C12562" s="1">
        <v>22.6</v>
      </c>
      <c r="D12562" s="1">
        <v>91.612859999999998</v>
      </c>
      <c r="E12562" s="1">
        <v>362.74130000000002</v>
      </c>
      <c r="F12562" s="1" t="s">
        <v>22</v>
      </c>
      <c r="G12562" s="1"/>
      <c r="H12562">
        <v>497.7</v>
      </c>
      <c r="I12562">
        <v>30.4</v>
      </c>
      <c r="J12562">
        <f t="shared" si="1305"/>
        <v>0.95991822382961633</v>
      </c>
      <c r="K12562">
        <f t="shared" si="1306"/>
        <v>0.74342105263157898</v>
      </c>
      <c r="L12562">
        <f t="shared" si="1307"/>
        <v>5.8936899080170067</v>
      </c>
      <c r="N12562">
        <f t="shared" si="1308"/>
        <v>0.44991857456606832</v>
      </c>
      <c r="O12562">
        <f t="shared" si="1309"/>
        <v>0.95184321524736171</v>
      </c>
      <c r="P12562">
        <f t="shared" si="1310"/>
        <v>2.7492066476916418E-3</v>
      </c>
    </row>
    <row r="12563" spans="1:16" hidden="1" x14ac:dyDescent="0.25">
      <c r="A12563" s="5" t="s">
        <v>35</v>
      </c>
      <c r="B12563" s="1">
        <v>478.04160000000002</v>
      </c>
      <c r="C12563" s="1">
        <v>22.7</v>
      </c>
      <c r="D12563" s="1">
        <v>92.304609999999997</v>
      </c>
      <c r="E12563" s="1">
        <v>365.4769</v>
      </c>
      <c r="F12563" s="1" t="s">
        <v>22</v>
      </c>
      <c r="G12563" s="1"/>
      <c r="H12563">
        <v>497.7</v>
      </c>
      <c r="I12563">
        <v>30.4</v>
      </c>
      <c r="J12563">
        <f t="shared" si="1305"/>
        <v>0.96050150693188674</v>
      </c>
      <c r="K12563">
        <f t="shared" si="1306"/>
        <v>0.74671052631578949</v>
      </c>
      <c r="L12563">
        <f t="shared" si="1307"/>
        <v>5.9012030760981684</v>
      </c>
      <c r="N12563">
        <f t="shared" si="1308"/>
        <v>0.45581461109527838</v>
      </c>
      <c r="O12563">
        <f t="shared" si="1309"/>
        <v>0.96038678377650477</v>
      </c>
      <c r="P12563">
        <f t="shared" si="1310"/>
        <v>2.728684945763294E-3</v>
      </c>
    </row>
    <row r="12564" spans="1:16" hidden="1" x14ac:dyDescent="0.25">
      <c r="A12564" s="5" t="s">
        <v>35</v>
      </c>
      <c r="B12564" s="1">
        <v>478.33089999999999</v>
      </c>
      <c r="C12564" s="1">
        <v>22.8</v>
      </c>
      <c r="D12564" s="1">
        <v>93.002600000000001</v>
      </c>
      <c r="E12564" s="1">
        <v>368.28339999999997</v>
      </c>
      <c r="F12564" s="1" t="s">
        <v>22</v>
      </c>
      <c r="G12564" s="1"/>
      <c r="H12564">
        <v>497.7</v>
      </c>
      <c r="I12564">
        <v>30.4</v>
      </c>
      <c r="J12564">
        <f t="shared" si="1305"/>
        <v>0.96108278079164156</v>
      </c>
      <c r="K12564">
        <f t="shared" si="1306"/>
        <v>0.75000000000000011</v>
      </c>
      <c r="L12564">
        <f t="shared" si="1307"/>
        <v>5.9088527504830362</v>
      </c>
      <c r="N12564">
        <f t="shared" si="1308"/>
        <v>0.46177859473417765</v>
      </c>
      <c r="O12564">
        <f t="shared" si="1309"/>
        <v>0.96903657326479886</v>
      </c>
      <c r="P12564">
        <f t="shared" si="1310"/>
        <v>2.7079473380065273E-3</v>
      </c>
    </row>
    <row r="12565" spans="1:16" hidden="1" x14ac:dyDescent="0.25">
      <c r="A12565" s="5" t="s">
        <v>35</v>
      </c>
      <c r="B12565" s="1">
        <v>478.61919999999998</v>
      </c>
      <c r="C12565" s="1">
        <v>22.9</v>
      </c>
      <c r="D12565" s="1">
        <v>93.706959999999995</v>
      </c>
      <c r="E12565" s="1">
        <v>371.1635</v>
      </c>
      <c r="F12565" s="1" t="s">
        <v>22</v>
      </c>
      <c r="G12565" s="1"/>
      <c r="H12565">
        <v>497.7</v>
      </c>
      <c r="I12565">
        <v>30.4</v>
      </c>
      <c r="J12565">
        <f t="shared" si="1305"/>
        <v>0.96166204540888078</v>
      </c>
      <c r="K12565">
        <f t="shared" si="1306"/>
        <v>0.75328947368421051</v>
      </c>
      <c r="L12565">
        <f t="shared" si="1307"/>
        <v>5.9166426663359806</v>
      </c>
      <c r="N12565">
        <f t="shared" si="1308"/>
        <v>0.46781167486145825</v>
      </c>
      <c r="O12565">
        <f t="shared" si="1309"/>
        <v>0.97779547046924653</v>
      </c>
      <c r="P12565">
        <f t="shared" si="1310"/>
        <v>2.6869910670981965E-3</v>
      </c>
    </row>
    <row r="12566" spans="1:16" hidden="1" x14ac:dyDescent="0.25">
      <c r="A12566" s="5" t="s">
        <v>35</v>
      </c>
      <c r="B12566" s="1">
        <v>478.90629999999999</v>
      </c>
      <c r="C12566" s="1">
        <v>23</v>
      </c>
      <c r="D12566" s="1">
        <v>94.417839999999998</v>
      </c>
      <c r="E12566" s="1">
        <v>374.12020000000001</v>
      </c>
      <c r="F12566" s="1" t="s">
        <v>22</v>
      </c>
      <c r="G12566" s="1"/>
      <c r="H12566">
        <v>497.7</v>
      </c>
      <c r="I12566">
        <v>30.4</v>
      </c>
      <c r="J12566">
        <f t="shared" si="1305"/>
        <v>0.96223889893510151</v>
      </c>
      <c r="K12566">
        <f t="shared" si="1306"/>
        <v>0.75657894736842113</v>
      </c>
      <c r="L12566">
        <f t="shared" si="1307"/>
        <v>5.9245771361540402</v>
      </c>
      <c r="N12566">
        <f t="shared" si="1308"/>
        <v>0.47391076731495491</v>
      </c>
      <c r="O12566">
        <f t="shared" si="1309"/>
        <v>0.98666647995151024</v>
      </c>
      <c r="P12566">
        <f t="shared" si="1310"/>
        <v>2.6658121850009673E-3</v>
      </c>
    </row>
    <row r="12567" spans="1:16" hidden="1" x14ac:dyDescent="0.25">
      <c r="A12567" s="5" t="s">
        <v>35</v>
      </c>
      <c r="B12567" s="1">
        <v>479.1925</v>
      </c>
      <c r="C12567" s="1">
        <v>23.1</v>
      </c>
      <c r="D12567" s="1">
        <v>95.135369999999995</v>
      </c>
      <c r="E12567" s="1">
        <v>377.1567</v>
      </c>
      <c r="F12567" s="1" t="s">
        <v>22</v>
      </c>
      <c r="G12567" s="1"/>
      <c r="H12567">
        <v>497.7</v>
      </c>
      <c r="I12567">
        <v>30.4</v>
      </c>
      <c r="J12567">
        <f t="shared" si="1305"/>
        <v>0.9628139441430581</v>
      </c>
      <c r="K12567">
        <f t="shared" si="1306"/>
        <v>0.75986842105263164</v>
      </c>
      <c r="L12567">
        <f t="shared" si="1307"/>
        <v>5.9326607509569076</v>
      </c>
      <c r="N12567">
        <f t="shared" si="1308"/>
        <v>0.48008344221861793</v>
      </c>
      <c r="O12567">
        <f t="shared" si="1309"/>
        <v>0.99565273054515235</v>
      </c>
      <c r="P12567">
        <f t="shared" si="1310"/>
        <v>2.6444064061274075E-3</v>
      </c>
    </row>
    <row r="12568" spans="1:16" hidden="1" x14ac:dyDescent="0.25">
      <c r="A12568" s="5" t="s">
        <v>35</v>
      </c>
      <c r="B12568" s="1">
        <v>479.4776</v>
      </c>
      <c r="C12568" s="1">
        <v>23.2</v>
      </c>
      <c r="D12568" s="1">
        <v>95.859690000000001</v>
      </c>
      <c r="E12568" s="1">
        <v>380.27629999999999</v>
      </c>
      <c r="F12568" s="1" t="s">
        <v>22</v>
      </c>
      <c r="G12568" s="1"/>
      <c r="H12568">
        <v>497.7</v>
      </c>
      <c r="I12568">
        <v>30.4</v>
      </c>
      <c r="J12568">
        <f t="shared" si="1305"/>
        <v>0.96338677918424753</v>
      </c>
      <c r="K12568">
        <f t="shared" si="1306"/>
        <v>0.76315789473684215</v>
      </c>
      <c r="L12568">
        <f t="shared" si="1307"/>
        <v>5.9408980937706231</v>
      </c>
      <c r="N12568">
        <f t="shared" si="1308"/>
        <v>0.48632668227582454</v>
      </c>
      <c r="O12568">
        <f t="shared" si="1309"/>
        <v>1.0047574822721568</v>
      </c>
      <c r="P12568">
        <f t="shared" si="1310"/>
        <v>2.6227698915458433E-3</v>
      </c>
    </row>
    <row r="12569" spans="1:16" hidden="1" x14ac:dyDescent="0.25">
      <c r="A12569" s="5" t="s">
        <v>35</v>
      </c>
      <c r="B12569" s="1">
        <v>479.76170000000002</v>
      </c>
      <c r="C12569" s="1">
        <v>23.3</v>
      </c>
      <c r="D12569" s="1">
        <v>96.590969999999999</v>
      </c>
      <c r="E12569" s="1">
        <v>383.48250000000002</v>
      </c>
      <c r="F12569" s="1" t="s">
        <v>22</v>
      </c>
      <c r="G12569" s="1"/>
      <c r="H12569">
        <v>497.7</v>
      </c>
      <c r="I12569">
        <v>30.4</v>
      </c>
      <c r="J12569">
        <f t="shared" si="1305"/>
        <v>0.96395760498292149</v>
      </c>
      <c r="K12569">
        <f t="shared" si="1306"/>
        <v>0.76644736842105265</v>
      </c>
      <c r="L12569">
        <f t="shared" si="1307"/>
        <v>5.9492939874323563</v>
      </c>
      <c r="N12569">
        <f t="shared" si="1308"/>
        <v>0.4926439794468091</v>
      </c>
      <c r="O12569">
        <f t="shared" si="1309"/>
        <v>1.0139841337466433</v>
      </c>
      <c r="P12569">
        <f t="shared" si="1310"/>
        <v>2.6008986104699176E-3</v>
      </c>
    </row>
    <row r="12570" spans="1:16" hidden="1" x14ac:dyDescent="0.25">
      <c r="A12570" s="5" t="s">
        <v>35</v>
      </c>
      <c r="B12570" s="1">
        <v>480.04480000000001</v>
      </c>
      <c r="C12570" s="1">
        <v>23.4</v>
      </c>
      <c r="D12570" s="1">
        <v>97.329350000000005</v>
      </c>
      <c r="E12570" s="1">
        <v>386.779</v>
      </c>
      <c r="F12570" s="1" t="s">
        <v>22</v>
      </c>
      <c r="G12570" s="1"/>
      <c r="H12570">
        <v>497.7</v>
      </c>
      <c r="I12570">
        <v>30.4</v>
      </c>
      <c r="J12570">
        <f t="shared" si="1305"/>
        <v>0.96452642153907986</v>
      </c>
      <c r="K12570">
        <f t="shared" si="1306"/>
        <v>0.76973684210526316</v>
      </c>
      <c r="L12570">
        <f t="shared" si="1307"/>
        <v>5.9578534704817177</v>
      </c>
      <c r="N12570">
        <f t="shared" si="1308"/>
        <v>0.49903674422825628</v>
      </c>
      <c r="O12570">
        <f t="shared" si="1309"/>
        <v>1.0233362301074818</v>
      </c>
      <c r="P12570">
        <f t="shared" si="1310"/>
        <v>2.5787884336181174E-3</v>
      </c>
    </row>
    <row r="12571" spans="1:16" hidden="1" x14ac:dyDescent="0.25">
      <c r="A12571" s="5" t="s">
        <v>35</v>
      </c>
      <c r="B12571" s="1">
        <v>480.32690000000002</v>
      </c>
      <c r="C12571" s="1">
        <v>23.5</v>
      </c>
      <c r="D12571" s="1">
        <v>98.075000000000003</v>
      </c>
      <c r="E12571" s="1">
        <v>390.16989999999998</v>
      </c>
      <c r="F12571" s="1" t="s">
        <v>22</v>
      </c>
      <c r="G12571" s="1"/>
      <c r="H12571">
        <v>497.7</v>
      </c>
      <c r="I12571">
        <v>30.4</v>
      </c>
      <c r="J12571">
        <f t="shared" si="1305"/>
        <v>0.96509322885272264</v>
      </c>
      <c r="K12571">
        <f t="shared" si="1306"/>
        <v>0.77302631578947367</v>
      </c>
      <c r="L12571">
        <f t="shared" si="1307"/>
        <v>5.9665822852853312</v>
      </c>
      <c r="N12571">
        <f t="shared" si="1308"/>
        <v>0.50550644958234325</v>
      </c>
      <c r="O12571">
        <f t="shared" si="1309"/>
        <v>1.032817471525733</v>
      </c>
      <c r="P12571">
        <f t="shared" si="1310"/>
        <v>2.5564339178449072E-3</v>
      </c>
    </row>
    <row r="12572" spans="1:16" hidden="1" x14ac:dyDescent="0.25">
      <c r="A12572" s="5" t="s">
        <v>35</v>
      </c>
      <c r="B12572" s="1">
        <v>480.60789999999997</v>
      </c>
      <c r="C12572" s="1">
        <v>23.6</v>
      </c>
      <c r="D12572" s="1">
        <v>98.828090000000003</v>
      </c>
      <c r="E12572" s="1">
        <v>393.65910000000002</v>
      </c>
      <c r="F12572" s="1" t="s">
        <v>22</v>
      </c>
      <c r="G12572" s="1"/>
      <c r="H12572">
        <v>497.7</v>
      </c>
      <c r="I12572">
        <v>30.4</v>
      </c>
      <c r="J12572">
        <f t="shared" si="1305"/>
        <v>0.96565782599959815</v>
      </c>
      <c r="K12572">
        <f t="shared" si="1306"/>
        <v>0.77631578947368429</v>
      </c>
      <c r="L12572">
        <f t="shared" si="1307"/>
        <v>5.9754853063453739</v>
      </c>
      <c r="N12572">
        <f t="shared" si="1308"/>
        <v>0.51205228682623971</v>
      </c>
      <c r="O12572">
        <f t="shared" si="1309"/>
        <v>1.042431722337557</v>
      </c>
      <c r="P12572">
        <f t="shared" si="1310"/>
        <v>2.5338323631711513E-3</v>
      </c>
    </row>
    <row r="12573" spans="1:16" hidden="1" x14ac:dyDescent="0.25">
      <c r="A12573" s="5" t="s">
        <v>35</v>
      </c>
      <c r="B12573" s="1">
        <v>480.88799999999998</v>
      </c>
      <c r="C12573" s="1">
        <v>23.7</v>
      </c>
      <c r="D12573" s="1">
        <v>99.588800000000006</v>
      </c>
      <c r="E12573" s="1">
        <v>397.25119999999998</v>
      </c>
      <c r="F12573" s="1" t="s">
        <v>22</v>
      </c>
      <c r="G12573" s="1"/>
      <c r="H12573">
        <v>497.7</v>
      </c>
      <c r="I12573">
        <v>30.4</v>
      </c>
      <c r="J12573">
        <f t="shared" si="1305"/>
        <v>0.96622061482820976</v>
      </c>
      <c r="K12573">
        <f t="shared" si="1306"/>
        <v>0.7796052631578948</v>
      </c>
      <c r="L12573">
        <f t="shared" si="1307"/>
        <v>5.9845688261800412</v>
      </c>
      <c r="N12573">
        <f t="shared" si="1308"/>
        <v>0.51868052346155713</v>
      </c>
      <c r="O12573">
        <f t="shared" si="1309"/>
        <v>1.0521830208585066</v>
      </c>
      <c r="P12573">
        <f t="shared" si="1310"/>
        <v>2.5109779957976277E-3</v>
      </c>
    </row>
    <row r="12574" spans="1:16" hidden="1" x14ac:dyDescent="0.25">
      <c r="A12574" s="5" t="s">
        <v>35</v>
      </c>
      <c r="B12574" s="1">
        <v>481.1671</v>
      </c>
      <c r="C12574" s="1">
        <v>23.8</v>
      </c>
      <c r="D12574" s="1">
        <v>100.3573</v>
      </c>
      <c r="E12574" s="1">
        <v>400.95089999999999</v>
      </c>
      <c r="F12574" s="1" t="s">
        <v>22</v>
      </c>
      <c r="G12574" s="1"/>
      <c r="H12574">
        <v>497.7</v>
      </c>
      <c r="I12574">
        <v>30.4</v>
      </c>
      <c r="J12574">
        <f t="shared" si="1305"/>
        <v>0.96678139441430588</v>
      </c>
      <c r="K12574">
        <f t="shared" si="1306"/>
        <v>0.78289473684210531</v>
      </c>
      <c r="L12574">
        <f t="shared" si="1307"/>
        <v>5.9938389759194299</v>
      </c>
      <c r="N12574">
        <f t="shared" si="1308"/>
        <v>0.52539053171386307</v>
      </c>
      <c r="O12574">
        <f t="shared" si="1309"/>
        <v>1.0620755899410474</v>
      </c>
      <c r="P12574">
        <f t="shared" si="1310"/>
        <v>2.4878660552818763E-3</v>
      </c>
    </row>
    <row r="12575" spans="1:16" hidden="1" x14ac:dyDescent="0.25">
      <c r="A12575" s="5" t="s">
        <v>35</v>
      </c>
      <c r="B12575" s="1">
        <v>481.4452</v>
      </c>
      <c r="C12575" s="1">
        <v>23.9</v>
      </c>
      <c r="D12575" s="1">
        <v>101.13379999999999</v>
      </c>
      <c r="E12575" s="1">
        <v>404.7629</v>
      </c>
      <c r="F12575" s="1" t="s">
        <v>22</v>
      </c>
      <c r="G12575" s="1"/>
      <c r="H12575">
        <v>497.7</v>
      </c>
      <c r="I12575">
        <v>30.4</v>
      </c>
      <c r="J12575">
        <f t="shared" si="1305"/>
        <v>0.96734016475788631</v>
      </c>
      <c r="K12575">
        <f t="shared" si="1306"/>
        <v>0.78618421052631582</v>
      </c>
      <c r="L12575">
        <f t="shared" si="1307"/>
        <v>6.0033014635754913</v>
      </c>
      <c r="N12575">
        <f t="shared" si="1308"/>
        <v>0.53218407400967616</v>
      </c>
      <c r="O12575">
        <f t="shared" si="1309"/>
        <v>1.0721138483437735</v>
      </c>
      <c r="P12575">
        <f t="shared" si="1310"/>
        <v>2.4644934270728054E-3</v>
      </c>
    </row>
    <row r="12576" spans="1:16" hidden="1" x14ac:dyDescent="0.25">
      <c r="A12576" s="5" t="s">
        <v>35</v>
      </c>
      <c r="B12576" s="1">
        <v>481.72230000000002</v>
      </c>
      <c r="C12576" s="1">
        <v>24</v>
      </c>
      <c r="D12576" s="1">
        <v>101.91840000000001</v>
      </c>
      <c r="E12576" s="1">
        <v>408.6927</v>
      </c>
      <c r="F12576" s="1" t="s">
        <v>22</v>
      </c>
      <c r="G12576" s="1"/>
      <c r="H12576">
        <v>497.7</v>
      </c>
      <c r="I12576">
        <v>30.4</v>
      </c>
      <c r="J12576">
        <f t="shared" si="1305"/>
        <v>0.96789692585895126</v>
      </c>
      <c r="K12576">
        <f t="shared" si="1306"/>
        <v>0.78947368421052633</v>
      </c>
      <c r="L12576">
        <f t="shared" si="1307"/>
        <v>6.0129635288986014</v>
      </c>
      <c r="N12576">
        <f t="shared" si="1308"/>
        <v>0.53906299653648682</v>
      </c>
      <c r="O12576">
        <f t="shared" si="1309"/>
        <v>1.0823024229882701</v>
      </c>
      <c r="P12576">
        <f t="shared" si="1310"/>
        <v>2.4408538399634653E-3</v>
      </c>
    </row>
    <row r="12577" spans="1:16" hidden="1" x14ac:dyDescent="0.25">
      <c r="A12577" s="5" t="s">
        <v>35</v>
      </c>
      <c r="B12577" s="1">
        <v>481.99849999999998</v>
      </c>
      <c r="C12577" s="1">
        <v>24.1</v>
      </c>
      <c r="D12577" s="1">
        <v>102.7115</v>
      </c>
      <c r="E12577" s="1">
        <v>412.74579999999997</v>
      </c>
      <c r="F12577" s="1" t="s">
        <v>22</v>
      </c>
      <c r="G12577" s="1"/>
      <c r="H12577">
        <v>497.7</v>
      </c>
      <c r="I12577">
        <v>30.4</v>
      </c>
      <c r="J12577">
        <f t="shared" si="1305"/>
        <v>0.96845187864175208</v>
      </c>
      <c r="K12577">
        <f t="shared" si="1306"/>
        <v>0.79276315789473695</v>
      </c>
      <c r="L12577">
        <f t="shared" si="1307"/>
        <v>6.0228319070973448</v>
      </c>
      <c r="N12577">
        <f t="shared" si="1308"/>
        <v>0.54603177823662696</v>
      </c>
      <c r="O12577">
        <f t="shared" si="1309"/>
        <v>1.0926461621879708</v>
      </c>
      <c r="P12577">
        <f t="shared" si="1310"/>
        <v>2.4169429635297803E-3</v>
      </c>
    </row>
    <row r="12578" spans="1:16" hidden="1" x14ac:dyDescent="0.25">
      <c r="A12578" s="5" t="s">
        <v>35</v>
      </c>
      <c r="B12578" s="1">
        <v>482.27359999999999</v>
      </c>
      <c r="C12578" s="1">
        <v>24.2</v>
      </c>
      <c r="D12578" s="1">
        <v>103.51309999999999</v>
      </c>
      <c r="E12578" s="1">
        <v>416.92809999999997</v>
      </c>
      <c r="F12578" s="1" t="s">
        <v>22</v>
      </c>
      <c r="G12578" s="1"/>
      <c r="H12578">
        <v>497.7</v>
      </c>
      <c r="I12578">
        <v>30.4</v>
      </c>
      <c r="J12578">
        <f t="shared" si="1305"/>
        <v>0.96900462125778586</v>
      </c>
      <c r="K12578">
        <f t="shared" si="1306"/>
        <v>0.79605263157894735</v>
      </c>
      <c r="L12578">
        <f t="shared" si="1307"/>
        <v>6.0329137848700585</v>
      </c>
      <c r="N12578">
        <f t="shared" si="1308"/>
        <v>0.55308740361323461</v>
      </c>
      <c r="O12578">
        <f t="shared" si="1309"/>
        <v>1.1031501499428762</v>
      </c>
      <c r="P12578">
        <f t="shared" si="1310"/>
        <v>2.3927560745496657E-3</v>
      </c>
    </row>
    <row r="12579" spans="1:16" hidden="1" x14ac:dyDescent="0.25">
      <c r="A12579" s="5" t="s">
        <v>35</v>
      </c>
      <c r="B12579" s="1">
        <v>482.5478</v>
      </c>
      <c r="C12579" s="1">
        <v>24.3</v>
      </c>
      <c r="D12579" s="1">
        <v>104.3236</v>
      </c>
      <c r="E12579" s="1">
        <v>421.24610000000001</v>
      </c>
      <c r="F12579" s="1" t="s">
        <v>22</v>
      </c>
      <c r="G12579" s="1"/>
      <c r="H12579">
        <v>497.7</v>
      </c>
      <c r="I12579">
        <v>30.4</v>
      </c>
      <c r="J12579">
        <f t="shared" si="1305"/>
        <v>0.96955555555555561</v>
      </c>
      <c r="K12579">
        <f t="shared" si="1306"/>
        <v>0.79934210526315796</v>
      </c>
      <c r="L12579">
        <f t="shared" si="1307"/>
        <v>6.0432172234634773</v>
      </c>
      <c r="N12579">
        <f t="shared" si="1308"/>
        <v>0.56023713512617879</v>
      </c>
      <c r="O12579">
        <f t="shared" si="1309"/>
        <v>1.1138197214047116</v>
      </c>
      <c r="P12579">
        <f t="shared" si="1310"/>
        <v>2.368287119762621E-3</v>
      </c>
    </row>
    <row r="12580" spans="1:16" hidden="1" x14ac:dyDescent="0.25">
      <c r="A12580" s="5" t="s">
        <v>35</v>
      </c>
      <c r="B12580" s="1">
        <v>482.8211</v>
      </c>
      <c r="C12580" s="1">
        <v>24.4</v>
      </c>
      <c r="D12580" s="1">
        <v>105.1431</v>
      </c>
      <c r="E12580" s="1">
        <v>425.70639999999997</v>
      </c>
      <c r="F12580" s="1" t="s">
        <v>22</v>
      </c>
      <c r="G12580" s="1"/>
      <c r="H12580">
        <v>497.7</v>
      </c>
      <c r="I12580">
        <v>30.4</v>
      </c>
      <c r="J12580">
        <f t="shared" si="1305"/>
        <v>0.97010468153506135</v>
      </c>
      <c r="K12580">
        <f t="shared" si="1306"/>
        <v>0.80263157894736836</v>
      </c>
      <c r="L12580">
        <f t="shared" si="1307"/>
        <v>6.0537499067826417</v>
      </c>
      <c r="N12580">
        <f t="shared" si="1308"/>
        <v>0.56748334402790912</v>
      </c>
      <c r="O12580">
        <f t="shared" si="1309"/>
        <v>1.1246604796292627</v>
      </c>
      <c r="P12580">
        <f t="shared" si="1310"/>
        <v>2.3435317586049807E-3</v>
      </c>
    </row>
    <row r="12581" spans="1:16" hidden="1" x14ac:dyDescent="0.25">
      <c r="A12581" s="5" t="s">
        <v>35</v>
      </c>
      <c r="B12581" s="1">
        <v>483.09339999999997</v>
      </c>
      <c r="C12581" s="1">
        <v>24.5</v>
      </c>
      <c r="D12581" s="1">
        <v>105.97190000000001</v>
      </c>
      <c r="E12581" s="1">
        <v>430.31630000000001</v>
      </c>
      <c r="F12581" s="1" t="s">
        <v>22</v>
      </c>
      <c r="G12581" s="1"/>
      <c r="H12581">
        <v>497.7</v>
      </c>
      <c r="I12581">
        <v>30.4</v>
      </c>
      <c r="J12581">
        <f t="shared" si="1305"/>
        <v>0.97065179827205139</v>
      </c>
      <c r="K12581">
        <f t="shared" si="1306"/>
        <v>0.80592105263157898</v>
      </c>
      <c r="L12581">
        <f t="shared" si="1307"/>
        <v>6.0645205196755585</v>
      </c>
      <c r="N12581">
        <f t="shared" si="1308"/>
        <v>0.57482580382779791</v>
      </c>
      <c r="O12581">
        <f t="shared" si="1309"/>
        <v>1.1356783137464723</v>
      </c>
      <c r="P12581">
        <f t="shared" si="1310"/>
        <v>2.318484137974846E-3</v>
      </c>
    </row>
    <row r="12582" spans="1:16" hidden="1" x14ac:dyDescent="0.25">
      <c r="A12582" s="5" t="s">
        <v>35</v>
      </c>
      <c r="B12582" s="1">
        <v>483.3648</v>
      </c>
      <c r="C12582" s="1">
        <v>24.6</v>
      </c>
      <c r="D12582" s="1">
        <v>106.8103</v>
      </c>
      <c r="E12582" s="1">
        <v>435.08339999999998</v>
      </c>
      <c r="F12582" s="1" t="s">
        <v>22</v>
      </c>
      <c r="G12582" s="1"/>
      <c r="H12582">
        <v>497.7</v>
      </c>
      <c r="I12582">
        <v>30.4</v>
      </c>
      <c r="J12582">
        <f t="shared" si="1305"/>
        <v>0.97119710669077763</v>
      </c>
      <c r="K12582">
        <f t="shared" si="1306"/>
        <v>0.8092105263157896</v>
      </c>
      <c r="L12582">
        <f t="shared" si="1307"/>
        <v>6.0755377368498911</v>
      </c>
      <c r="N12582">
        <f t="shared" si="1308"/>
        <v>0.58226976285174692</v>
      </c>
      <c r="O12582">
        <f t="shared" si="1309"/>
        <v>1.1468794186944995</v>
      </c>
      <c r="P12582">
        <f t="shared" si="1310"/>
        <v>2.2931393398602203E-3</v>
      </c>
    </row>
    <row r="12583" spans="1:16" hidden="1" x14ac:dyDescent="0.25">
      <c r="A12583" s="5" t="s">
        <v>35</v>
      </c>
      <c r="B12583" s="1">
        <v>483.6352</v>
      </c>
      <c r="C12583" s="1">
        <v>24.7</v>
      </c>
      <c r="D12583" s="1">
        <v>107.6584</v>
      </c>
      <c r="E12583" s="1">
        <v>440.01609999999999</v>
      </c>
      <c r="F12583" s="1" t="s">
        <v>22</v>
      </c>
      <c r="G12583" s="1"/>
      <c r="H12583">
        <v>497.7</v>
      </c>
      <c r="I12583">
        <v>30.4</v>
      </c>
      <c r="J12583">
        <f t="shared" si="1305"/>
        <v>0.97174040586698818</v>
      </c>
      <c r="K12583">
        <f t="shared" si="1306"/>
        <v>0.8125</v>
      </c>
      <c r="L12583">
        <f t="shared" si="1307"/>
        <v>6.0868113171519669</v>
      </c>
      <c r="N12583">
        <f t="shared" si="1308"/>
        <v>0.5898151640494127</v>
      </c>
      <c r="O12583">
        <f t="shared" si="1309"/>
        <v>1.1582703166819293</v>
      </c>
      <c r="P12583">
        <f t="shared" si="1310"/>
        <v>2.2674909147307773E-3</v>
      </c>
    </row>
    <row r="12584" spans="1:16" hidden="1" x14ac:dyDescent="0.25">
      <c r="A12584" s="5" t="s">
        <v>35</v>
      </c>
      <c r="B12584" s="1">
        <v>483.90469999999999</v>
      </c>
      <c r="C12584" s="1">
        <v>24.8</v>
      </c>
      <c r="D12584" s="1">
        <v>108.5166</v>
      </c>
      <c r="E12584" s="1">
        <v>445.12299999999999</v>
      </c>
      <c r="F12584" s="1" t="s">
        <v>22</v>
      </c>
      <c r="G12584" s="1"/>
      <c r="H12584">
        <v>497.7</v>
      </c>
      <c r="I12584">
        <v>30.4</v>
      </c>
      <c r="J12584">
        <f t="shared" si="1305"/>
        <v>0.9722818967249347</v>
      </c>
      <c r="K12584">
        <f t="shared" si="1306"/>
        <v>0.81578947368421062</v>
      </c>
      <c r="L12584">
        <f t="shared" si="1307"/>
        <v>6.098350648467938</v>
      </c>
      <c r="N12584">
        <f t="shared" si="1308"/>
        <v>0.59746762869245118</v>
      </c>
      <c r="O12584">
        <f t="shared" si="1309"/>
        <v>1.1698578805626803</v>
      </c>
      <c r="P12584">
        <f t="shared" si="1310"/>
        <v>2.2415342853876613E-3</v>
      </c>
    </row>
    <row r="12585" spans="1:16" hidden="1" x14ac:dyDescent="0.25">
      <c r="A12585" s="5" t="s">
        <v>35</v>
      </c>
      <c r="B12585" s="1">
        <v>484.17320000000001</v>
      </c>
      <c r="C12585" s="1">
        <v>24.9</v>
      </c>
      <c r="D12585" s="1">
        <v>109.3852</v>
      </c>
      <c r="E12585" s="1">
        <v>450.41379999999998</v>
      </c>
      <c r="F12585" s="1" t="s">
        <v>22</v>
      </c>
      <c r="G12585" s="1"/>
      <c r="H12585">
        <v>497.7</v>
      </c>
      <c r="I12585">
        <v>30.4</v>
      </c>
      <c r="J12585">
        <f t="shared" si="1305"/>
        <v>0.97282137834036575</v>
      </c>
      <c r="K12585">
        <f t="shared" si="1306"/>
        <v>0.81907894736842102</v>
      </c>
      <c r="L12585">
        <f t="shared" si="1307"/>
        <v>6.1101667157877193</v>
      </c>
      <c r="N12585">
        <f t="shared" si="1308"/>
        <v>0.60522730141975889</v>
      </c>
      <c r="O12585">
        <f t="shared" si="1309"/>
        <v>1.1816493593315869</v>
      </c>
      <c r="P12585">
        <f t="shared" si="1310"/>
        <v>2.2152623601671014E-3</v>
      </c>
    </row>
    <row r="12586" spans="1:16" hidden="1" x14ac:dyDescent="0.25">
      <c r="A12586" s="5" t="s">
        <v>35</v>
      </c>
      <c r="B12586" s="1">
        <v>484.4409</v>
      </c>
      <c r="C12586" s="1">
        <v>25</v>
      </c>
      <c r="D12586" s="1">
        <v>110.2645</v>
      </c>
      <c r="E12586" s="1">
        <v>455.89859999999999</v>
      </c>
      <c r="F12586" s="1" t="s">
        <v>22</v>
      </c>
      <c r="G12586" s="1"/>
      <c r="H12586">
        <v>497.7</v>
      </c>
      <c r="I12586">
        <v>30.4</v>
      </c>
      <c r="J12586">
        <f t="shared" si="1305"/>
        <v>0.97335925256178424</v>
      </c>
      <c r="K12586">
        <f t="shared" si="1306"/>
        <v>0.82236842105263164</v>
      </c>
      <c r="L12586">
        <f t="shared" si="1307"/>
        <v>6.1222704163658106</v>
      </c>
      <c r="N12586">
        <f t="shared" si="1308"/>
        <v>0.61310319141951786</v>
      </c>
      <c r="O12586">
        <f t="shared" si="1309"/>
        <v>1.1936524059754809</v>
      </c>
      <c r="P12586">
        <f t="shared" si="1310"/>
        <v>2.1886694334366523E-3</v>
      </c>
    </row>
    <row r="12587" spans="1:16" hidden="1" x14ac:dyDescent="0.25">
      <c r="A12587" s="5" t="s">
        <v>35</v>
      </c>
      <c r="B12587" s="1">
        <v>484.70760000000001</v>
      </c>
      <c r="C12587" s="1">
        <v>25.1</v>
      </c>
      <c r="D12587" s="1">
        <v>111.15470000000001</v>
      </c>
      <c r="E12587" s="1">
        <v>461.58819999999997</v>
      </c>
      <c r="F12587" s="1" t="s">
        <v>22</v>
      </c>
      <c r="G12587" s="1"/>
      <c r="H12587">
        <v>497.7</v>
      </c>
      <c r="I12587">
        <v>30.4</v>
      </c>
      <c r="J12587">
        <f t="shared" si="1305"/>
        <v>0.97389511754068725</v>
      </c>
      <c r="K12587">
        <f t="shared" si="1306"/>
        <v>0.82565789473684215</v>
      </c>
      <c r="L12587">
        <f t="shared" si="1307"/>
        <v>6.1346731516089115</v>
      </c>
      <c r="N12587">
        <f t="shared" si="1308"/>
        <v>0.62109282393369836</v>
      </c>
      <c r="O12587">
        <f t="shared" si="1309"/>
        <v>1.2058751079454491</v>
      </c>
      <c r="P12587">
        <f t="shared" si="1310"/>
        <v>2.1617499106116422E-3</v>
      </c>
    </row>
    <row r="12588" spans="1:16" hidden="1" x14ac:dyDescent="0.25">
      <c r="A12588" s="5" t="s">
        <v>35</v>
      </c>
      <c r="B12588" s="1">
        <v>484.97340000000003</v>
      </c>
      <c r="C12588" s="1">
        <v>25.2</v>
      </c>
      <c r="D12588" s="1">
        <v>112.0562</v>
      </c>
      <c r="E12588" s="1">
        <v>467.49450000000002</v>
      </c>
      <c r="F12588" s="1" t="s">
        <v>22</v>
      </c>
      <c r="G12588" s="1"/>
      <c r="H12588">
        <v>497.7</v>
      </c>
      <c r="I12588">
        <v>30.4</v>
      </c>
      <c r="J12588">
        <f t="shared" si="1305"/>
        <v>0.97442917420132613</v>
      </c>
      <c r="K12588">
        <f t="shared" si="1306"/>
        <v>0.82894736842105265</v>
      </c>
      <c r="L12588">
        <f t="shared" si="1307"/>
        <v>6.1473875839536545</v>
      </c>
      <c r="N12588">
        <f t="shared" si="1308"/>
        <v>0.62920271863377675</v>
      </c>
      <c r="O12588">
        <f t="shared" si="1309"/>
        <v>1.2183260205515674</v>
      </c>
      <c r="P12588">
        <f t="shared" si="1310"/>
        <v>2.1344967763762437E-3</v>
      </c>
    </row>
    <row r="12589" spans="1:16" hidden="1" x14ac:dyDescent="0.25">
      <c r="A12589" s="5" t="s">
        <v>35</v>
      </c>
      <c r="B12589" s="1">
        <v>485.23820000000001</v>
      </c>
      <c r="C12589" s="1">
        <v>25.3</v>
      </c>
      <c r="D12589" s="1">
        <v>112.96939999999999</v>
      </c>
      <c r="E12589" s="1">
        <v>473.63</v>
      </c>
      <c r="F12589" s="1" t="s">
        <v>22</v>
      </c>
      <c r="G12589" s="1"/>
      <c r="H12589">
        <v>497.7</v>
      </c>
      <c r="I12589">
        <v>30.4</v>
      </c>
      <c r="J12589">
        <f t="shared" si="1305"/>
        <v>0.97496122161944954</v>
      </c>
      <c r="K12589">
        <f t="shared" si="1306"/>
        <v>0.83223684210526327</v>
      </c>
      <c r="L12589">
        <f t="shared" si="1307"/>
        <v>6.1604264261582067</v>
      </c>
      <c r="N12589">
        <f t="shared" si="1308"/>
        <v>0.63743355253076428</v>
      </c>
      <c r="O12589">
        <f t="shared" si="1309"/>
        <v>1.2310142036225444</v>
      </c>
      <c r="P12589">
        <f t="shared" si="1310"/>
        <v>2.1069043254745797E-3</v>
      </c>
    </row>
    <row r="12590" spans="1:16" hidden="1" x14ac:dyDescent="0.25">
      <c r="A12590" s="5" t="s">
        <v>35</v>
      </c>
      <c r="B12590" s="1">
        <v>485.50220000000002</v>
      </c>
      <c r="C12590" s="1">
        <v>25.4</v>
      </c>
      <c r="D12590" s="1">
        <v>113.8946</v>
      </c>
      <c r="E12590" s="1">
        <v>480.0086</v>
      </c>
      <c r="F12590" s="1" t="s">
        <v>22</v>
      </c>
      <c r="G12590" s="1"/>
      <c r="H12590">
        <v>497.7</v>
      </c>
      <c r="I12590">
        <v>30.4</v>
      </c>
      <c r="J12590">
        <f t="shared" si="1305"/>
        <v>0.97549166164356038</v>
      </c>
      <c r="K12590">
        <f t="shared" si="1306"/>
        <v>0.83552631578947367</v>
      </c>
      <c r="L12590">
        <f t="shared" si="1307"/>
        <v>6.1738040204081015</v>
      </c>
      <c r="N12590">
        <f t="shared" si="1308"/>
        <v>0.64579558224210376</v>
      </c>
      <c r="O12590">
        <f t="shared" si="1309"/>
        <v>1.2439492618204211</v>
      </c>
      <c r="P12590">
        <f t="shared" si="1310"/>
        <v>2.0789649083197271E-3</v>
      </c>
    </row>
    <row r="12591" spans="1:16" hidden="1" x14ac:dyDescent="0.25">
      <c r="A12591" s="5" t="s">
        <v>35</v>
      </c>
      <c r="B12591" s="1">
        <v>485.76530000000002</v>
      </c>
      <c r="C12591" s="1">
        <v>25.5</v>
      </c>
      <c r="D12591" s="1">
        <v>114.8322</v>
      </c>
      <c r="E12591" s="1">
        <v>486.64499999999998</v>
      </c>
      <c r="F12591" s="1" t="s">
        <v>22</v>
      </c>
      <c r="G12591" s="1"/>
      <c r="H12591">
        <v>497.7</v>
      </c>
      <c r="I12591">
        <v>30.4</v>
      </c>
      <c r="J12591">
        <f t="shared" si="1305"/>
        <v>0.97602029334940732</v>
      </c>
      <c r="K12591">
        <f t="shared" si="1306"/>
        <v>0.83881578947368429</v>
      </c>
      <c r="L12591">
        <f t="shared" si="1307"/>
        <v>6.1875349044952586</v>
      </c>
      <c r="N12591">
        <f t="shared" si="1308"/>
        <v>0.65429001475351178</v>
      </c>
      <c r="O12591">
        <f t="shared" si="1309"/>
        <v>1.2571413890559164</v>
      </c>
      <c r="P12591">
        <f t="shared" si="1310"/>
        <v>2.0506721077833251E-3</v>
      </c>
    </row>
    <row r="12592" spans="1:16" hidden="1" x14ac:dyDescent="0.25">
      <c r="A12592" s="5" t="s">
        <v>35</v>
      </c>
      <c r="B12592" s="1">
        <v>486.02749999999997</v>
      </c>
      <c r="C12592" s="1">
        <v>25.6</v>
      </c>
      <c r="D12592" s="1">
        <v>115.7826</v>
      </c>
      <c r="E12592" s="1">
        <v>493.55520000000001</v>
      </c>
      <c r="F12592" s="1" t="s">
        <v>22</v>
      </c>
      <c r="G12592" s="1"/>
      <c r="H12592">
        <v>497.7</v>
      </c>
      <c r="I12592">
        <v>30.4</v>
      </c>
      <c r="J12592">
        <f t="shared" si="1305"/>
        <v>0.97654711673699013</v>
      </c>
      <c r="K12592">
        <f t="shared" si="1306"/>
        <v>0.8421052631578948</v>
      </c>
      <c r="L12592">
        <f t="shared" si="1307"/>
        <v>6.2016347067216762</v>
      </c>
      <c r="N12592">
        <f t="shared" si="1308"/>
        <v>0.66292140109289066</v>
      </c>
      <c r="O12592">
        <f t="shared" si="1309"/>
        <v>1.2706014175146254</v>
      </c>
      <c r="P12592">
        <f t="shared" si="1310"/>
        <v>2.0220189778613184E-3</v>
      </c>
    </row>
    <row r="12593" spans="1:16" hidden="1" x14ac:dyDescent="0.25">
      <c r="A12593" s="5" t="s">
        <v>35</v>
      </c>
      <c r="B12593" s="1">
        <v>486.28879999999998</v>
      </c>
      <c r="C12593" s="1">
        <v>25.7</v>
      </c>
      <c r="D12593" s="1">
        <v>116.7462</v>
      </c>
      <c r="E12593" s="1">
        <v>500.75659999999999</v>
      </c>
      <c r="F12593" s="1" t="s">
        <v>22</v>
      </c>
      <c r="G12593" s="1"/>
      <c r="H12593">
        <v>497.7</v>
      </c>
      <c r="I12593">
        <v>30.4</v>
      </c>
      <c r="J12593">
        <f t="shared" si="1305"/>
        <v>0.97707213180630903</v>
      </c>
      <c r="K12593">
        <f t="shared" si="1306"/>
        <v>0.84539473684210531</v>
      </c>
      <c r="L12593">
        <f t="shared" si="1307"/>
        <v>6.216120154688725</v>
      </c>
      <c r="N12593">
        <f t="shared" si="1308"/>
        <v>0.67169457861377213</v>
      </c>
      <c r="O12593">
        <f t="shared" si="1309"/>
        <v>1.2843408718798541</v>
      </c>
      <c r="P12593">
        <f t="shared" si="1310"/>
        <v>1.9929981987282272E-3</v>
      </c>
    </row>
    <row r="12594" spans="1:16" hidden="1" x14ac:dyDescent="0.25">
      <c r="A12594" s="5" t="s">
        <v>35</v>
      </c>
      <c r="B12594" s="1">
        <v>486.54919999999998</v>
      </c>
      <c r="C12594" s="1">
        <v>25.8</v>
      </c>
      <c r="D12594" s="1">
        <v>117.7234</v>
      </c>
      <c r="E12594" s="1">
        <v>508.26799999999997</v>
      </c>
      <c r="F12594" s="1" t="s">
        <v>22</v>
      </c>
      <c r="G12594" s="1"/>
      <c r="H12594">
        <v>497.7</v>
      </c>
      <c r="I12594">
        <v>30.4</v>
      </c>
      <c r="J12594">
        <f t="shared" si="1305"/>
        <v>0.97759533855736391</v>
      </c>
      <c r="K12594">
        <f t="shared" si="1306"/>
        <v>0.84868421052631582</v>
      </c>
      <c r="L12594">
        <f t="shared" si="1307"/>
        <v>6.2310088675232453</v>
      </c>
      <c r="N12594">
        <f t="shared" si="1308"/>
        <v>0.68061469496233307</v>
      </c>
      <c r="O12594">
        <f t="shared" si="1309"/>
        <v>1.2983720294264738</v>
      </c>
      <c r="P12594">
        <f t="shared" si="1310"/>
        <v>1.9636026610743264E-3</v>
      </c>
    </row>
    <row r="12595" spans="1:16" hidden="1" x14ac:dyDescent="0.25">
      <c r="A12595" s="5" t="s">
        <v>35</v>
      </c>
      <c r="B12595" s="1">
        <v>486.80869999999999</v>
      </c>
      <c r="C12595" s="1">
        <v>25.9</v>
      </c>
      <c r="D12595" s="1">
        <v>118.7149</v>
      </c>
      <c r="E12595" s="1">
        <v>516.11019999999996</v>
      </c>
      <c r="F12595" s="1" t="s">
        <v>22</v>
      </c>
      <c r="G12595" s="1"/>
      <c r="H12595">
        <v>497.7</v>
      </c>
      <c r="I12595">
        <v>30.4</v>
      </c>
      <c r="J12595">
        <f t="shared" si="1305"/>
        <v>0.97811673699015467</v>
      </c>
      <c r="K12595">
        <f t="shared" si="1306"/>
        <v>0.85197368421052633</v>
      </c>
      <c r="L12595">
        <f t="shared" si="1307"/>
        <v>6.2463203085710868</v>
      </c>
      <c r="N12595">
        <f t="shared" si="1308"/>
        <v>0.68968723459463543</v>
      </c>
      <c r="O12595">
        <f t="shared" si="1309"/>
        <v>1.3127079867644558</v>
      </c>
      <c r="P12595">
        <f t="shared" si="1310"/>
        <v>1.9338237768274545E-3</v>
      </c>
    </row>
    <row r="12596" spans="1:16" hidden="1" x14ac:dyDescent="0.25">
      <c r="A12596" s="5" t="s">
        <v>35</v>
      </c>
      <c r="B12596" s="1">
        <v>487.06740000000002</v>
      </c>
      <c r="C12596" s="1">
        <v>26</v>
      </c>
      <c r="D12596" s="1">
        <v>119.7209</v>
      </c>
      <c r="E12596" s="1">
        <v>524.30529999999999</v>
      </c>
      <c r="F12596" s="1" t="s">
        <v>22</v>
      </c>
      <c r="G12596" s="1"/>
      <c r="H12596">
        <v>497.7</v>
      </c>
      <c r="I12596">
        <v>30.4</v>
      </c>
      <c r="J12596">
        <f t="shared" si="1305"/>
        <v>0.97863652802893319</v>
      </c>
      <c r="K12596">
        <f t="shared" si="1306"/>
        <v>0.85526315789473684</v>
      </c>
      <c r="L12596">
        <f t="shared" si="1307"/>
        <v>6.2620741482437783</v>
      </c>
      <c r="N12596">
        <f t="shared" si="1308"/>
        <v>0.6989216553981642</v>
      </c>
      <c r="O12596">
        <f t="shared" si="1309"/>
        <v>1.3273627341338259</v>
      </c>
      <c r="P12596">
        <f t="shared" si="1310"/>
        <v>1.9036548841216713E-3</v>
      </c>
    </row>
    <row r="12597" spans="1:16" hidden="1" x14ac:dyDescent="0.25">
      <c r="A12597" s="5" t="s">
        <v>35</v>
      </c>
      <c r="B12597" s="1">
        <v>487.3252</v>
      </c>
      <c r="C12597" s="1">
        <v>26.1</v>
      </c>
      <c r="D12597" s="1">
        <v>120.7422</v>
      </c>
      <c r="E12597" s="1">
        <v>532.87810000000002</v>
      </c>
      <c r="F12597" s="1" t="s">
        <v>22</v>
      </c>
      <c r="G12597" s="1"/>
      <c r="H12597">
        <v>497.7</v>
      </c>
      <c r="I12597">
        <v>30.4</v>
      </c>
      <c r="J12597">
        <f t="shared" si="1305"/>
        <v>0.97915451074944748</v>
      </c>
      <c r="K12597">
        <f t="shared" si="1306"/>
        <v>0.85855263157894746</v>
      </c>
      <c r="L12597">
        <f t="shared" si="1307"/>
        <v>6.2782926925678666</v>
      </c>
      <c r="N12597">
        <f t="shared" si="1308"/>
        <v>0.70832075542899509</v>
      </c>
      <c r="O12597">
        <f t="shared" si="1309"/>
        <v>1.3423512382986216</v>
      </c>
      <c r="P12597">
        <f t="shared" si="1310"/>
        <v>1.8730867589436611E-3</v>
      </c>
    </row>
    <row r="12598" spans="1:16" hidden="1" x14ac:dyDescent="0.25">
      <c r="A12598" s="5" t="s">
        <v>35</v>
      </c>
      <c r="B12598" s="1">
        <v>487.58210000000003</v>
      </c>
      <c r="C12598" s="1">
        <v>26.2</v>
      </c>
      <c r="D12598" s="1">
        <v>121.7791</v>
      </c>
      <c r="E12598" s="1">
        <v>541.85519999999997</v>
      </c>
      <c r="F12598" s="1" t="s">
        <v>22</v>
      </c>
      <c r="G12598" s="1"/>
      <c r="H12598">
        <v>497.7</v>
      </c>
      <c r="I12598">
        <v>30.4</v>
      </c>
      <c r="J12598">
        <f t="shared" si="1305"/>
        <v>0.97967068515169786</v>
      </c>
      <c r="K12598">
        <f t="shared" si="1306"/>
        <v>0.86184210526315796</v>
      </c>
      <c r="L12598">
        <f t="shared" si="1307"/>
        <v>6.2949988070748244</v>
      </c>
      <c r="N12598">
        <f t="shared" si="1308"/>
        <v>0.71789122926066617</v>
      </c>
      <c r="O12598">
        <f t="shared" si="1309"/>
        <v>1.3576895352608047</v>
      </c>
      <c r="P12598">
        <f t="shared" si="1310"/>
        <v>1.8421118559792738E-3</v>
      </c>
    </row>
    <row r="12599" spans="1:16" hidden="1" x14ac:dyDescent="0.25">
      <c r="A12599" s="5" t="s">
        <v>35</v>
      </c>
      <c r="B12599" s="1">
        <v>487.8381</v>
      </c>
      <c r="C12599" s="1">
        <v>26.3</v>
      </c>
      <c r="D12599" s="1">
        <v>122.83240000000001</v>
      </c>
      <c r="E12599" s="1">
        <v>551.26610000000005</v>
      </c>
      <c r="F12599" s="1" t="s">
        <v>22</v>
      </c>
      <c r="G12599" s="1"/>
      <c r="H12599">
        <v>497.7</v>
      </c>
      <c r="I12599">
        <v>30.4</v>
      </c>
      <c r="J12599">
        <f t="shared" si="1305"/>
        <v>0.98018505123568411</v>
      </c>
      <c r="K12599">
        <f t="shared" si="1306"/>
        <v>0.86513157894736847</v>
      </c>
      <c r="L12599">
        <f t="shared" si="1307"/>
        <v>6.3122176326837653</v>
      </c>
      <c r="N12599">
        <f t="shared" si="1308"/>
        <v>0.72764024830617546</v>
      </c>
      <c r="O12599">
        <f t="shared" si="1309"/>
        <v>1.3733948342220847</v>
      </c>
      <c r="P12599">
        <f t="shared" si="1310"/>
        <v>1.8107213171331712E-3</v>
      </c>
    </row>
    <row r="12600" spans="1:16" hidden="1" x14ac:dyDescent="0.25">
      <c r="A12600" s="5" t="s">
        <v>35</v>
      </c>
      <c r="B12600" s="1">
        <v>488.0933</v>
      </c>
      <c r="C12600" s="1">
        <v>26.4</v>
      </c>
      <c r="D12600" s="1">
        <v>123.9027</v>
      </c>
      <c r="E12600" s="1">
        <v>561.14319999999998</v>
      </c>
      <c r="F12600" s="1" t="s">
        <v>22</v>
      </c>
      <c r="G12600" s="1"/>
      <c r="H12600">
        <v>497.7</v>
      </c>
      <c r="I12600">
        <v>30.4</v>
      </c>
      <c r="J12600">
        <f t="shared" si="1305"/>
        <v>0.98069780992565803</v>
      </c>
      <c r="K12600">
        <f t="shared" si="1306"/>
        <v>0.86842105263157898</v>
      </c>
      <c r="L12600">
        <f t="shared" si="1307"/>
        <v>6.3299761314168199</v>
      </c>
      <c r="N12600">
        <f t="shared" si="1308"/>
        <v>0.7375794456076018</v>
      </c>
      <c r="O12600">
        <f t="shared" si="1309"/>
        <v>1.3894856344696083</v>
      </c>
      <c r="P12600">
        <f t="shared" si="1310"/>
        <v>1.7789061577192431E-3</v>
      </c>
    </row>
    <row r="12601" spans="1:16" hidden="1" x14ac:dyDescent="0.25">
      <c r="A12601" s="5" t="s">
        <v>35</v>
      </c>
      <c r="B12601" s="1">
        <v>488.3476</v>
      </c>
      <c r="C12601" s="1">
        <v>26.5</v>
      </c>
      <c r="D12601" s="1">
        <v>124.9906</v>
      </c>
      <c r="E12601" s="1">
        <v>571.5222</v>
      </c>
      <c r="F12601" s="1" t="s">
        <v>22</v>
      </c>
      <c r="G12601" s="1"/>
      <c r="H12601">
        <v>497.7</v>
      </c>
      <c r="I12601">
        <v>30.4</v>
      </c>
      <c r="J12601">
        <f t="shared" si="1305"/>
        <v>0.98120876029736792</v>
      </c>
      <c r="K12601">
        <f t="shared" si="1306"/>
        <v>0.87171052631578949</v>
      </c>
      <c r="L12601">
        <f t="shared" si="1307"/>
        <v>6.3483033276247696</v>
      </c>
      <c r="N12601">
        <f t="shared" si="1308"/>
        <v>0.74771333419264052</v>
      </c>
      <c r="O12601">
        <f t="shared" si="1309"/>
        <v>1.405981857159972</v>
      </c>
      <c r="P12601">
        <f t="shared" si="1310"/>
        <v>1.746657160193962E-3</v>
      </c>
    </row>
    <row r="12602" spans="1:16" hidden="1" x14ac:dyDescent="0.25">
      <c r="A12602" s="5" t="s">
        <v>35</v>
      </c>
      <c r="B12602" s="1">
        <v>488.60109999999997</v>
      </c>
      <c r="C12602" s="1">
        <v>26.6</v>
      </c>
      <c r="D12602" s="1">
        <v>126.09690000000001</v>
      </c>
      <c r="E12602" s="1">
        <v>582.44240000000002</v>
      </c>
      <c r="F12602" s="1" t="s">
        <v>22</v>
      </c>
      <c r="G12602" s="1"/>
      <c r="H12602">
        <v>497.7</v>
      </c>
      <c r="I12602">
        <v>30.4</v>
      </c>
      <c r="J12602">
        <f t="shared" si="1305"/>
        <v>0.98171810327506526</v>
      </c>
      <c r="K12602">
        <f t="shared" si="1306"/>
        <v>0.87500000000000011</v>
      </c>
      <c r="L12602">
        <f t="shared" si="1307"/>
        <v>6.3672302964303267</v>
      </c>
      <c r="N12602">
        <f t="shared" si="1308"/>
        <v>0.75805495405469514</v>
      </c>
      <c r="O12602">
        <f t="shared" si="1309"/>
        <v>1.4229049943368153</v>
      </c>
      <c r="P12602">
        <f t="shared" si="1310"/>
        <v>1.7139652517540727E-3</v>
      </c>
    </row>
    <row r="12603" spans="1:16" hidden="1" x14ac:dyDescent="0.25">
      <c r="A12603" s="5" t="s">
        <v>35</v>
      </c>
      <c r="B12603" s="1">
        <v>488.8537</v>
      </c>
      <c r="C12603" s="1">
        <v>26.7</v>
      </c>
      <c r="D12603" s="1">
        <v>127.2223</v>
      </c>
      <c r="E12603" s="1">
        <v>593.94759999999997</v>
      </c>
      <c r="F12603" s="1" t="s">
        <v>22</v>
      </c>
      <c r="G12603" s="1"/>
      <c r="H12603">
        <v>497.7</v>
      </c>
      <c r="I12603">
        <v>30.4</v>
      </c>
      <c r="J12603">
        <f t="shared" si="1305"/>
        <v>0.98222563793449869</v>
      </c>
      <c r="K12603">
        <f t="shared" si="1306"/>
        <v>0.87828947368421051</v>
      </c>
      <c r="L12603">
        <f t="shared" si="1307"/>
        <v>6.3867910999832143</v>
      </c>
      <c r="N12603">
        <f t="shared" si="1308"/>
        <v>0.76860998903737787</v>
      </c>
      <c r="O12603">
        <f t="shared" si="1309"/>
        <v>1.4402782779552985</v>
      </c>
      <c r="P12603">
        <f t="shared" si="1310"/>
        <v>1.6808202940897655E-3</v>
      </c>
    </row>
    <row r="12604" spans="1:16" hidden="1" x14ac:dyDescent="0.25">
      <c r="A12604" s="5" t="s">
        <v>35</v>
      </c>
      <c r="B12604" s="1">
        <v>489.10550000000001</v>
      </c>
      <c r="C12604" s="1">
        <v>26.8</v>
      </c>
      <c r="D12604" s="1">
        <v>128.36770000000001</v>
      </c>
      <c r="E12604" s="1">
        <v>606.08630000000005</v>
      </c>
      <c r="F12604" s="1" t="s">
        <v>22</v>
      </c>
      <c r="G12604" s="1"/>
      <c r="H12604">
        <v>497.7</v>
      </c>
      <c r="I12604">
        <v>30.4</v>
      </c>
      <c r="J12604">
        <f t="shared" si="1305"/>
        <v>0.98273156519991967</v>
      </c>
      <c r="K12604">
        <f t="shared" si="1306"/>
        <v>0.88157894736842113</v>
      </c>
      <c r="L12604">
        <f t="shared" si="1307"/>
        <v>6.4070223851710049</v>
      </c>
      <c r="N12604">
        <f t="shared" si="1308"/>
        <v>0.7793931712998442</v>
      </c>
      <c r="O12604">
        <f t="shared" si="1309"/>
        <v>1.4581268722213996</v>
      </c>
      <c r="P12604">
        <f t="shared" si="1310"/>
        <v>1.6472122661967505E-3</v>
      </c>
    </row>
    <row r="12605" spans="1:16" hidden="1" x14ac:dyDescent="0.25">
      <c r="A12605" s="5" t="s">
        <v>35</v>
      </c>
      <c r="B12605" s="1">
        <v>489.35649999999998</v>
      </c>
      <c r="C12605" s="1">
        <v>26.9</v>
      </c>
      <c r="D12605" s="1">
        <v>129.53389999999999</v>
      </c>
      <c r="E12605" s="1">
        <v>618.91250000000002</v>
      </c>
      <c r="F12605" s="1" t="s">
        <v>22</v>
      </c>
      <c r="G12605" s="1"/>
      <c r="H12605">
        <v>497.7</v>
      </c>
      <c r="I12605">
        <v>30.4</v>
      </c>
      <c r="J12605">
        <f t="shared" si="1305"/>
        <v>0.98323588507132809</v>
      </c>
      <c r="K12605">
        <f t="shared" si="1306"/>
        <v>0.88486842105263153</v>
      </c>
      <c r="L12605">
        <f t="shared" si="1307"/>
        <v>6.427963905665286</v>
      </c>
      <c r="N12605">
        <f t="shared" si="1308"/>
        <v>0.79041608975278355</v>
      </c>
      <c r="O12605">
        <f t="shared" si="1309"/>
        <v>1.4764780932094042</v>
      </c>
      <c r="P12605">
        <f t="shared" si="1310"/>
        <v>1.6131308854072152E-3</v>
      </c>
    </row>
    <row r="12606" spans="1:16" hidden="1" x14ac:dyDescent="0.25">
      <c r="A12606" s="5" t="s">
        <v>35</v>
      </c>
      <c r="B12606" s="1">
        <v>489.60660000000001</v>
      </c>
      <c r="C12606" s="1">
        <v>27</v>
      </c>
      <c r="D12606" s="1">
        <v>130.72190000000001</v>
      </c>
      <c r="E12606" s="1">
        <v>632.48659999999995</v>
      </c>
      <c r="F12606" s="1" t="s">
        <v>22</v>
      </c>
      <c r="G12606" s="1"/>
      <c r="H12606">
        <v>497.7</v>
      </c>
      <c r="I12606">
        <v>30.4</v>
      </c>
      <c r="J12606">
        <f t="shared" si="1305"/>
        <v>0.9837383966244726</v>
      </c>
      <c r="K12606">
        <f t="shared" si="1306"/>
        <v>0.88815789473684215</v>
      </c>
      <c r="L12606">
        <f t="shared" si="1307"/>
        <v>6.449659034606503</v>
      </c>
      <c r="N12606">
        <f t="shared" si="1308"/>
        <v>0.80168675605457596</v>
      </c>
      <c r="O12606">
        <f t="shared" si="1309"/>
        <v>1.4953616605293272</v>
      </c>
      <c r="P12606">
        <f t="shared" si="1310"/>
        <v>1.5785653556049958E-3</v>
      </c>
    </row>
    <row r="12607" spans="1:16" hidden="1" x14ac:dyDescent="0.25">
      <c r="A12607" s="5" t="s">
        <v>35</v>
      </c>
      <c r="B12607" s="1">
        <v>489.85590000000002</v>
      </c>
      <c r="C12607" s="1">
        <v>27.1</v>
      </c>
      <c r="D12607" s="1">
        <v>131.93279999999999</v>
      </c>
      <c r="E12607" s="1">
        <v>646.87639999999999</v>
      </c>
      <c r="F12607" s="1" t="s">
        <v>22</v>
      </c>
      <c r="G12607" s="1"/>
      <c r="H12607">
        <v>497.7</v>
      </c>
      <c r="I12607">
        <v>30.4</v>
      </c>
      <c r="J12607">
        <f t="shared" si="1305"/>
        <v>0.98423930078360466</v>
      </c>
      <c r="K12607">
        <f t="shared" si="1306"/>
        <v>0.89144736842105277</v>
      </c>
      <c r="L12607">
        <f t="shared" si="1307"/>
        <v>6.4721552407026</v>
      </c>
      <c r="N12607">
        <f t="shared" si="1308"/>
        <v>0.81322316877373013</v>
      </c>
      <c r="O12607">
        <f t="shared" si="1309"/>
        <v>1.5148099868180354</v>
      </c>
      <c r="P12607">
        <f t="shared" si="1310"/>
        <v>1.5435042856939991E-3</v>
      </c>
    </row>
    <row r="12608" spans="1:16" hidden="1" x14ac:dyDescent="0.25">
      <c r="A12608" s="5" t="s">
        <v>35</v>
      </c>
      <c r="B12608" s="1">
        <v>490.10430000000002</v>
      </c>
      <c r="C12608" s="1">
        <v>27.2</v>
      </c>
      <c r="D12608" s="1">
        <v>133.16759999999999</v>
      </c>
      <c r="E12608" s="1">
        <v>662.15790000000004</v>
      </c>
      <c r="F12608" s="1" t="s">
        <v>22</v>
      </c>
      <c r="G12608" s="1"/>
      <c r="H12608">
        <v>497.7</v>
      </c>
      <c r="I12608">
        <v>30.4</v>
      </c>
      <c r="J12608">
        <f t="shared" si="1305"/>
        <v>0.9847383966244726</v>
      </c>
      <c r="K12608">
        <f t="shared" si="1306"/>
        <v>0.89473684210526316</v>
      </c>
      <c r="L12608">
        <f t="shared" si="1307"/>
        <v>6.495504047133184</v>
      </c>
      <c r="N12608">
        <f t="shared" si="1308"/>
        <v>0.82503540235127726</v>
      </c>
      <c r="O12608">
        <f t="shared" si="1309"/>
        <v>1.534858512077883</v>
      </c>
      <c r="P12608">
        <f t="shared" si="1310"/>
        <v>1.5079364959687583E-3</v>
      </c>
    </row>
    <row r="12609" spans="1:16" hidden="1" x14ac:dyDescent="0.25">
      <c r="A12609" s="5" t="s">
        <v>35</v>
      </c>
      <c r="B12609" s="1">
        <v>490.3519</v>
      </c>
      <c r="C12609" s="1">
        <v>27.3</v>
      </c>
      <c r="D12609" s="1">
        <v>134.42750000000001</v>
      </c>
      <c r="E12609" s="1">
        <v>678.4171</v>
      </c>
      <c r="F12609" s="1" t="s">
        <v>22</v>
      </c>
      <c r="G12609" s="1"/>
      <c r="H12609">
        <v>497.7</v>
      </c>
      <c r="I12609">
        <v>30.4</v>
      </c>
      <c r="J12609">
        <f t="shared" si="1305"/>
        <v>0.98523588507132809</v>
      </c>
      <c r="K12609">
        <f t="shared" si="1306"/>
        <v>0.89802631578947378</v>
      </c>
      <c r="L12609">
        <f t="shared" si="1307"/>
        <v>6.5197622905279431</v>
      </c>
      <c r="N12609">
        <f t="shared" si="1308"/>
        <v>0.8371442824999028</v>
      </c>
      <c r="O12609">
        <f t="shared" si="1309"/>
        <v>1.5555460914554728</v>
      </c>
      <c r="P12609">
        <f t="shared" si="1310"/>
        <v>1.4718499136980798E-3</v>
      </c>
    </row>
    <row r="12610" spans="1:16" hidden="1" x14ac:dyDescent="0.25">
      <c r="A12610" s="5" t="s">
        <v>35</v>
      </c>
      <c r="B12610" s="1">
        <v>490.59879999999998</v>
      </c>
      <c r="C12610" s="1">
        <v>27.4</v>
      </c>
      <c r="D12610" s="1">
        <v>135.71379999999999</v>
      </c>
      <c r="E12610" s="1">
        <v>695.75149999999996</v>
      </c>
      <c r="F12610" s="1" t="s">
        <v>22</v>
      </c>
      <c r="G12610" s="1"/>
      <c r="H12610">
        <v>497.7</v>
      </c>
      <c r="I12610">
        <v>30.4</v>
      </c>
      <c r="J12610">
        <f t="shared" ref="J12610:J12673" si="1311">B12610/H12610</f>
        <v>0.9857319670484227</v>
      </c>
      <c r="K12610">
        <f t="shared" ref="K12610:K12673" si="1312">C12610/I12610</f>
        <v>0.90131578947368418</v>
      </c>
      <c r="L12610">
        <f t="shared" ref="L12610:L12673" si="1313">LN(E12610)</f>
        <v>6.544992556350496</v>
      </c>
      <c r="N12610">
        <f t="shared" ref="N12610:N12673" si="1314">(ATANH(J12610^$U$2))^($U$3/$U$2)</f>
        <v>0.84957273739893813</v>
      </c>
      <c r="O12610">
        <f t="shared" ref="O12610:O12673" si="1315">(ATANH(K12610^$T$2))^($T$3/$T$2)</f>
        <v>1.5769154470354503</v>
      </c>
      <c r="P12610">
        <f t="shared" si="1310"/>
        <v>1.4352319298917907E-3</v>
      </c>
    </row>
    <row r="12611" spans="1:16" hidden="1" x14ac:dyDescent="0.25">
      <c r="A12611" s="5" t="s">
        <v>35</v>
      </c>
      <c r="B12611" s="1">
        <v>490.84469999999999</v>
      </c>
      <c r="C12611" s="1">
        <v>27.5</v>
      </c>
      <c r="D12611" s="1">
        <v>137.02799999999999</v>
      </c>
      <c r="E12611" s="1">
        <v>714.27179999999998</v>
      </c>
      <c r="F12611" s="1" t="s">
        <v>22</v>
      </c>
      <c r="G12611" s="1"/>
      <c r="H12611">
        <v>497.7</v>
      </c>
      <c r="I12611">
        <v>30.4</v>
      </c>
      <c r="J12611">
        <f t="shared" si="1311"/>
        <v>0.98622603978300183</v>
      </c>
      <c r="K12611">
        <f t="shared" si="1312"/>
        <v>0.9046052631578948</v>
      </c>
      <c r="L12611">
        <f t="shared" si="1313"/>
        <v>6.5712635621711861</v>
      </c>
      <c r="N12611">
        <f t="shared" si="1314"/>
        <v>0.86232502738419059</v>
      </c>
      <c r="O12611">
        <f t="shared" si="1315"/>
        <v>1.5990136967466644</v>
      </c>
      <c r="P12611">
        <f t="shared" ref="P12611:P12639" si="1316">1/(1+EXP(L12611))</f>
        <v>1.3980699364912756E-3</v>
      </c>
    </row>
    <row r="12612" spans="1:16" hidden="1" x14ac:dyDescent="0.25">
      <c r="A12612" s="5" t="s">
        <v>35</v>
      </c>
      <c r="B12612" s="1">
        <v>491.0899</v>
      </c>
      <c r="C12612" s="1">
        <v>27.6</v>
      </c>
      <c r="D12612" s="1">
        <v>138.3716</v>
      </c>
      <c r="E12612" s="1">
        <v>734.1046</v>
      </c>
      <c r="F12612" s="1" t="s">
        <v>22</v>
      </c>
      <c r="G12612" s="1"/>
      <c r="H12612">
        <v>497.7</v>
      </c>
      <c r="I12612">
        <v>30.4</v>
      </c>
      <c r="J12612">
        <f t="shared" si="1311"/>
        <v>0.98671870604781997</v>
      </c>
      <c r="K12612">
        <f t="shared" si="1312"/>
        <v>0.90789473684210531</v>
      </c>
      <c r="L12612">
        <f t="shared" si="1313"/>
        <v>6.5986515252733735</v>
      </c>
      <c r="N12612">
        <f t="shared" si="1314"/>
        <v>0.87543806939291213</v>
      </c>
      <c r="O12612">
        <f t="shared" si="1315"/>
        <v>1.6218929767117074</v>
      </c>
      <c r="P12612">
        <f t="shared" si="1316"/>
        <v>1.3603506222107712E-3</v>
      </c>
    </row>
    <row r="12613" spans="1:16" hidden="1" x14ac:dyDescent="0.25">
      <c r="A12613" s="5" t="s">
        <v>35</v>
      </c>
      <c r="B12613" s="1">
        <v>491.33429999999998</v>
      </c>
      <c r="C12613" s="1">
        <v>27.7</v>
      </c>
      <c r="D12613" s="1">
        <v>139.74619999999999</v>
      </c>
      <c r="E12613" s="1">
        <v>755.39530000000002</v>
      </c>
      <c r="F12613" s="1" t="s">
        <v>22</v>
      </c>
      <c r="G12613" s="1"/>
      <c r="H12613">
        <v>497.7</v>
      </c>
      <c r="I12613">
        <v>30.4</v>
      </c>
      <c r="J12613">
        <f t="shared" si="1311"/>
        <v>0.98720976491862567</v>
      </c>
      <c r="K12613">
        <f t="shared" si="1312"/>
        <v>0.91118421052631582</v>
      </c>
      <c r="L12613">
        <f t="shared" si="1313"/>
        <v>6.6272411883897924</v>
      </c>
      <c r="N12613">
        <f t="shared" si="1314"/>
        <v>0.88893063665325689</v>
      </c>
      <c r="O12613">
        <f t="shared" si="1315"/>
        <v>1.645611177549972</v>
      </c>
      <c r="P12613">
        <f t="shared" si="1316"/>
        <v>1.3220600392413859E-3</v>
      </c>
    </row>
    <row r="12614" spans="1:16" hidden="1" x14ac:dyDescent="0.25">
      <c r="A12614" s="5" t="s">
        <v>35</v>
      </c>
      <c r="B12614" s="1">
        <v>491.5779</v>
      </c>
      <c r="C12614" s="1">
        <v>27.8</v>
      </c>
      <c r="D12614" s="1">
        <v>141.15379999999999</v>
      </c>
      <c r="E12614" s="1">
        <v>778.31150000000002</v>
      </c>
      <c r="F12614" s="1" t="s">
        <v>22</v>
      </c>
      <c r="G12614" s="1"/>
      <c r="H12614">
        <v>497.7</v>
      </c>
      <c r="I12614">
        <v>30.4</v>
      </c>
      <c r="J12614">
        <f t="shared" si="1311"/>
        <v>0.98769921639541891</v>
      </c>
      <c r="K12614">
        <f t="shared" si="1312"/>
        <v>0.91447368421052633</v>
      </c>
      <c r="L12614">
        <f t="shared" si="1313"/>
        <v>6.6571268296495774</v>
      </c>
      <c r="N12614">
        <f t="shared" si="1314"/>
        <v>0.90282923603589238</v>
      </c>
      <c r="O12614">
        <f t="shared" si="1315"/>
        <v>1.6702328205910415</v>
      </c>
      <c r="P12614">
        <f t="shared" si="1316"/>
        <v>1.2831839386432768E-3</v>
      </c>
    </row>
    <row r="12615" spans="1:16" hidden="1" x14ac:dyDescent="0.25">
      <c r="A12615" s="5" t="s">
        <v>35</v>
      </c>
      <c r="B12615" s="1">
        <v>491.82060000000001</v>
      </c>
      <c r="C12615" s="1">
        <v>27.9</v>
      </c>
      <c r="D12615" s="1">
        <v>142.59639999999999</v>
      </c>
      <c r="E12615" s="1">
        <v>803.04769999999996</v>
      </c>
      <c r="F12615" s="1" t="s">
        <v>22</v>
      </c>
      <c r="G12615" s="1"/>
      <c r="H12615">
        <v>497.7</v>
      </c>
      <c r="I12615">
        <v>30.4</v>
      </c>
      <c r="J12615">
        <f t="shared" si="1311"/>
        <v>0.98818685955394825</v>
      </c>
      <c r="K12615">
        <f t="shared" si="1312"/>
        <v>0.91776315789473684</v>
      </c>
      <c r="L12615">
        <f t="shared" si="1313"/>
        <v>6.6884141144241127</v>
      </c>
      <c r="N12615">
        <f t="shared" si="1314"/>
        <v>0.91715739160972531</v>
      </c>
      <c r="O12615">
        <f t="shared" si="1315"/>
        <v>1.6958301071192163</v>
      </c>
      <c r="P12615">
        <f t="shared" si="1316"/>
        <v>1.2437073074147214E-3</v>
      </c>
    </row>
    <row r="12616" spans="1:16" hidden="1" x14ac:dyDescent="0.25">
      <c r="A12616" s="5" t="s">
        <v>35</v>
      </c>
      <c r="B12616" s="1">
        <v>492.06259999999997</v>
      </c>
      <c r="C12616" s="1">
        <v>28</v>
      </c>
      <c r="D12616" s="1">
        <v>144.0761</v>
      </c>
      <c r="E12616" s="1">
        <v>829.83050000000003</v>
      </c>
      <c r="F12616" s="1" t="s">
        <v>22</v>
      </c>
      <c r="G12616" s="1"/>
      <c r="H12616">
        <v>497.7</v>
      </c>
      <c r="I12616">
        <v>30.4</v>
      </c>
      <c r="J12616">
        <f t="shared" si="1311"/>
        <v>0.98867309624271649</v>
      </c>
      <c r="K12616">
        <f t="shared" si="1312"/>
        <v>0.92105263157894746</v>
      </c>
      <c r="L12616">
        <f t="shared" si="1313"/>
        <v>6.72122146306807</v>
      </c>
      <c r="N12616">
        <f t="shared" si="1314"/>
        <v>0.93195993296485946</v>
      </c>
      <c r="O12616">
        <f t="shared" si="1315"/>
        <v>1.7224841832849134</v>
      </c>
      <c r="P12616">
        <f t="shared" si="1316"/>
        <v>1.2036149371020923E-3</v>
      </c>
    </row>
    <row r="12617" spans="1:16" hidden="1" x14ac:dyDescent="0.25">
      <c r="A12617" s="5" t="s">
        <v>35</v>
      </c>
      <c r="B12617" s="1">
        <v>492.30380000000002</v>
      </c>
      <c r="C12617" s="1">
        <v>28.1</v>
      </c>
      <c r="D12617" s="1">
        <v>145.59569999999999</v>
      </c>
      <c r="E12617" s="1">
        <v>858.92600000000004</v>
      </c>
      <c r="F12617" s="1" t="s">
        <v>22</v>
      </c>
      <c r="G12617" s="1"/>
      <c r="H12617">
        <v>497.7</v>
      </c>
      <c r="I12617">
        <v>30.4</v>
      </c>
      <c r="J12617">
        <f t="shared" si="1311"/>
        <v>0.9891577255374725</v>
      </c>
      <c r="K12617">
        <f t="shared" si="1312"/>
        <v>0.92434210526315796</v>
      </c>
      <c r="L12617">
        <f t="shared" si="1313"/>
        <v>6.7556827715912284</v>
      </c>
      <c r="N12617">
        <f t="shared" si="1314"/>
        <v>0.94726817333590152</v>
      </c>
      <c r="O12617">
        <f t="shared" si="1315"/>
        <v>1.7502866760892406</v>
      </c>
      <c r="P12617">
        <f t="shared" si="1316"/>
        <v>1.1628907603677525E-3</v>
      </c>
    </row>
    <row r="12618" spans="1:16" hidden="1" x14ac:dyDescent="0.25">
      <c r="A12618" s="5" t="s">
        <v>35</v>
      </c>
      <c r="B12618" s="1">
        <v>492.54410000000001</v>
      </c>
      <c r="C12618" s="1">
        <v>28.2</v>
      </c>
      <c r="D12618" s="1">
        <v>147.15770000000001</v>
      </c>
      <c r="E12618" s="1">
        <v>890.64840000000004</v>
      </c>
      <c r="F12618" s="1" t="s">
        <v>22</v>
      </c>
      <c r="G12618" s="1"/>
      <c r="H12618">
        <v>497.7</v>
      </c>
      <c r="I12618">
        <v>30.4</v>
      </c>
      <c r="J12618">
        <f t="shared" si="1311"/>
        <v>0.98964054651396427</v>
      </c>
      <c r="K12618">
        <f t="shared" si="1312"/>
        <v>0.92763157894736847</v>
      </c>
      <c r="L12618">
        <f t="shared" si="1313"/>
        <v>6.7919497367960791</v>
      </c>
      <c r="N12618">
        <f t="shared" si="1314"/>
        <v>0.9631172859282866</v>
      </c>
      <c r="O12618">
        <f t="shared" si="1315"/>
        <v>1.7793415731828666</v>
      </c>
      <c r="P12618">
        <f t="shared" si="1316"/>
        <v>1.1215183025057853E-3</v>
      </c>
    </row>
    <row r="12619" spans="1:16" hidden="1" x14ac:dyDescent="0.25">
      <c r="A12619" s="5" t="s">
        <v>35</v>
      </c>
      <c r="B12619" s="1">
        <v>492.78370000000001</v>
      </c>
      <c r="C12619" s="1">
        <v>28.3</v>
      </c>
      <c r="D12619" s="1">
        <v>148.7654</v>
      </c>
      <c r="E12619" s="1">
        <v>925.37180000000001</v>
      </c>
      <c r="F12619" s="1" t="s">
        <v>22</v>
      </c>
      <c r="G12619" s="1"/>
      <c r="H12619">
        <v>497.7</v>
      </c>
      <c r="I12619">
        <v>30.4</v>
      </c>
      <c r="J12619">
        <f t="shared" si="1311"/>
        <v>0.99012196102069527</v>
      </c>
      <c r="K12619">
        <f t="shared" si="1312"/>
        <v>0.93092105263157898</v>
      </c>
      <c r="L12619">
        <f t="shared" si="1313"/>
        <v>6.8301956026997388</v>
      </c>
      <c r="N12619">
        <f t="shared" si="1314"/>
        <v>0.9795679896095365</v>
      </c>
      <c r="O12619">
        <f t="shared" si="1315"/>
        <v>1.8097675430395792</v>
      </c>
      <c r="P12619">
        <f t="shared" si="1316"/>
        <v>1.0794801827948566E-3</v>
      </c>
    </row>
    <row r="12620" spans="1:16" hidden="1" x14ac:dyDescent="0.25">
      <c r="A12620" s="5" t="s">
        <v>35</v>
      </c>
      <c r="B12620" s="1">
        <v>493.02249999999998</v>
      </c>
      <c r="C12620" s="1">
        <v>28.4</v>
      </c>
      <c r="D12620" s="1">
        <v>150.4222</v>
      </c>
      <c r="E12620" s="1">
        <v>963.5444</v>
      </c>
      <c r="F12620" s="1" t="s">
        <v>22</v>
      </c>
      <c r="G12620" s="1"/>
      <c r="H12620">
        <v>497.7</v>
      </c>
      <c r="I12620">
        <v>30.4</v>
      </c>
      <c r="J12620">
        <f t="shared" si="1311"/>
        <v>0.99060176813341372</v>
      </c>
      <c r="K12620">
        <f t="shared" si="1312"/>
        <v>0.93421052631578949</v>
      </c>
      <c r="L12620">
        <f t="shared" si="1313"/>
        <v>6.8706185687854138</v>
      </c>
      <c r="N12620">
        <f t="shared" si="1314"/>
        <v>0.99666807330713114</v>
      </c>
      <c r="O12620">
        <f t="shared" si="1315"/>
        <v>1.8417008252301093</v>
      </c>
      <c r="P12620">
        <f t="shared" si="1316"/>
        <v>1.0367589091803339E-3</v>
      </c>
    </row>
    <row r="12621" spans="1:16" hidden="1" x14ac:dyDescent="0.25">
      <c r="A12621" s="5" t="s">
        <v>35</v>
      </c>
      <c r="B12621" s="1">
        <v>493.26049999999998</v>
      </c>
      <c r="C12621" s="1">
        <v>28.5</v>
      </c>
      <c r="D12621" s="1">
        <v>152.13220000000001</v>
      </c>
      <c r="E12621" s="1">
        <v>1005.7089999999999</v>
      </c>
      <c r="F12621" s="1" t="s">
        <v>22</v>
      </c>
      <c r="G12621" s="1"/>
      <c r="H12621">
        <v>497.7</v>
      </c>
      <c r="I12621">
        <v>30.4</v>
      </c>
      <c r="J12621">
        <f t="shared" si="1311"/>
        <v>0.99107996785211971</v>
      </c>
      <c r="K12621">
        <f t="shared" si="1312"/>
        <v>0.9375</v>
      </c>
      <c r="L12621">
        <f t="shared" si="1313"/>
        <v>6.9134480444011457</v>
      </c>
      <c r="N12621">
        <f t="shared" si="1314"/>
        <v>1.0144798379881059</v>
      </c>
      <c r="O12621">
        <f t="shared" si="1315"/>
        <v>1.8752988673694402</v>
      </c>
      <c r="P12621">
        <f t="shared" si="1316"/>
        <v>9.9333571071680065E-4</v>
      </c>
    </row>
    <row r="12622" spans="1:16" hidden="1" x14ac:dyDescent="0.25">
      <c r="A12622" s="5" t="s">
        <v>35</v>
      </c>
      <c r="B12622" s="1">
        <v>493.49779999999998</v>
      </c>
      <c r="C12622" s="1">
        <v>28.6</v>
      </c>
      <c r="D12622" s="1">
        <v>153.8999</v>
      </c>
      <c r="E12622" s="1">
        <v>1052.527</v>
      </c>
      <c r="F12622" s="1" t="s">
        <v>22</v>
      </c>
      <c r="G12622" s="1"/>
      <c r="H12622">
        <v>497.7</v>
      </c>
      <c r="I12622">
        <v>30.4</v>
      </c>
      <c r="J12622">
        <f t="shared" si="1311"/>
        <v>0.99155676110106494</v>
      </c>
      <c r="K12622">
        <f t="shared" si="1312"/>
        <v>0.94078947368421062</v>
      </c>
      <c r="L12622">
        <f t="shared" si="1313"/>
        <v>6.9589492184341495</v>
      </c>
      <c r="N12622">
        <f t="shared" si="1314"/>
        <v>1.0330833395003673</v>
      </c>
      <c r="O12622">
        <f t="shared" si="1315"/>
        <v>1.9107449525338183</v>
      </c>
      <c r="P12622">
        <f t="shared" si="1316"/>
        <v>9.4919256934089015E-4</v>
      </c>
    </row>
    <row r="12623" spans="1:16" hidden="1" x14ac:dyDescent="0.25">
      <c r="A12623" s="5" t="s">
        <v>35</v>
      </c>
      <c r="B12623" s="1">
        <v>493.73430000000002</v>
      </c>
      <c r="C12623" s="1">
        <v>28.7</v>
      </c>
      <c r="D12623" s="1">
        <v>155.7304</v>
      </c>
      <c r="E12623" s="1">
        <v>1104.818</v>
      </c>
      <c r="F12623" s="1" t="s">
        <v>22</v>
      </c>
      <c r="G12623" s="1"/>
      <c r="H12623">
        <v>497.7</v>
      </c>
      <c r="I12623">
        <v>30.4</v>
      </c>
      <c r="J12623">
        <f t="shared" si="1311"/>
        <v>0.99203194695599761</v>
      </c>
      <c r="K12623">
        <f t="shared" si="1312"/>
        <v>0.94407894736842113</v>
      </c>
      <c r="L12623">
        <f t="shared" si="1313"/>
        <v>7.0074358945039972</v>
      </c>
      <c r="N12623">
        <f t="shared" si="1314"/>
        <v>1.0525552753798335</v>
      </c>
      <c r="O12623">
        <f t="shared" si="1315"/>
        <v>1.9482541590810911</v>
      </c>
      <c r="P12623">
        <f t="shared" si="1316"/>
        <v>9.0430794217493261E-4</v>
      </c>
    </row>
    <row r="12624" spans="1:16" hidden="1" x14ac:dyDescent="0.25">
      <c r="A12624" s="5" t="s">
        <v>35</v>
      </c>
      <c r="B12624" s="1">
        <v>493.97</v>
      </c>
      <c r="C12624" s="1">
        <v>28.8</v>
      </c>
      <c r="D12624" s="1">
        <v>157.62989999999999</v>
      </c>
      <c r="E12624" s="1">
        <v>1163.5989999999999</v>
      </c>
      <c r="F12624" s="1" t="s">
        <v>22</v>
      </c>
      <c r="G12624" s="1"/>
      <c r="H12624">
        <v>497.7</v>
      </c>
      <c r="I12624">
        <v>30.4</v>
      </c>
      <c r="J12624">
        <f t="shared" si="1311"/>
        <v>0.99250552541691794</v>
      </c>
      <c r="K12624">
        <f t="shared" si="1312"/>
        <v>0.94736842105263164</v>
      </c>
      <c r="L12624">
        <f t="shared" si="1313"/>
        <v>7.0592730672188209</v>
      </c>
      <c r="N12624">
        <f t="shared" si="1314"/>
        <v>1.0729943370435817</v>
      </c>
      <c r="O12624">
        <f t="shared" si="1315"/>
        <v>1.9880811408233401</v>
      </c>
      <c r="P12624">
        <f t="shared" si="1316"/>
        <v>8.5866465624648486E-4</v>
      </c>
    </row>
    <row r="12625" spans="1:17" hidden="1" x14ac:dyDescent="0.25">
      <c r="A12625" s="5" t="s">
        <v>35</v>
      </c>
      <c r="B12625" s="1">
        <v>494.20490000000001</v>
      </c>
      <c r="C12625" s="1">
        <v>28.9</v>
      </c>
      <c r="D12625" s="1">
        <v>159.60509999999999</v>
      </c>
      <c r="E12625" s="1">
        <v>1230.163</v>
      </c>
      <c r="F12625" s="1" t="s">
        <v>22</v>
      </c>
      <c r="G12625" s="1"/>
      <c r="H12625">
        <v>497.7</v>
      </c>
      <c r="I12625">
        <v>30.4</v>
      </c>
      <c r="J12625">
        <f t="shared" si="1311"/>
        <v>0.99297749648382561</v>
      </c>
      <c r="K12625">
        <f t="shared" si="1312"/>
        <v>0.95065789473684215</v>
      </c>
      <c r="L12625">
        <f t="shared" si="1313"/>
        <v>7.1149019599116237</v>
      </c>
      <c r="N12625">
        <f t="shared" si="1314"/>
        <v>1.0945175449858811</v>
      </c>
      <c r="O12625">
        <f t="shared" si="1315"/>
        <v>2.0305304373697406</v>
      </c>
      <c r="P12625">
        <f t="shared" si="1316"/>
        <v>8.1224013392215341E-4</v>
      </c>
    </row>
    <row r="12626" spans="1:17" hidden="1" x14ac:dyDescent="0.25">
      <c r="A12626" s="5" t="s">
        <v>35</v>
      </c>
      <c r="B12626" s="1">
        <v>494.4391</v>
      </c>
      <c r="C12626" s="1">
        <v>29</v>
      </c>
      <c r="D12626" s="1">
        <v>161.6645</v>
      </c>
      <c r="E12626" s="1">
        <v>1306.164</v>
      </c>
      <c r="F12626" s="1" t="s">
        <v>22</v>
      </c>
      <c r="G12626" s="1"/>
      <c r="H12626">
        <v>497.7</v>
      </c>
      <c r="I12626">
        <v>30.4</v>
      </c>
      <c r="J12626">
        <f t="shared" si="1311"/>
        <v>0.9934480610809725</v>
      </c>
      <c r="K12626">
        <f t="shared" si="1312"/>
        <v>0.95394736842105265</v>
      </c>
      <c r="L12626">
        <f t="shared" si="1313"/>
        <v>7.1748498762251751</v>
      </c>
      <c r="N12626">
        <f t="shared" si="1314"/>
        <v>1.1172751383744048</v>
      </c>
      <c r="O12626">
        <f t="shared" si="1315"/>
        <v>2.0759703695768392</v>
      </c>
      <c r="P12626">
        <f t="shared" si="1316"/>
        <v>7.6501494839209181E-4</v>
      </c>
    </row>
    <row r="12627" spans="1:17" hidden="1" x14ac:dyDescent="0.25">
      <c r="A12627" s="5" t="s">
        <v>35</v>
      </c>
      <c r="B12627" s="1">
        <v>494.67250000000001</v>
      </c>
      <c r="C12627" s="1">
        <v>29.1</v>
      </c>
      <c r="D12627" s="1">
        <v>163.8177</v>
      </c>
      <c r="E12627" s="1">
        <v>1393.7629999999999</v>
      </c>
      <c r="F12627" s="1" t="s">
        <v>22</v>
      </c>
      <c r="G12627" s="1"/>
      <c r="H12627">
        <v>497.7</v>
      </c>
      <c r="I12627">
        <v>30.4</v>
      </c>
      <c r="J12627">
        <f t="shared" si="1311"/>
        <v>0.99391701828410695</v>
      </c>
      <c r="K12627">
        <f t="shared" si="1312"/>
        <v>0.95723684210526327</v>
      </c>
      <c r="L12627">
        <f t="shared" si="1313"/>
        <v>7.2397625625191893</v>
      </c>
      <c r="N12627">
        <f t="shared" si="1314"/>
        <v>1.1414284822886192</v>
      </c>
      <c r="O12627">
        <f t="shared" si="1315"/>
        <v>2.1248521261663691</v>
      </c>
      <c r="P12627">
        <f t="shared" si="1316"/>
        <v>7.1696768554944479E-4</v>
      </c>
    </row>
    <row r="12628" spans="1:17" hidden="1" x14ac:dyDescent="0.25">
      <c r="A12628" s="5" t="s">
        <v>35</v>
      </c>
      <c r="B12628" s="1">
        <v>494.9051</v>
      </c>
      <c r="C12628" s="1">
        <v>29.2</v>
      </c>
      <c r="D12628" s="1">
        <v>166.07640000000001</v>
      </c>
      <c r="E12628" s="1">
        <v>1495.829</v>
      </c>
      <c r="F12628" s="1" t="s">
        <v>22</v>
      </c>
      <c r="G12628" s="1"/>
      <c r="H12628">
        <v>497.7</v>
      </c>
      <c r="I12628">
        <v>30.4</v>
      </c>
      <c r="J12628">
        <f t="shared" si="1311"/>
        <v>0.99438436809322883</v>
      </c>
      <c r="K12628">
        <f t="shared" si="1312"/>
        <v>0.96052631578947367</v>
      </c>
      <c r="L12628">
        <f t="shared" si="1313"/>
        <v>7.3104358471882955</v>
      </c>
      <c r="N12628">
        <f t="shared" si="1314"/>
        <v>1.1671869041195615</v>
      </c>
      <c r="O12628">
        <f t="shared" si="1315"/>
        <v>2.1777365541612741</v>
      </c>
      <c r="P12628">
        <f t="shared" si="1316"/>
        <v>6.6807898564231441E-4</v>
      </c>
    </row>
    <row r="12629" spans="1:17" hidden="1" x14ac:dyDescent="0.25">
      <c r="A12629" s="5" t="s">
        <v>35</v>
      </c>
      <c r="B12629" s="1">
        <v>495.137</v>
      </c>
      <c r="C12629" s="1">
        <v>29.3</v>
      </c>
      <c r="D12629" s="1">
        <v>168.45500000000001</v>
      </c>
      <c r="E12629" s="1">
        <v>1616.2650000000001</v>
      </c>
      <c r="F12629" s="1" t="s">
        <v>22</v>
      </c>
      <c r="G12629" s="1"/>
      <c r="H12629">
        <v>497.7</v>
      </c>
      <c r="I12629">
        <v>30.4</v>
      </c>
      <c r="J12629">
        <f t="shared" si="1311"/>
        <v>0.99485031143258995</v>
      </c>
      <c r="K12629">
        <f t="shared" si="1312"/>
        <v>0.96381578947368429</v>
      </c>
      <c r="L12629">
        <f t="shared" si="1313"/>
        <v>7.387873210785461</v>
      </c>
      <c r="N12629">
        <f t="shared" si="1314"/>
        <v>1.1948242085213683</v>
      </c>
      <c r="O12629">
        <f t="shared" si="1315"/>
        <v>2.235332708371911</v>
      </c>
      <c r="P12629">
        <f t="shared" si="1316"/>
        <v>6.1832785597907571E-4</v>
      </c>
    </row>
    <row r="12630" spans="1:17" hidden="1" x14ac:dyDescent="0.25">
      <c r="A12630" s="5" t="s">
        <v>35</v>
      </c>
      <c r="B12630" s="1">
        <v>495.3682</v>
      </c>
      <c r="C12630" s="1">
        <v>29.4</v>
      </c>
      <c r="D12630" s="1">
        <v>170.971</v>
      </c>
      <c r="E12630" s="1">
        <v>1760.5029999999999</v>
      </c>
      <c r="F12630" s="1" t="s">
        <v>22</v>
      </c>
      <c r="G12630" s="1"/>
      <c r="H12630">
        <v>497.7</v>
      </c>
      <c r="I12630">
        <v>30.4</v>
      </c>
      <c r="J12630">
        <f t="shared" si="1311"/>
        <v>0.99531484830219008</v>
      </c>
      <c r="K12630">
        <f t="shared" si="1312"/>
        <v>0.96710526315789469</v>
      </c>
      <c r="L12630">
        <f t="shared" si="1313"/>
        <v>7.4733548426550014</v>
      </c>
      <c r="N12630">
        <f t="shared" si="1314"/>
        <v>1.2246761577911962</v>
      </c>
      <c r="O12630">
        <f t="shared" si="1315"/>
        <v>2.2985549439114852</v>
      </c>
      <c r="P12630">
        <f t="shared" si="1316"/>
        <v>5.6769701783079569E-4</v>
      </c>
    </row>
    <row r="12631" spans="1:17" hidden="1" x14ac:dyDescent="0.25">
      <c r="A12631" s="5" t="s">
        <v>35</v>
      </c>
      <c r="B12631" s="1">
        <v>495.59859999999998</v>
      </c>
      <c r="C12631" s="1">
        <v>29.5</v>
      </c>
      <c r="D12631" s="1">
        <v>173.64680000000001</v>
      </c>
      <c r="E12631" s="1">
        <v>1936.346</v>
      </c>
      <c r="F12631" s="1" t="s">
        <v>22</v>
      </c>
      <c r="G12631" s="1"/>
      <c r="H12631">
        <v>497.7</v>
      </c>
      <c r="I12631">
        <v>30.4</v>
      </c>
      <c r="J12631">
        <f t="shared" si="1311"/>
        <v>0.99577777777777776</v>
      </c>
      <c r="K12631">
        <f t="shared" si="1312"/>
        <v>0.97039473684210531</v>
      </c>
      <c r="L12631">
        <f t="shared" si="1313"/>
        <v>7.568557970876447</v>
      </c>
      <c r="N12631">
        <f t="shared" si="1314"/>
        <v>1.2571647819922107</v>
      </c>
      <c r="O12631">
        <f t="shared" si="1315"/>
        <v>2.3686103860158121</v>
      </c>
      <c r="P12631">
        <f t="shared" si="1316"/>
        <v>5.1617005945246762E-4</v>
      </c>
    </row>
    <row r="12632" spans="1:17" hidden="1" x14ac:dyDescent="0.25">
      <c r="A12632" s="5" t="s">
        <v>35</v>
      </c>
      <c r="B12632" s="1">
        <v>495.82830000000001</v>
      </c>
      <c r="C12632" s="1">
        <v>29.6</v>
      </c>
      <c r="D12632" s="1">
        <v>176.51089999999999</v>
      </c>
      <c r="E12632" s="1">
        <v>2155.4059999999999</v>
      </c>
      <c r="F12632" s="1" t="s">
        <v>22</v>
      </c>
      <c r="G12632" s="1"/>
      <c r="H12632">
        <v>497.7</v>
      </c>
      <c r="I12632">
        <v>30.4</v>
      </c>
      <c r="J12632">
        <f t="shared" si="1311"/>
        <v>0.99623930078360468</v>
      </c>
      <c r="K12632">
        <f t="shared" si="1312"/>
        <v>0.97368421052631593</v>
      </c>
      <c r="L12632">
        <f t="shared" si="1313"/>
        <v>7.6757343838648975</v>
      </c>
      <c r="N12632">
        <f t="shared" si="1314"/>
        <v>1.2928849858490441</v>
      </c>
      <c r="O12632">
        <f t="shared" si="1315"/>
        <v>2.4471384705096364</v>
      </c>
      <c r="P12632">
        <f t="shared" si="1316"/>
        <v>4.6373456575431529E-4</v>
      </c>
    </row>
    <row r="12633" spans="1:17" hidden="1" x14ac:dyDescent="0.25">
      <c r="A12633" s="5" t="s">
        <v>35</v>
      </c>
      <c r="B12633" s="1">
        <v>496.0573</v>
      </c>
      <c r="C12633" s="1">
        <v>29.7</v>
      </c>
      <c r="D12633" s="1">
        <v>179.60159999999999</v>
      </c>
      <c r="E12633" s="1">
        <v>2435.7429999999999</v>
      </c>
      <c r="F12633" s="1" t="s">
        <v>22</v>
      </c>
      <c r="G12633" s="1"/>
      <c r="H12633">
        <v>497.7</v>
      </c>
      <c r="I12633">
        <v>30.4</v>
      </c>
      <c r="J12633">
        <f t="shared" si="1311"/>
        <v>0.99669941731967049</v>
      </c>
      <c r="K12633">
        <f t="shared" si="1312"/>
        <v>0.97697368421052633</v>
      </c>
      <c r="L12633">
        <f t="shared" si="1313"/>
        <v>7.7980071224431668</v>
      </c>
      <c r="N12633">
        <f t="shared" si="1314"/>
        <v>1.3326399467124268</v>
      </c>
      <c r="O12633">
        <f t="shared" si="1315"/>
        <v>2.5364447666189704</v>
      </c>
      <c r="P12633">
        <f t="shared" si="1316"/>
        <v>4.1038386075183131E-4</v>
      </c>
    </row>
    <row r="12634" spans="1:17" hidden="1" x14ac:dyDescent="0.25">
      <c r="A12634" s="5" t="s">
        <v>35</v>
      </c>
      <c r="B12634" s="1">
        <v>496.28559999999999</v>
      </c>
      <c r="C12634" s="1">
        <v>29.8</v>
      </c>
      <c r="D12634" s="1">
        <v>182.9708</v>
      </c>
      <c r="E12634" s="1">
        <v>2807.038</v>
      </c>
      <c r="F12634" s="1" t="s">
        <v>22</v>
      </c>
      <c r="G12634" s="1"/>
      <c r="H12634">
        <v>497.7</v>
      </c>
      <c r="I12634">
        <v>30.4</v>
      </c>
      <c r="J12634">
        <f t="shared" si="1311"/>
        <v>0.99715812738597553</v>
      </c>
      <c r="K12634">
        <f t="shared" si="1312"/>
        <v>0.98026315789473695</v>
      </c>
      <c r="L12634">
        <f t="shared" si="1313"/>
        <v>7.9398851138548601</v>
      </c>
      <c r="N12634">
        <f t="shared" si="1314"/>
        <v>1.3775824811770847</v>
      </c>
      <c r="O12634">
        <f t="shared" si="1315"/>
        <v>2.6399174774024212</v>
      </c>
      <c r="P12634">
        <f t="shared" si="1316"/>
        <v>3.5612053683034203E-4</v>
      </c>
    </row>
    <row r="12635" spans="1:17" hidden="1" x14ac:dyDescent="0.25">
      <c r="A12635" s="5" t="s">
        <v>35</v>
      </c>
      <c r="B12635" s="1">
        <v>496.51310000000001</v>
      </c>
      <c r="C12635" s="1">
        <v>29.9</v>
      </c>
      <c r="D12635" s="1">
        <v>186.69309999999999</v>
      </c>
      <c r="E12635" s="1">
        <v>3321.69</v>
      </c>
      <c r="F12635" s="1" t="s">
        <v>22</v>
      </c>
      <c r="G12635" s="1"/>
      <c r="H12635">
        <v>497.7</v>
      </c>
      <c r="I12635">
        <v>30.4</v>
      </c>
      <c r="J12635">
        <f t="shared" si="1311"/>
        <v>0.99761523005826802</v>
      </c>
      <c r="K12635">
        <f t="shared" si="1312"/>
        <v>0.98355263157894735</v>
      </c>
      <c r="L12635">
        <f t="shared" si="1313"/>
        <v>8.1082289685401641</v>
      </c>
      <c r="N12635">
        <f t="shared" si="1314"/>
        <v>1.4294306725089139</v>
      </c>
      <c r="O12635">
        <f t="shared" si="1315"/>
        <v>2.762829742327467</v>
      </c>
      <c r="P12635">
        <f t="shared" si="1316"/>
        <v>3.0096096837201194E-4</v>
      </c>
    </row>
    <row r="12636" spans="1:17" hidden="1" x14ac:dyDescent="0.25">
      <c r="A12636" s="5" t="s">
        <v>35</v>
      </c>
      <c r="B12636" s="1">
        <v>496.74</v>
      </c>
      <c r="C12636" s="1">
        <v>30</v>
      </c>
      <c r="D12636" s="1">
        <v>190.88159999999999</v>
      </c>
      <c r="E12636" s="1">
        <v>4081.5630000000001</v>
      </c>
      <c r="F12636" s="1" t="s">
        <v>22</v>
      </c>
      <c r="G12636" s="1"/>
      <c r="H12636">
        <v>497.7</v>
      </c>
      <c r="I12636">
        <v>30.4</v>
      </c>
      <c r="J12636">
        <f t="shared" si="1311"/>
        <v>0.99807112718505131</v>
      </c>
      <c r="K12636">
        <f t="shared" si="1312"/>
        <v>0.98684210526315796</v>
      </c>
      <c r="L12636">
        <f t="shared" si="1313"/>
        <v>8.3142352822739376</v>
      </c>
      <c r="N12636">
        <f t="shared" si="1314"/>
        <v>1.4910537805247821</v>
      </c>
      <c r="O12636">
        <f t="shared" si="1315"/>
        <v>2.9140550617156475</v>
      </c>
      <c r="P12636">
        <f t="shared" si="1316"/>
        <v>2.4494416865091873E-4</v>
      </c>
    </row>
    <row r="12637" spans="1:17" hidden="1" x14ac:dyDescent="0.25">
      <c r="A12637" s="5" t="s">
        <v>35</v>
      </c>
      <c r="B12637" s="1">
        <v>496.96620000000001</v>
      </c>
      <c r="C12637" s="1">
        <v>30.1</v>
      </c>
      <c r="D12637" s="1">
        <v>195.7225</v>
      </c>
      <c r="E12637" s="1">
        <v>5314.0129999999999</v>
      </c>
      <c r="F12637" s="1" t="s">
        <v>22</v>
      </c>
      <c r="G12637" s="1"/>
      <c r="H12637">
        <v>497.7</v>
      </c>
      <c r="I12637">
        <v>30.4</v>
      </c>
      <c r="J12637">
        <f t="shared" si="1311"/>
        <v>0.99852561784207361</v>
      </c>
      <c r="K12637">
        <f t="shared" si="1312"/>
        <v>0.99013157894736847</v>
      </c>
      <c r="L12637">
        <f t="shared" si="1313"/>
        <v>8.5781025726848501</v>
      </c>
      <c r="N12637">
        <f t="shared" si="1314"/>
        <v>1.567486940940533</v>
      </c>
      <c r="O12637">
        <f t="shared" si="1315"/>
        <v>3.1103171699959571</v>
      </c>
      <c r="P12637">
        <f t="shared" si="1316"/>
        <v>1.8814629427999529E-4</v>
      </c>
    </row>
    <row r="12638" spans="1:17" hidden="1" x14ac:dyDescent="0.25">
      <c r="A12638" s="5" t="s">
        <v>35</v>
      </c>
      <c r="B12638" s="1">
        <v>497.1918</v>
      </c>
      <c r="C12638" s="1">
        <v>30.2</v>
      </c>
      <c r="D12638" s="1">
        <v>201.56399999999999</v>
      </c>
      <c r="E12638" s="1">
        <v>7649.67</v>
      </c>
      <c r="F12638" s="1" t="s">
        <v>22</v>
      </c>
      <c r="G12638" s="1"/>
      <c r="H12638">
        <v>497.7</v>
      </c>
      <c r="I12638">
        <v>30.4</v>
      </c>
      <c r="J12638">
        <f t="shared" si="1311"/>
        <v>0.99897890295358649</v>
      </c>
      <c r="K12638">
        <f t="shared" si="1312"/>
        <v>0.99342105263157898</v>
      </c>
      <c r="L12638">
        <f t="shared" si="1313"/>
        <v>8.9424177886352414</v>
      </c>
      <c r="N12638">
        <f t="shared" si="1314"/>
        <v>1.6693439144906026</v>
      </c>
      <c r="O12638">
        <f t="shared" si="1315"/>
        <v>3.3894164336196515</v>
      </c>
      <c r="P12638">
        <f t="shared" si="1316"/>
        <v>1.3070750666281514E-4</v>
      </c>
    </row>
    <row r="12639" spans="1:17" hidden="1" x14ac:dyDescent="0.25">
      <c r="A12639" s="5" t="s">
        <v>35</v>
      </c>
      <c r="B12639" s="1">
        <v>497.4169</v>
      </c>
      <c r="C12639" s="1">
        <v>30.3</v>
      </c>
      <c r="D12639" s="1">
        <v>209.2234</v>
      </c>
      <c r="E12639" s="1">
        <v>13718.92</v>
      </c>
      <c r="F12639" s="1" t="s">
        <v>22</v>
      </c>
      <c r="G12639" s="1"/>
      <c r="H12639">
        <v>497.7</v>
      </c>
      <c r="I12639">
        <v>30.4</v>
      </c>
      <c r="J12639">
        <f t="shared" si="1311"/>
        <v>0.99943118344384174</v>
      </c>
      <c r="K12639">
        <f t="shared" si="1312"/>
        <v>0.99671052631578949</v>
      </c>
      <c r="L12639">
        <f t="shared" si="1313"/>
        <v>9.5265311809803492</v>
      </c>
      <c r="N12639">
        <f t="shared" si="1314"/>
        <v>1.8260236977687927</v>
      </c>
      <c r="O12639">
        <f t="shared" si="1315"/>
        <v>3.8731553553124418</v>
      </c>
      <c r="P12639">
        <f t="shared" si="1316"/>
        <v>7.2886722371558966E-5</v>
      </c>
    </row>
    <row r="12640" spans="1:17" x14ac:dyDescent="0.25">
      <c r="A12640" s="5" t="s">
        <v>34</v>
      </c>
      <c r="B12640" s="1">
        <v>433.64710000000002</v>
      </c>
      <c r="C12640" s="1">
        <v>9.2000119999999992</v>
      </c>
      <c r="D12640" s="1">
        <v>505.66309999999999</v>
      </c>
      <c r="E12640" s="1">
        <v>262.10120000000001</v>
      </c>
      <c r="F12640" s="1" t="s">
        <v>6</v>
      </c>
      <c r="G12640" s="1"/>
      <c r="H12640">
        <v>507.82</v>
      </c>
      <c r="I12640">
        <v>30.440999999999999</v>
      </c>
      <c r="J12640">
        <f t="shared" si="1311"/>
        <v>0.85393860029144186</v>
      </c>
      <c r="K12640">
        <f t="shared" si="1312"/>
        <v>0.30222436845044509</v>
      </c>
      <c r="L12640">
        <f t="shared" si="1313"/>
        <v>5.5687306887240684</v>
      </c>
      <c r="N12640">
        <f t="shared" si="1314"/>
        <v>4.2084722288220751E-2</v>
      </c>
      <c r="O12640">
        <f t="shared" si="1315"/>
        <v>0.25838365709994765</v>
      </c>
      <c r="P12640">
        <f t="shared" ref="P12640:P12703" si="1317">L12640^(1/$S$6)</f>
        <v>1.7523560226790045</v>
      </c>
      <c r="Q12640">
        <f t="shared" ref="Q12640:Q12703" si="1318">LN(P12640)^(1/$S$7)</f>
        <v>0.99615339340703757</v>
      </c>
    </row>
    <row r="12641" spans="1:17" x14ac:dyDescent="0.25">
      <c r="A12641" s="5" t="s">
        <v>429</v>
      </c>
      <c r="B12641" s="1">
        <v>382.1979</v>
      </c>
      <c r="C12641" s="1">
        <v>11.40118</v>
      </c>
      <c r="D12641" s="1">
        <v>1138.9449999999999</v>
      </c>
      <c r="E12641" s="1">
        <v>213.7978</v>
      </c>
      <c r="F12641" s="1" t="s">
        <v>6</v>
      </c>
      <c r="G12641" s="1"/>
      <c r="H12641">
        <v>447.57</v>
      </c>
      <c r="I12641">
        <v>39.406999999999996</v>
      </c>
      <c r="J12641">
        <f t="shared" si="1311"/>
        <v>0.85393994235538573</v>
      </c>
      <c r="K12641">
        <f t="shared" si="1312"/>
        <v>0.28931864897099502</v>
      </c>
      <c r="L12641">
        <f t="shared" si="1313"/>
        <v>5.3650307085473568</v>
      </c>
      <c r="N12641">
        <f t="shared" si="1314"/>
        <v>4.208604948037583E-2</v>
      </c>
      <c r="O12641">
        <f t="shared" si="1315"/>
        <v>0.24482268351108702</v>
      </c>
      <c r="P12641">
        <f t="shared" si="1317"/>
        <v>1.731152724097325</v>
      </c>
      <c r="Q12641">
        <f t="shared" si="1318"/>
        <v>0.99600769732948102</v>
      </c>
    </row>
    <row r="12642" spans="1:17" x14ac:dyDescent="0.25">
      <c r="A12642" t="s">
        <v>24</v>
      </c>
      <c r="B12642" s="1">
        <v>241.12280000000001</v>
      </c>
      <c r="C12642" s="1">
        <v>18.301220000000001</v>
      </c>
      <c r="D12642" s="1">
        <v>443.56889999999999</v>
      </c>
      <c r="E12642" s="1">
        <v>86.171520000000001</v>
      </c>
      <c r="F12642" s="1" t="s">
        <v>6</v>
      </c>
      <c r="G12642" s="1"/>
      <c r="H12642">
        <v>282.35000000000002</v>
      </c>
      <c r="I12642">
        <v>50.417999999999999</v>
      </c>
      <c r="J12642">
        <f t="shared" si="1311"/>
        <v>0.85398547901540633</v>
      </c>
      <c r="K12642">
        <f t="shared" si="1312"/>
        <v>0.3629898052282915</v>
      </c>
      <c r="L12642">
        <f t="shared" si="1313"/>
        <v>4.4563397286458279</v>
      </c>
      <c r="N12642">
        <f t="shared" si="1314"/>
        <v>4.2131105114893368E-2</v>
      </c>
      <c r="O12642">
        <f t="shared" si="1315"/>
        <v>0.32527738657689198</v>
      </c>
      <c r="P12642">
        <f t="shared" si="1317"/>
        <v>1.6293226748995204</v>
      </c>
      <c r="Q12642">
        <f t="shared" si="1318"/>
        <v>0.99523072221681885</v>
      </c>
    </row>
    <row r="12643" spans="1:17" x14ac:dyDescent="0.25">
      <c r="A12643" s="5" t="s">
        <v>28</v>
      </c>
      <c r="B12643" s="1">
        <v>340.14640000000003</v>
      </c>
      <c r="C12643" s="1">
        <v>19.500699999999998</v>
      </c>
      <c r="D12643" s="1">
        <v>545.45370000000003</v>
      </c>
      <c r="E12643" s="1">
        <v>113.5431</v>
      </c>
      <c r="F12643" s="1" t="s">
        <v>6</v>
      </c>
      <c r="G12643" s="1"/>
      <c r="H12643">
        <v>398.3</v>
      </c>
      <c r="I12643">
        <v>55.796999999999997</v>
      </c>
      <c r="J12643">
        <f t="shared" si="1311"/>
        <v>0.85399548079337184</v>
      </c>
      <c r="K12643">
        <f t="shared" si="1312"/>
        <v>0.34949370037815652</v>
      </c>
      <c r="L12643">
        <f t="shared" si="1313"/>
        <v>4.7321825005229297</v>
      </c>
      <c r="N12643">
        <f t="shared" si="1314"/>
        <v>4.2141007377412228E-2</v>
      </c>
      <c r="O12643">
        <f t="shared" si="1315"/>
        <v>0.30996558690690562</v>
      </c>
      <c r="P12643">
        <f t="shared" si="1317"/>
        <v>1.6616054723943812</v>
      </c>
      <c r="Q12643">
        <f t="shared" si="1318"/>
        <v>0.99549220040919517</v>
      </c>
    </row>
    <row r="12644" spans="1:17" x14ac:dyDescent="0.25">
      <c r="A12644" s="5" t="s">
        <v>427</v>
      </c>
      <c r="B12644" s="1">
        <v>352.22329999999999</v>
      </c>
      <c r="C12644" s="1">
        <v>9.8002000000000002</v>
      </c>
      <c r="D12644" s="1">
        <v>1227.627</v>
      </c>
      <c r="E12644" s="1">
        <v>213.9725</v>
      </c>
      <c r="F12644" s="1" t="s">
        <v>6</v>
      </c>
      <c r="G12644" s="1"/>
      <c r="H12644">
        <v>412.44</v>
      </c>
      <c r="I12644">
        <v>34.200000000000003</v>
      </c>
      <c r="J12644">
        <f t="shared" si="1311"/>
        <v>0.8539988846862574</v>
      </c>
      <c r="K12644">
        <f t="shared" si="1312"/>
        <v>0.28655555555555556</v>
      </c>
      <c r="L12644">
        <f t="shared" si="1313"/>
        <v>5.3658475020915217</v>
      </c>
      <c r="N12644">
        <f t="shared" si="1314"/>
        <v>4.2144377906767193E-2</v>
      </c>
      <c r="O12644">
        <f t="shared" si="1315"/>
        <v>0.24194713904001075</v>
      </c>
      <c r="P12644">
        <f t="shared" si="1317"/>
        <v>1.7312388182087695</v>
      </c>
      <c r="Q12644">
        <f t="shared" si="1318"/>
        <v>0.99600829902246002</v>
      </c>
    </row>
    <row r="12645" spans="1:17" x14ac:dyDescent="0.25">
      <c r="A12645" s="5" t="s">
        <v>422</v>
      </c>
      <c r="B12645" s="1">
        <v>350.36340000000001</v>
      </c>
      <c r="C12645" s="1">
        <v>13.00004</v>
      </c>
      <c r="D12645" s="1">
        <v>959.50220000000002</v>
      </c>
      <c r="E12645" s="1">
        <v>152.9837</v>
      </c>
      <c r="F12645" s="1" t="s">
        <v>6</v>
      </c>
      <c r="G12645" s="1"/>
      <c r="H12645">
        <v>410.26</v>
      </c>
      <c r="I12645">
        <v>40.549999999999997</v>
      </c>
      <c r="J12645">
        <f t="shared" si="1311"/>
        <v>0.85400331497099402</v>
      </c>
      <c r="K12645">
        <f t="shared" si="1312"/>
        <v>0.32059284833538843</v>
      </c>
      <c r="L12645">
        <f t="shared" si="1313"/>
        <v>5.0303313797693656</v>
      </c>
      <c r="N12645">
        <f t="shared" si="1314"/>
        <v>4.2148765151439595E-2</v>
      </c>
      <c r="O12645">
        <f t="shared" si="1315"/>
        <v>0.27806269125373312</v>
      </c>
      <c r="P12645">
        <f t="shared" si="1317"/>
        <v>1.6951040350642257</v>
      </c>
      <c r="Q12645">
        <f t="shared" si="1318"/>
        <v>0.99574810673319691</v>
      </c>
    </row>
    <row r="12646" spans="1:17" x14ac:dyDescent="0.25">
      <c r="A12646" s="5" t="s">
        <v>434</v>
      </c>
      <c r="B12646" s="1">
        <v>505.36959999999999</v>
      </c>
      <c r="C12646" s="1">
        <v>12.8</v>
      </c>
      <c r="D12646" s="1">
        <v>629.80409999999995</v>
      </c>
      <c r="E12646" s="1">
        <v>236.1628</v>
      </c>
      <c r="F12646" s="1" t="s">
        <v>6</v>
      </c>
      <c r="G12646" s="1"/>
      <c r="H12646">
        <v>591.75</v>
      </c>
      <c r="I12646">
        <v>41.262999999999998</v>
      </c>
      <c r="J12646">
        <f t="shared" si="1311"/>
        <v>0.85402551753274181</v>
      </c>
      <c r="K12646">
        <f t="shared" si="1312"/>
        <v>0.31020526864260961</v>
      </c>
      <c r="L12646">
        <f t="shared" si="1313"/>
        <v>5.464521397710385</v>
      </c>
      <c r="N12646">
        <f t="shared" si="1314"/>
        <v>4.217075855507503E-2</v>
      </c>
      <c r="O12646">
        <f t="shared" si="1315"/>
        <v>0.266878636356844</v>
      </c>
      <c r="P12646">
        <f t="shared" si="1317"/>
        <v>1.7415752711713119</v>
      </c>
      <c r="Q12646">
        <f t="shared" si="1318"/>
        <v>0.99607993321629851</v>
      </c>
    </row>
    <row r="12647" spans="1:17" x14ac:dyDescent="0.25">
      <c r="A12647" t="s">
        <v>27</v>
      </c>
      <c r="B12647" s="1">
        <v>343.64359999999999</v>
      </c>
      <c r="C12647" s="1">
        <v>18.301860000000001</v>
      </c>
      <c r="D12647" s="1">
        <v>530.9547</v>
      </c>
      <c r="E12647" s="1">
        <v>120.3359</v>
      </c>
      <c r="F12647" s="1" t="s">
        <v>6</v>
      </c>
      <c r="G12647" s="1"/>
      <c r="H12647">
        <v>402.38</v>
      </c>
      <c r="I12647">
        <v>56.26</v>
      </c>
      <c r="J12647">
        <f t="shared" si="1311"/>
        <v>0.85402753615984894</v>
      </c>
      <c r="K12647">
        <f t="shared" si="1312"/>
        <v>0.32530856736580166</v>
      </c>
      <c r="L12647">
        <f t="shared" si="1313"/>
        <v>4.7902869990771872</v>
      </c>
      <c r="N12647">
        <f t="shared" si="1314"/>
        <v>4.2172758706600463E-2</v>
      </c>
      <c r="O12647">
        <f t="shared" si="1315"/>
        <v>0.28318835589040886</v>
      </c>
      <c r="P12647">
        <f t="shared" si="1317"/>
        <v>1.6682430513223832</v>
      </c>
      <c r="Q12647">
        <f t="shared" si="1318"/>
        <v>0.99554410372944502</v>
      </c>
    </row>
    <row r="12648" spans="1:17" x14ac:dyDescent="0.25">
      <c r="A12648" s="5" t="s">
        <v>413</v>
      </c>
      <c r="B12648" s="1">
        <v>416.09300000000002</v>
      </c>
      <c r="C12648" s="1">
        <v>10.71871</v>
      </c>
      <c r="D12648" s="1">
        <v>1229.6469999999999</v>
      </c>
      <c r="E12648" s="1">
        <v>205.05160000000001</v>
      </c>
      <c r="F12648" s="1" t="s">
        <v>6</v>
      </c>
      <c r="G12648" s="1"/>
      <c r="H12648">
        <v>487.21</v>
      </c>
      <c r="I12648">
        <v>33.921999999999997</v>
      </c>
      <c r="J12648">
        <f t="shared" si="1311"/>
        <v>0.85403214219740986</v>
      </c>
      <c r="K12648">
        <f t="shared" si="1312"/>
        <v>0.31598107422911387</v>
      </c>
      <c r="L12648">
        <f t="shared" si="1313"/>
        <v>5.3232616547825096</v>
      </c>
      <c r="N12648">
        <f t="shared" si="1314"/>
        <v>4.2177322924747108E-2</v>
      </c>
      <c r="O12648">
        <f t="shared" si="1315"/>
        <v>0.27307934536765482</v>
      </c>
      <c r="P12648">
        <f t="shared" si="1317"/>
        <v>1.7267382413839956</v>
      </c>
      <c r="Q12648">
        <f t="shared" si="1318"/>
        <v>0.99597673230049877</v>
      </c>
    </row>
    <row r="12649" spans="1:17" x14ac:dyDescent="0.25">
      <c r="A12649" s="5" t="s">
        <v>404</v>
      </c>
      <c r="B12649" s="1">
        <v>402.3562</v>
      </c>
      <c r="C12649" s="1">
        <v>14.70007</v>
      </c>
      <c r="D12649" s="1">
        <v>1177.069</v>
      </c>
      <c r="E12649" s="1">
        <v>147.2944</v>
      </c>
      <c r="F12649" s="1" t="s">
        <v>6</v>
      </c>
      <c r="G12649" s="1"/>
      <c r="H12649">
        <v>471.11</v>
      </c>
      <c r="I12649">
        <v>44.07638</v>
      </c>
      <c r="J12649">
        <f t="shared" si="1311"/>
        <v>0.85405998599053301</v>
      </c>
      <c r="K12649">
        <f t="shared" si="1312"/>
        <v>0.3335135507952332</v>
      </c>
      <c r="L12649">
        <f t="shared" si="1313"/>
        <v>4.9924333050948428</v>
      </c>
      <c r="N12649">
        <f t="shared" si="1314"/>
        <v>4.2204923914849181E-2</v>
      </c>
      <c r="O12649">
        <f t="shared" si="1315"/>
        <v>0.29217991147985961</v>
      </c>
      <c r="P12649">
        <f t="shared" si="1317"/>
        <v>1.6909214775019137</v>
      </c>
      <c r="Q12649">
        <f t="shared" si="1318"/>
        <v>0.9957169588558803</v>
      </c>
    </row>
    <row r="12650" spans="1:17" x14ac:dyDescent="0.25">
      <c r="A12650" s="5" t="s">
        <v>421</v>
      </c>
      <c r="B12650" s="1">
        <v>407.82760000000002</v>
      </c>
      <c r="C12650" s="1">
        <v>13.700060000000001</v>
      </c>
      <c r="D12650" s="1">
        <v>978.90790000000004</v>
      </c>
      <c r="E12650" s="1">
        <v>166.22909999999999</v>
      </c>
      <c r="F12650" s="1" t="s">
        <v>6</v>
      </c>
      <c r="G12650" s="1"/>
      <c r="H12650">
        <v>477.5</v>
      </c>
      <c r="I12650">
        <v>42.12</v>
      </c>
      <c r="J12650">
        <f t="shared" si="1311"/>
        <v>0.8540892146596859</v>
      </c>
      <c r="K12650">
        <f t="shared" si="1312"/>
        <v>0.32526258309591644</v>
      </c>
      <c r="L12650">
        <f t="shared" si="1313"/>
        <v>5.1133669573475462</v>
      </c>
      <c r="N12650">
        <f t="shared" si="1314"/>
        <v>4.2233916171685149E-2</v>
      </c>
      <c r="O12650">
        <f t="shared" si="1315"/>
        <v>0.28313822662584426</v>
      </c>
      <c r="P12650">
        <f t="shared" si="1317"/>
        <v>1.7041945000196574</v>
      </c>
      <c r="Q12650">
        <f t="shared" si="1318"/>
        <v>0.99581504674670029</v>
      </c>
    </row>
    <row r="12651" spans="1:17" x14ac:dyDescent="0.25">
      <c r="A12651" s="5" t="s">
        <v>409</v>
      </c>
      <c r="B12651" s="1">
        <v>315.41379999999998</v>
      </c>
      <c r="C12651" s="1">
        <v>16.2</v>
      </c>
      <c r="D12651" s="1">
        <v>1118.4649999999999</v>
      </c>
      <c r="E12651" s="1">
        <v>117.14100000000001</v>
      </c>
      <c r="F12651" s="1" t="s">
        <v>6</v>
      </c>
      <c r="G12651" s="1"/>
      <c r="H12651">
        <v>369.29500000000002</v>
      </c>
      <c r="I12651">
        <v>49.9</v>
      </c>
      <c r="J12651">
        <f t="shared" si="1311"/>
        <v>0.85409713101991624</v>
      </c>
      <c r="K12651">
        <f t="shared" si="1312"/>
        <v>0.32464929859719438</v>
      </c>
      <c r="L12651">
        <f t="shared" si="1313"/>
        <v>4.7633783374187786</v>
      </c>
      <c r="N12651">
        <f t="shared" si="1314"/>
        <v>4.2241771758235007E-2</v>
      </c>
      <c r="O12651">
        <f t="shared" si="1315"/>
        <v>0.282469939637078</v>
      </c>
      <c r="P12651">
        <f t="shared" si="1317"/>
        <v>1.6651759138601243</v>
      </c>
      <c r="Q12651">
        <f t="shared" si="1318"/>
        <v>0.99552019569884775</v>
      </c>
    </row>
    <row r="12652" spans="1:17" x14ac:dyDescent="0.25">
      <c r="A12652" s="5" t="s">
        <v>406</v>
      </c>
      <c r="B12652" s="1">
        <v>257.94060000000002</v>
      </c>
      <c r="C12652" s="1">
        <v>13.1</v>
      </c>
      <c r="D12652" s="1">
        <v>1217.46</v>
      </c>
      <c r="E12652" s="1">
        <v>118.5061</v>
      </c>
      <c r="F12652" s="1" t="s">
        <v>6</v>
      </c>
      <c r="G12652" s="1"/>
      <c r="H12652">
        <v>302</v>
      </c>
      <c r="I12652">
        <v>38.79</v>
      </c>
      <c r="J12652">
        <f t="shared" si="1311"/>
        <v>0.85410794701986759</v>
      </c>
      <c r="K12652">
        <f t="shared" si="1312"/>
        <v>0.33771590616138181</v>
      </c>
      <c r="L12652">
        <f t="shared" si="1313"/>
        <v>4.7749644360435504</v>
      </c>
      <c r="N12652">
        <f t="shared" si="1314"/>
        <v>4.2252506968801194E-2</v>
      </c>
      <c r="O12652">
        <f t="shared" si="1315"/>
        <v>0.29682167448303004</v>
      </c>
      <c r="P12652">
        <f t="shared" si="1317"/>
        <v>1.6664979618145765</v>
      </c>
      <c r="Q12652">
        <f t="shared" si="1318"/>
        <v>0.99553051681950255</v>
      </c>
    </row>
    <row r="12653" spans="1:17" x14ac:dyDescent="0.25">
      <c r="A12653" s="5" t="s">
        <v>431</v>
      </c>
      <c r="B12653" s="1">
        <v>331.72179999999997</v>
      </c>
      <c r="C12653" s="1">
        <v>8.0946099999999994</v>
      </c>
      <c r="D12653" s="1">
        <v>1347.61</v>
      </c>
      <c r="E12653" s="1">
        <v>243.60429999999999</v>
      </c>
      <c r="F12653" s="1" t="s">
        <v>6</v>
      </c>
      <c r="G12653" s="1"/>
      <c r="H12653">
        <v>388.38</v>
      </c>
      <c r="I12653">
        <v>27.774999999999999</v>
      </c>
      <c r="J12653">
        <f t="shared" si="1311"/>
        <v>0.85411658684793235</v>
      </c>
      <c r="K12653">
        <f t="shared" si="1312"/>
        <v>0.29143510351035101</v>
      </c>
      <c r="L12653">
        <f t="shared" si="1313"/>
        <v>5.4955451875682906</v>
      </c>
      <c r="N12653">
        <f t="shared" si="1314"/>
        <v>4.2261084124970254E-2</v>
      </c>
      <c r="O12653">
        <f t="shared" si="1315"/>
        <v>0.24703186724888238</v>
      </c>
      <c r="P12653">
        <f t="shared" si="1317"/>
        <v>1.7447991369859988</v>
      </c>
      <c r="Q12653">
        <f t="shared" si="1318"/>
        <v>0.99610203306438816</v>
      </c>
    </row>
    <row r="12654" spans="1:17" x14ac:dyDescent="0.25">
      <c r="A12654" s="5" t="s">
        <v>407</v>
      </c>
      <c r="B12654" s="1">
        <v>194.32579999999999</v>
      </c>
      <c r="C12654" s="1">
        <v>12.60101</v>
      </c>
      <c r="D12654" s="1">
        <v>1291.383</v>
      </c>
      <c r="E12654" s="1">
        <v>103.70910000000001</v>
      </c>
      <c r="F12654" s="1" t="s">
        <v>6</v>
      </c>
      <c r="G12654" s="1"/>
      <c r="H12654">
        <v>227.51</v>
      </c>
      <c r="I12654">
        <v>37.5</v>
      </c>
      <c r="J12654">
        <f t="shared" si="1311"/>
        <v>0.8541417959650125</v>
      </c>
      <c r="K12654">
        <f t="shared" si="1312"/>
        <v>0.33602693333333333</v>
      </c>
      <c r="L12654">
        <f t="shared" si="1313"/>
        <v>4.6415898645194416</v>
      </c>
      <c r="N12654">
        <f t="shared" si="1314"/>
        <v>4.2286119837970863E-2</v>
      </c>
      <c r="O12654">
        <f t="shared" si="1315"/>
        <v>0.2949530971746438</v>
      </c>
      <c r="P12654">
        <f t="shared" si="1317"/>
        <v>1.6511462427443364</v>
      </c>
      <c r="Q12654">
        <f t="shared" si="1318"/>
        <v>0.99540915685856279</v>
      </c>
    </row>
    <row r="12655" spans="1:17" x14ac:dyDescent="0.25">
      <c r="A12655" t="s">
        <v>25</v>
      </c>
      <c r="B12655" s="1">
        <v>315.94799999999998</v>
      </c>
      <c r="C12655" s="1">
        <v>14.6</v>
      </c>
      <c r="D12655" s="1">
        <v>462.4479</v>
      </c>
      <c r="E12655" s="1">
        <v>130.3974</v>
      </c>
      <c r="F12655" s="1" t="s">
        <v>6</v>
      </c>
      <c r="G12655" s="1"/>
      <c r="H12655">
        <v>369.89</v>
      </c>
      <c r="I12655">
        <v>42.512</v>
      </c>
      <c r="J12655">
        <f t="shared" si="1311"/>
        <v>0.85416745518938064</v>
      </c>
      <c r="K12655">
        <f t="shared" si="1312"/>
        <v>0.34343244260444111</v>
      </c>
      <c r="L12655">
        <f t="shared" si="1313"/>
        <v>4.8705867106434679</v>
      </c>
      <c r="N12655">
        <f t="shared" si="1314"/>
        <v>4.2311617036626191E-2</v>
      </c>
      <c r="O12655">
        <f t="shared" si="1315"/>
        <v>0.30317628824374032</v>
      </c>
      <c r="P12655">
        <f t="shared" si="1317"/>
        <v>1.6773274658165038</v>
      </c>
      <c r="Q12655">
        <f t="shared" si="1318"/>
        <v>0.99561416411154391</v>
      </c>
    </row>
    <row r="12656" spans="1:17" x14ac:dyDescent="0.25">
      <c r="A12656" s="5" t="s">
        <v>417</v>
      </c>
      <c r="B12656" s="1">
        <v>390.21749999999997</v>
      </c>
      <c r="C12656" s="1">
        <v>11.300039999999999</v>
      </c>
      <c r="D12656" s="1">
        <v>1185.703</v>
      </c>
      <c r="E12656" s="1">
        <v>182.88890000000001</v>
      </c>
      <c r="F12656" s="1" t="s">
        <v>6</v>
      </c>
      <c r="G12656" s="1"/>
      <c r="H12656">
        <v>456.83100000000002</v>
      </c>
      <c r="I12656">
        <v>36.618000000000002</v>
      </c>
      <c r="J12656">
        <f t="shared" si="1311"/>
        <v>0.85418349455269005</v>
      </c>
      <c r="K12656">
        <f t="shared" si="1312"/>
        <v>0.30859249549401929</v>
      </c>
      <c r="L12656">
        <f t="shared" si="1313"/>
        <v>5.2088788646541353</v>
      </c>
      <c r="N12656">
        <f t="shared" si="1314"/>
        <v>4.2327562539408954E-2</v>
      </c>
      <c r="O12656">
        <f t="shared" si="1315"/>
        <v>0.26515518181766967</v>
      </c>
      <c r="P12656">
        <f t="shared" si="1317"/>
        <v>1.7145287407829051</v>
      </c>
      <c r="Q12656">
        <f t="shared" si="1318"/>
        <v>0.99588991470865285</v>
      </c>
    </row>
    <row r="12657" spans="1:17" x14ac:dyDescent="0.25">
      <c r="A12657" s="5" t="s">
        <v>433</v>
      </c>
      <c r="B12657" s="1">
        <v>480.07929999999999</v>
      </c>
      <c r="C12657" s="1">
        <v>16.04785</v>
      </c>
      <c r="D12657" s="1">
        <v>645.95650000000001</v>
      </c>
      <c r="E12657" s="1">
        <v>192.9982</v>
      </c>
      <c r="F12657" s="1" t="s">
        <v>6</v>
      </c>
      <c r="G12657" s="1"/>
      <c r="H12657" s="1">
        <v>562.02</v>
      </c>
      <c r="I12657" s="1">
        <v>49.07</v>
      </c>
      <c r="J12657">
        <f t="shared" si="1311"/>
        <v>0.85420323120173658</v>
      </c>
      <c r="K12657">
        <f t="shared" si="1312"/>
        <v>0.32703994293865907</v>
      </c>
      <c r="L12657">
        <f t="shared" si="1313"/>
        <v>5.2626808624365236</v>
      </c>
      <c r="N12657">
        <f t="shared" si="1314"/>
        <v>4.2347191529212083E-2</v>
      </c>
      <c r="O12657">
        <f t="shared" si="1315"/>
        <v>0.28507792111388019</v>
      </c>
      <c r="P12657">
        <f t="shared" si="1317"/>
        <v>1.7202939490869804</v>
      </c>
      <c r="Q12657">
        <f t="shared" si="1318"/>
        <v>0.99593112649430193</v>
      </c>
    </row>
    <row r="12658" spans="1:17" x14ac:dyDescent="0.25">
      <c r="A12658" s="5" t="s">
        <v>414</v>
      </c>
      <c r="B12658" s="1">
        <v>357.7663</v>
      </c>
      <c r="C12658" s="1">
        <v>10.302020000000001</v>
      </c>
      <c r="D12658" s="1">
        <v>1242.048</v>
      </c>
      <c r="E12658" s="1">
        <v>193.35830000000001</v>
      </c>
      <c r="F12658" s="1" t="s">
        <v>6</v>
      </c>
      <c r="G12658" s="1"/>
      <c r="H12658">
        <v>418.83</v>
      </c>
      <c r="I12658">
        <v>32.57</v>
      </c>
      <c r="J12658">
        <f t="shared" si="1311"/>
        <v>0.85420409235250583</v>
      </c>
      <c r="K12658">
        <f t="shared" si="1312"/>
        <v>0.3163039607000307</v>
      </c>
      <c r="L12658">
        <f t="shared" si="1313"/>
        <v>5.264544944465805</v>
      </c>
      <c r="N12658">
        <f t="shared" si="1314"/>
        <v>4.2348048179518857E-2</v>
      </c>
      <c r="O12658">
        <f t="shared" si="1315"/>
        <v>0.27342730887281369</v>
      </c>
      <c r="P12658">
        <f t="shared" si="1317"/>
        <v>1.7204929839269547</v>
      </c>
      <c r="Q12658">
        <f t="shared" si="1318"/>
        <v>0.99593254227989847</v>
      </c>
    </row>
    <row r="12659" spans="1:17" x14ac:dyDescent="0.25">
      <c r="A12659" s="5" t="s">
        <v>436</v>
      </c>
      <c r="B12659" s="1">
        <v>359.62</v>
      </c>
      <c r="C12659" s="1">
        <v>5.6000009999999998</v>
      </c>
      <c r="D12659" s="1">
        <v>1366.692</v>
      </c>
      <c r="E12659" s="1">
        <v>342.46910000000003</v>
      </c>
      <c r="F12659" s="1" t="s">
        <v>6</v>
      </c>
      <c r="G12659" s="1"/>
      <c r="H12659">
        <v>421</v>
      </c>
      <c r="I12659">
        <v>20.63</v>
      </c>
      <c r="J12659">
        <f t="shared" si="1311"/>
        <v>0.85420427553444178</v>
      </c>
      <c r="K12659">
        <f t="shared" si="1312"/>
        <v>0.2714493940862821</v>
      </c>
      <c r="L12659">
        <f t="shared" si="1313"/>
        <v>5.8361814346542014</v>
      </c>
      <c r="N12659">
        <f t="shared" si="1314"/>
        <v>4.2348230406251443E-2</v>
      </c>
      <c r="O12659">
        <f t="shared" si="1315"/>
        <v>0.22639652460161472</v>
      </c>
      <c r="P12659">
        <f t="shared" si="1317"/>
        <v>1.7794165319774171</v>
      </c>
      <c r="Q12659">
        <f t="shared" si="1318"/>
        <v>0.99633239516969496</v>
      </c>
    </row>
    <row r="12660" spans="1:17" x14ac:dyDescent="0.25">
      <c r="A12660" s="5" t="s">
        <v>425</v>
      </c>
      <c r="B12660" s="1">
        <v>294.71879999999999</v>
      </c>
      <c r="C12660" s="1">
        <v>7.9000199999999996</v>
      </c>
      <c r="D12660" s="1">
        <v>1343.37</v>
      </c>
      <c r="E12660" s="1">
        <v>217.68860000000001</v>
      </c>
      <c r="F12660" s="1" t="s">
        <v>6</v>
      </c>
      <c r="G12660" s="1"/>
      <c r="H12660">
        <v>345.02</v>
      </c>
      <c r="I12660">
        <v>26.4</v>
      </c>
      <c r="J12660">
        <f t="shared" si="1311"/>
        <v>0.85420787200741988</v>
      </c>
      <c r="K12660">
        <f t="shared" si="1312"/>
        <v>0.29924318181818182</v>
      </c>
      <c r="L12660">
        <f t="shared" si="1313"/>
        <v>5.3830656012285836</v>
      </c>
      <c r="N12660">
        <f t="shared" si="1314"/>
        <v>4.2351808276344605E-2</v>
      </c>
      <c r="O12660">
        <f t="shared" si="1315"/>
        <v>0.25523192792138355</v>
      </c>
      <c r="P12660">
        <f t="shared" si="1317"/>
        <v>1.7330516417000992</v>
      </c>
      <c r="Q12660">
        <f t="shared" si="1318"/>
        <v>0.99602094896052074</v>
      </c>
    </row>
    <row r="12661" spans="1:17" x14ac:dyDescent="0.25">
      <c r="A12661" s="5" t="s">
        <v>426</v>
      </c>
      <c r="B12661" s="1">
        <v>320.25409999999999</v>
      </c>
      <c r="C12661" s="1">
        <v>8.5000730000000004</v>
      </c>
      <c r="D12661" s="1">
        <v>1286.229</v>
      </c>
      <c r="E12661" s="1">
        <v>215.73089999999999</v>
      </c>
      <c r="F12661" s="1" t="s">
        <v>6</v>
      </c>
      <c r="G12661" s="1"/>
      <c r="H12661">
        <v>374.9</v>
      </c>
      <c r="I12661">
        <v>29.25</v>
      </c>
      <c r="J12661">
        <f t="shared" si="1311"/>
        <v>0.8542387303280875</v>
      </c>
      <c r="K12661">
        <f t="shared" si="1312"/>
        <v>0.29060078632478636</v>
      </c>
      <c r="L12661">
        <f t="shared" si="1313"/>
        <v>5.3740317976553289</v>
      </c>
      <c r="N12661">
        <f t="shared" si="1314"/>
        <v>4.2382518790537026E-2</v>
      </c>
      <c r="O12661">
        <f t="shared" si="1315"/>
        <v>0.24616031093295571</v>
      </c>
      <c r="P12661">
        <f t="shared" si="1317"/>
        <v>1.732100996976647</v>
      </c>
      <c r="Q12661">
        <f t="shared" si="1318"/>
        <v>0.99601431996874701</v>
      </c>
    </row>
    <row r="12662" spans="1:17" x14ac:dyDescent="0.25">
      <c r="A12662" s="5" t="s">
        <v>428</v>
      </c>
      <c r="B12662" s="1">
        <v>340.05720000000002</v>
      </c>
      <c r="C12662" s="1">
        <v>9.1016030000000008</v>
      </c>
      <c r="D12662" s="1">
        <v>1198.1569999999999</v>
      </c>
      <c r="E12662" s="1">
        <v>208.334</v>
      </c>
      <c r="F12662" s="1" t="s">
        <v>6</v>
      </c>
      <c r="G12662" s="1"/>
      <c r="H12662">
        <v>398.07</v>
      </c>
      <c r="I12662">
        <v>32</v>
      </c>
      <c r="J12662">
        <f t="shared" si="1311"/>
        <v>0.85426482779410662</v>
      </c>
      <c r="K12662">
        <f t="shared" si="1312"/>
        <v>0.28442509375000002</v>
      </c>
      <c r="L12662">
        <f t="shared" si="1313"/>
        <v>5.3391425610631718</v>
      </c>
      <c r="N12662">
        <f t="shared" si="1314"/>
        <v>4.2408507770535855E-2</v>
      </c>
      <c r="O12662">
        <f t="shared" si="1315"/>
        <v>0.23973660153994489</v>
      </c>
      <c r="P12662">
        <f t="shared" si="1317"/>
        <v>1.7284193993865988</v>
      </c>
      <c r="Q12662">
        <f t="shared" si="1318"/>
        <v>0.99598855089238747</v>
      </c>
    </row>
    <row r="12663" spans="1:17" x14ac:dyDescent="0.25">
      <c r="A12663" t="s">
        <v>7</v>
      </c>
      <c r="B12663" s="1">
        <v>437.90620000000001</v>
      </c>
      <c r="C12663" s="1">
        <v>19.582999999999998</v>
      </c>
      <c r="D12663" s="1">
        <v>622.44000000000005</v>
      </c>
      <c r="E12663" s="1">
        <v>132</v>
      </c>
      <c r="F12663" s="1" t="s">
        <v>6</v>
      </c>
      <c r="G12663" s="1"/>
      <c r="H12663">
        <v>512.6</v>
      </c>
      <c r="I12663">
        <v>81.034999999999997</v>
      </c>
      <c r="J12663">
        <f t="shared" si="1311"/>
        <v>0.85428443230589157</v>
      </c>
      <c r="K12663">
        <f t="shared" si="1312"/>
        <v>0.24166101067439993</v>
      </c>
      <c r="L12663">
        <f t="shared" si="1313"/>
        <v>4.8828019225863706</v>
      </c>
      <c r="N12663">
        <f t="shared" si="1314"/>
        <v>4.2428040748459302E-2</v>
      </c>
      <c r="O12663">
        <f t="shared" si="1315"/>
        <v>0.19655464930524441</v>
      </c>
      <c r="P12663">
        <f t="shared" si="1317"/>
        <v>1.6787005320718</v>
      </c>
      <c r="Q12663">
        <f t="shared" si="1318"/>
        <v>0.99562465699234814</v>
      </c>
    </row>
    <row r="12664" spans="1:17" x14ac:dyDescent="0.25">
      <c r="A12664" s="5" t="s">
        <v>29</v>
      </c>
      <c r="B12664" s="1">
        <v>363.17860000000002</v>
      </c>
      <c r="C12664" s="1">
        <v>12.50001</v>
      </c>
      <c r="D12664" s="1">
        <v>484.42410000000001</v>
      </c>
      <c r="E12664" s="1">
        <v>172.26830000000001</v>
      </c>
      <c r="F12664" s="1" t="s">
        <v>6</v>
      </c>
      <c r="G12664" s="1"/>
      <c r="H12664">
        <v>425.125</v>
      </c>
      <c r="I12664">
        <v>37.96</v>
      </c>
      <c r="J12664">
        <f t="shared" si="1311"/>
        <v>0.85428662158188773</v>
      </c>
      <c r="K12664">
        <f t="shared" si="1312"/>
        <v>0.32929425711275023</v>
      </c>
      <c r="L12664">
        <f t="shared" si="1313"/>
        <v>5.149053145179483</v>
      </c>
      <c r="N12664">
        <f t="shared" si="1314"/>
        <v>4.2430222566765409E-2</v>
      </c>
      <c r="O12664">
        <f t="shared" si="1315"/>
        <v>0.28754442687126108</v>
      </c>
      <c r="P12664">
        <f t="shared" si="1317"/>
        <v>1.708070778385643</v>
      </c>
      <c r="Q12664">
        <f t="shared" si="1318"/>
        <v>0.99584328055722493</v>
      </c>
    </row>
    <row r="12665" spans="1:17" x14ac:dyDescent="0.25">
      <c r="A12665" s="5" t="s">
        <v>41</v>
      </c>
      <c r="B12665" s="1">
        <v>562.20609999999999</v>
      </c>
      <c r="C12665" s="1">
        <v>4.4000060000000003</v>
      </c>
      <c r="D12665" s="1">
        <v>516.4837</v>
      </c>
      <c r="E12665" s="1" t="s">
        <v>86</v>
      </c>
      <c r="F12665" s="1" t="s">
        <v>6</v>
      </c>
      <c r="G12665" s="1"/>
      <c r="H12665">
        <v>658.1</v>
      </c>
      <c r="I12665">
        <v>18.170000000000002</v>
      </c>
      <c r="J12665">
        <f t="shared" si="1311"/>
        <v>0.85428673453882387</v>
      </c>
      <c r="K12665">
        <f t="shared" si="1312"/>
        <v>0.24215773252614198</v>
      </c>
      <c r="L12665">
        <f t="shared" si="1313"/>
        <v>6.3322120958299619</v>
      </c>
      <c r="N12665">
        <f t="shared" si="1314"/>
        <v>4.243033514181032E-2</v>
      </c>
      <c r="O12665">
        <f t="shared" si="1315"/>
        <v>0.19704349035030225</v>
      </c>
      <c r="P12665">
        <f t="shared" si="1317"/>
        <v>1.8274720508075157</v>
      </c>
      <c r="Q12665">
        <f t="shared" si="1318"/>
        <v>0.99663269431208867</v>
      </c>
    </row>
    <row r="12666" spans="1:17" x14ac:dyDescent="0.25">
      <c r="A12666" t="s">
        <v>23</v>
      </c>
      <c r="B12666" s="1">
        <v>260.83620000000002</v>
      </c>
      <c r="C12666" s="1">
        <v>17.50001</v>
      </c>
      <c r="D12666" s="1">
        <v>427.39400000000001</v>
      </c>
      <c r="E12666" s="1">
        <v>96.668180000000007</v>
      </c>
      <c r="F12666" s="1" t="s">
        <v>6</v>
      </c>
      <c r="G12666" s="1"/>
      <c r="H12666">
        <v>305.322</v>
      </c>
      <c r="I12666">
        <v>48.722000000000001</v>
      </c>
      <c r="J12666">
        <f t="shared" si="1311"/>
        <v>0.85429874034625741</v>
      </c>
      <c r="K12666">
        <f t="shared" si="1312"/>
        <v>0.35918086285456258</v>
      </c>
      <c r="L12666">
        <f t="shared" si="1313"/>
        <v>4.5712842893622829</v>
      </c>
      <c r="N12666">
        <f t="shared" si="1314"/>
        <v>4.2442301977905716E-2</v>
      </c>
      <c r="O12666">
        <f t="shared" si="1315"/>
        <v>0.32092841692859897</v>
      </c>
      <c r="P12666">
        <f t="shared" si="1317"/>
        <v>1.6429340982285403</v>
      </c>
      <c r="Q12666">
        <f t="shared" si="1318"/>
        <v>0.99534284785273419</v>
      </c>
    </row>
    <row r="12667" spans="1:17" x14ac:dyDescent="0.25">
      <c r="A12667" s="5" t="s">
        <v>412</v>
      </c>
      <c r="B12667" s="1">
        <v>271.06869999999998</v>
      </c>
      <c r="C12667" s="1">
        <v>19.303450000000002</v>
      </c>
      <c r="D12667" s="1">
        <v>685.22289999999998</v>
      </c>
      <c r="E12667" s="1">
        <v>87.633030000000005</v>
      </c>
      <c r="F12667" s="1" t="s">
        <v>6</v>
      </c>
      <c r="G12667" s="1"/>
      <c r="H12667">
        <v>317.27999999999997</v>
      </c>
      <c r="I12667">
        <v>58.97</v>
      </c>
      <c r="J12667">
        <f t="shared" si="1311"/>
        <v>0.85435167675239532</v>
      </c>
      <c r="K12667">
        <f t="shared" si="1312"/>
        <v>0.32734356452433444</v>
      </c>
      <c r="L12667">
        <f t="shared" si="1313"/>
        <v>4.473157981669571</v>
      </c>
      <c r="N12667">
        <f t="shared" si="1314"/>
        <v>4.2495104811716602E-2</v>
      </c>
      <c r="O12667">
        <f t="shared" si="1315"/>
        <v>0.28540971079316224</v>
      </c>
      <c r="P12667">
        <f t="shared" si="1317"/>
        <v>1.6313288966858448</v>
      </c>
      <c r="Q12667">
        <f t="shared" si="1318"/>
        <v>0.99524742650027553</v>
      </c>
    </row>
    <row r="12668" spans="1:17" x14ac:dyDescent="0.25">
      <c r="A12668" s="5" t="s">
        <v>405</v>
      </c>
      <c r="B12668" s="1">
        <v>329.02850000000001</v>
      </c>
      <c r="C12668" s="1">
        <v>13.9</v>
      </c>
      <c r="D12668" s="1">
        <v>1187.1579999999999</v>
      </c>
      <c r="E12668" s="1">
        <v>132.98060000000001</v>
      </c>
      <c r="F12668" s="1" t="s">
        <v>6</v>
      </c>
      <c r="G12668" s="1"/>
      <c r="H12668">
        <v>385.12</v>
      </c>
      <c r="I12668">
        <v>41.36</v>
      </c>
      <c r="J12668">
        <f t="shared" si="1311"/>
        <v>0.85435318861653509</v>
      </c>
      <c r="K12668">
        <f t="shared" si="1312"/>
        <v>0.33607350096711802</v>
      </c>
      <c r="L12668">
        <f t="shared" si="1313"/>
        <v>4.8902032529208155</v>
      </c>
      <c r="N12668">
        <f t="shared" si="1314"/>
        <v>4.2496613777629491E-2</v>
      </c>
      <c r="O12668">
        <f t="shared" si="1315"/>
        <v>0.29500456258939461</v>
      </c>
      <c r="P12668">
        <f t="shared" si="1317"/>
        <v>1.6795313629980437</v>
      </c>
      <c r="Q12668">
        <f t="shared" si="1318"/>
        <v>0.99563099399490163</v>
      </c>
    </row>
    <row r="12669" spans="1:17" x14ac:dyDescent="0.25">
      <c r="A12669" s="5" t="s">
        <v>410</v>
      </c>
      <c r="B12669" s="1">
        <v>255.70320000000001</v>
      </c>
      <c r="C12669" s="1">
        <v>15.100580000000001</v>
      </c>
      <c r="D12669" s="1">
        <v>1151.8030000000001</v>
      </c>
      <c r="E12669" s="1">
        <v>108.0954</v>
      </c>
      <c r="F12669" s="1" t="s">
        <v>6</v>
      </c>
      <c r="G12669" s="1"/>
      <c r="H12669">
        <v>299.29300000000001</v>
      </c>
      <c r="I12669">
        <v>48.32</v>
      </c>
      <c r="J12669">
        <f t="shared" si="1311"/>
        <v>0.85435743569010969</v>
      </c>
      <c r="K12669">
        <f t="shared" si="1312"/>
        <v>0.31251200331125828</v>
      </c>
      <c r="L12669">
        <f t="shared" si="1313"/>
        <v>4.6830141705482609</v>
      </c>
      <c r="N12669">
        <f t="shared" si="1314"/>
        <v>4.2500852982066094E-2</v>
      </c>
      <c r="O12669">
        <f t="shared" si="1315"/>
        <v>0.26934970498225247</v>
      </c>
      <c r="P12669">
        <f t="shared" si="1317"/>
        <v>1.6559457196391212</v>
      </c>
      <c r="Q12669">
        <f t="shared" si="1318"/>
        <v>0.9954474567981848</v>
      </c>
    </row>
    <row r="12670" spans="1:17" x14ac:dyDescent="0.25">
      <c r="A12670" s="5" t="s">
        <v>411</v>
      </c>
      <c r="B12670" s="1">
        <v>300.10969999999998</v>
      </c>
      <c r="C12670" s="1">
        <v>17.80048</v>
      </c>
      <c r="D12670" s="1">
        <v>952.75609999999995</v>
      </c>
      <c r="E12670" s="1">
        <v>101.92059999999999</v>
      </c>
      <c r="F12670" s="1" t="s">
        <v>6</v>
      </c>
      <c r="G12670" s="1"/>
      <c r="H12670">
        <v>351.255</v>
      </c>
      <c r="I12670">
        <v>57.82</v>
      </c>
      <c r="J12670">
        <f t="shared" si="1311"/>
        <v>0.85439267768430338</v>
      </c>
      <c r="K12670">
        <f t="shared" si="1312"/>
        <v>0.30786025596679351</v>
      </c>
      <c r="L12670">
        <f t="shared" si="1313"/>
        <v>4.6241940787766973</v>
      </c>
      <c r="N12670">
        <f t="shared" si="1314"/>
        <v>4.2536045185496224E-2</v>
      </c>
      <c r="O12670">
        <f t="shared" si="1315"/>
        <v>0.26437383104964191</v>
      </c>
      <c r="P12670">
        <f t="shared" si="1317"/>
        <v>1.6491221433525853</v>
      </c>
      <c r="Q12670">
        <f t="shared" si="1318"/>
        <v>0.99539290487330934</v>
      </c>
    </row>
    <row r="12671" spans="1:17" x14ac:dyDescent="0.25">
      <c r="A12671" s="5" t="s">
        <v>32</v>
      </c>
      <c r="B12671" s="1">
        <v>393.32190000000003</v>
      </c>
      <c r="C12671" s="1">
        <v>10.9</v>
      </c>
      <c r="D12671" s="1">
        <v>498.3546</v>
      </c>
      <c r="E12671" s="1">
        <v>211.73580000000001</v>
      </c>
      <c r="F12671" s="1" t="s">
        <v>6</v>
      </c>
      <c r="G12671" s="1"/>
      <c r="H12671">
        <v>460.35</v>
      </c>
      <c r="I12671">
        <v>33.78</v>
      </c>
      <c r="J12671">
        <f t="shared" si="1311"/>
        <v>0.8543975236233301</v>
      </c>
      <c r="K12671">
        <f t="shared" si="1312"/>
        <v>0.32267613972764947</v>
      </c>
      <c r="L12671">
        <f t="shared" si="1313"/>
        <v>5.3553392710710126</v>
      </c>
      <c r="N12671">
        <f t="shared" si="1314"/>
        <v>4.2540886443349572E-2</v>
      </c>
      <c r="O12671">
        <f t="shared" si="1315"/>
        <v>0.28032332726411113</v>
      </c>
      <c r="P12671">
        <f t="shared" si="1317"/>
        <v>1.7301305240208096</v>
      </c>
      <c r="Q12671">
        <f t="shared" si="1318"/>
        <v>0.99600054696371776</v>
      </c>
    </row>
    <row r="12672" spans="1:17" x14ac:dyDescent="0.25">
      <c r="A12672" s="5" t="s">
        <v>408</v>
      </c>
      <c r="B12672" s="1">
        <v>385.75189999999998</v>
      </c>
      <c r="C12672" s="1">
        <v>17.100000000000001</v>
      </c>
      <c r="D12672" s="1">
        <v>1114.2280000000001</v>
      </c>
      <c r="E12672" s="1">
        <v>126.8861</v>
      </c>
      <c r="F12672" s="1" t="s">
        <v>6</v>
      </c>
      <c r="G12672" s="1"/>
      <c r="H12672">
        <v>451.48</v>
      </c>
      <c r="I12672">
        <v>51.811999999999998</v>
      </c>
      <c r="J12672">
        <f t="shared" si="1311"/>
        <v>0.85441636395853626</v>
      </c>
      <c r="K12672">
        <f t="shared" si="1312"/>
        <v>0.33003937311819659</v>
      </c>
      <c r="L12672">
        <f t="shared" si="1313"/>
        <v>4.8432898336539569</v>
      </c>
      <c r="N12672">
        <f t="shared" si="1314"/>
        <v>4.2559713554919353E-2</v>
      </c>
      <c r="O12672">
        <f t="shared" si="1315"/>
        <v>0.28836123204670017</v>
      </c>
      <c r="P12672">
        <f t="shared" si="1317"/>
        <v>1.6742507243946279</v>
      </c>
      <c r="Q12672">
        <f t="shared" si="1318"/>
        <v>0.9955905605013069</v>
      </c>
    </row>
    <row r="12673" spans="1:17" x14ac:dyDescent="0.25">
      <c r="A12673" s="5" t="s">
        <v>35</v>
      </c>
      <c r="B12673" s="1">
        <v>425.2842</v>
      </c>
      <c r="C12673" s="1">
        <v>9.4</v>
      </c>
      <c r="D12673" s="1">
        <v>507.06400000000002</v>
      </c>
      <c r="E12673" s="1">
        <v>259.28960000000001</v>
      </c>
      <c r="F12673" s="1" t="s">
        <v>6</v>
      </c>
      <c r="G12673" s="1"/>
      <c r="H12673">
        <v>497.7</v>
      </c>
      <c r="I12673">
        <v>30.4</v>
      </c>
      <c r="J12673">
        <f t="shared" si="1311"/>
        <v>0.85449909584086803</v>
      </c>
      <c r="K12673">
        <f t="shared" si="1312"/>
        <v>0.30921052631578949</v>
      </c>
      <c r="L12673">
        <f t="shared" si="1313"/>
        <v>5.5579455837572409</v>
      </c>
      <c r="N12673">
        <f t="shared" si="1314"/>
        <v>4.2642481142713032E-2</v>
      </c>
      <c r="O12673">
        <f t="shared" si="1315"/>
        <v>0.26581521798599494</v>
      </c>
      <c r="P12673">
        <f t="shared" si="1317"/>
        <v>1.7512466074389734</v>
      </c>
      <c r="Q12673">
        <f t="shared" si="1318"/>
        <v>0.99614589178680557</v>
      </c>
    </row>
    <row r="12674" spans="1:17" x14ac:dyDescent="0.25">
      <c r="A12674" t="s">
        <v>21</v>
      </c>
      <c r="B12674" s="1">
        <v>162.84970000000001</v>
      </c>
      <c r="C12674" s="1">
        <v>17.817</v>
      </c>
      <c r="D12674" s="1">
        <v>329.5</v>
      </c>
      <c r="E12674" s="1">
        <v>73.731999999999999</v>
      </c>
      <c r="F12674" s="1" t="s">
        <v>6</v>
      </c>
      <c r="G12674" s="1"/>
      <c r="H12674">
        <v>190.56399999999999</v>
      </c>
      <c r="I12674">
        <v>45.991999999999997</v>
      </c>
      <c r="J12674">
        <f t="shared" ref="J12674:J12737" si="1319">B12674/H12674</f>
        <v>0.85456696962700207</v>
      </c>
      <c r="K12674">
        <f t="shared" ref="K12674:K12737" si="1320">C12674/I12674</f>
        <v>0.38739345973212735</v>
      </c>
      <c r="L12674">
        <f t="shared" ref="L12674:L12737" si="1321">LN(E12674)</f>
        <v>4.3004368976339276</v>
      </c>
      <c r="N12674">
        <f t="shared" ref="N12674:N12737" si="1322">(ATANH(J12674^$U$2))^($U$3/$U$2)</f>
        <v>4.2710498429109171E-2</v>
      </c>
      <c r="O12674">
        <f t="shared" ref="O12674:O12737" si="1323">(ATANH(K12674^$T$2))^($T$3/$T$2)</f>
        <v>0.35367441300766966</v>
      </c>
      <c r="P12674">
        <f t="shared" si="1317"/>
        <v>1.6104779738934987</v>
      </c>
      <c r="Q12674">
        <f t="shared" si="1318"/>
        <v>0.99507070589072033</v>
      </c>
    </row>
    <row r="12675" spans="1:17" x14ac:dyDescent="0.25">
      <c r="A12675" s="5" t="s">
        <v>37</v>
      </c>
      <c r="B12675" s="1">
        <v>461.64940000000001</v>
      </c>
      <c r="C12675" s="1">
        <v>8.0000020000000003</v>
      </c>
      <c r="D12675" s="1">
        <v>511.22620000000001</v>
      </c>
      <c r="E12675" s="1">
        <v>307.11239999999998</v>
      </c>
      <c r="F12675" s="1" t="s">
        <v>6</v>
      </c>
      <c r="G12675" s="1"/>
      <c r="H12675">
        <v>540.20000000000005</v>
      </c>
      <c r="I12675">
        <v>27.357299999999999</v>
      </c>
      <c r="J12675">
        <f t="shared" si="1319"/>
        <v>0.8545897815623843</v>
      </c>
      <c r="K12675">
        <f t="shared" si="1320"/>
        <v>0.29242659180547792</v>
      </c>
      <c r="L12675">
        <f t="shared" si="1321"/>
        <v>5.7272138043587431</v>
      </c>
      <c r="N12675">
        <f t="shared" si="1322"/>
        <v>4.2733381735020323E-2</v>
      </c>
      <c r="O12675">
        <f t="shared" si="1323"/>
        <v>0.24806877105760416</v>
      </c>
      <c r="P12675">
        <f t="shared" si="1317"/>
        <v>1.7684941706538022</v>
      </c>
      <c r="Q12675">
        <f t="shared" si="1318"/>
        <v>0.99626104986827579</v>
      </c>
    </row>
    <row r="12676" spans="1:17" x14ac:dyDescent="0.25">
      <c r="A12676" s="5" t="s">
        <v>30</v>
      </c>
      <c r="B12676" s="1">
        <v>348.5129</v>
      </c>
      <c r="C12676" s="1">
        <v>12.2</v>
      </c>
      <c r="D12676" s="1">
        <v>478.02949999999998</v>
      </c>
      <c r="E12676" s="1">
        <v>167.2921</v>
      </c>
      <c r="F12676" s="1" t="s">
        <v>6</v>
      </c>
      <c r="G12676" s="1"/>
      <c r="H12676">
        <v>407.81</v>
      </c>
      <c r="I12676">
        <v>36.29</v>
      </c>
      <c r="J12676">
        <f t="shared" si="1319"/>
        <v>0.85459625806135209</v>
      </c>
      <c r="K12676">
        <f t="shared" si="1320"/>
        <v>0.3361807660512538</v>
      </c>
      <c r="L12676">
        <f t="shared" si="1321"/>
        <v>5.1197413863159875</v>
      </c>
      <c r="N12676">
        <f t="shared" si="1322"/>
        <v>4.2739880619999247E-2</v>
      </c>
      <c r="O12676">
        <f t="shared" si="1323"/>
        <v>0.29512312102586119</v>
      </c>
      <c r="P12676">
        <f t="shared" si="1317"/>
        <v>1.7048882317250666</v>
      </c>
      <c r="Q12676">
        <f t="shared" si="1318"/>
        <v>0.9958201132015867</v>
      </c>
    </row>
    <row r="12677" spans="1:17" x14ac:dyDescent="0.25">
      <c r="A12677" s="5" t="s">
        <v>424</v>
      </c>
      <c r="B12677" s="1">
        <v>330.22640000000001</v>
      </c>
      <c r="C12677" s="1">
        <v>14.000999999999999</v>
      </c>
      <c r="D12677" s="1">
        <v>808.86</v>
      </c>
      <c r="E12677" s="1">
        <v>133.47999999999999</v>
      </c>
      <c r="F12677" s="1" t="s">
        <v>6</v>
      </c>
      <c r="G12677" s="1"/>
      <c r="H12677">
        <v>386.411</v>
      </c>
      <c r="I12677">
        <v>45.167499999999997</v>
      </c>
      <c r="J12677">
        <f t="shared" si="1319"/>
        <v>0.85459885976330907</v>
      </c>
      <c r="K12677">
        <f t="shared" si="1320"/>
        <v>0.30997952067305035</v>
      </c>
      <c r="L12677">
        <f t="shared" si="1321"/>
        <v>4.8939516538831729</v>
      </c>
      <c r="N12677">
        <f t="shared" si="1322"/>
        <v>4.2742491579180121E-2</v>
      </c>
      <c r="O12677">
        <f t="shared" si="1323"/>
        <v>0.26663718739685777</v>
      </c>
      <c r="P12677">
        <f t="shared" si="1317"/>
        <v>1.6799518140553369</v>
      </c>
      <c r="Q12677">
        <f t="shared" si="1318"/>
        <v>0.99563419742210335</v>
      </c>
    </row>
    <row r="12678" spans="1:17" x14ac:dyDescent="0.25">
      <c r="A12678" s="5" t="s">
        <v>420</v>
      </c>
      <c r="B12678" s="1">
        <v>319.8</v>
      </c>
      <c r="C12678" s="1">
        <v>12.103899999999999</v>
      </c>
      <c r="D12678" s="1">
        <v>1117.673</v>
      </c>
      <c r="E12678" s="1">
        <v>157.2516</v>
      </c>
      <c r="F12678" s="1" t="s">
        <v>6</v>
      </c>
      <c r="G12678" s="1"/>
      <c r="H12678">
        <v>374.21</v>
      </c>
      <c r="I12678">
        <v>40.592799999999997</v>
      </c>
      <c r="J12678">
        <f t="shared" si="1319"/>
        <v>0.85460035808770485</v>
      </c>
      <c r="K12678">
        <f t="shared" si="1320"/>
        <v>0.29817849470842123</v>
      </c>
      <c r="L12678">
        <f t="shared" si="1321"/>
        <v>5.0578470704095491</v>
      </c>
      <c r="N12678">
        <f t="shared" si="1322"/>
        <v>4.2743995303612711E-2</v>
      </c>
      <c r="O12678">
        <f t="shared" si="1323"/>
        <v>0.25410914292887882</v>
      </c>
      <c r="P12678">
        <f t="shared" si="1317"/>
        <v>1.6981274820290699</v>
      </c>
      <c r="Q12678">
        <f t="shared" si="1318"/>
        <v>0.99577048500098964</v>
      </c>
    </row>
    <row r="12679" spans="1:17" x14ac:dyDescent="0.25">
      <c r="A12679" s="5" t="s">
        <v>28</v>
      </c>
      <c r="B12679" s="1">
        <v>340.39359999999999</v>
      </c>
      <c r="C12679" s="1">
        <v>19.6007</v>
      </c>
      <c r="D12679" s="1">
        <v>544.95309999999995</v>
      </c>
      <c r="E12679" s="1">
        <v>113.7332</v>
      </c>
      <c r="F12679" s="1" t="s">
        <v>6</v>
      </c>
      <c r="G12679" s="1"/>
      <c r="H12679">
        <v>398.3</v>
      </c>
      <c r="I12679">
        <v>55.796999999999997</v>
      </c>
      <c r="J12679">
        <f t="shared" si="1319"/>
        <v>0.85461611850364039</v>
      </c>
      <c r="K12679">
        <f t="shared" si="1320"/>
        <v>0.3512859114289299</v>
      </c>
      <c r="L12679">
        <f t="shared" si="1321"/>
        <v>4.7338553546157849</v>
      </c>
      <c r="N12679">
        <f t="shared" si="1322"/>
        <v>4.2759815567002694E-2</v>
      </c>
      <c r="O12679">
        <f t="shared" si="1323"/>
        <v>0.31198333801666328</v>
      </c>
      <c r="P12679">
        <f t="shared" si="1317"/>
        <v>1.6617973361987044</v>
      </c>
      <c r="Q12679">
        <f t="shared" si="1318"/>
        <v>0.99549370930193126</v>
      </c>
    </row>
    <row r="12680" spans="1:17" x14ac:dyDescent="0.25">
      <c r="A12680" s="5" t="s">
        <v>415</v>
      </c>
      <c r="B12680" s="1">
        <v>301.76639999999998</v>
      </c>
      <c r="C12680" s="1">
        <v>9.9221299999999992</v>
      </c>
      <c r="D12680" s="1">
        <v>1267.865</v>
      </c>
      <c r="E12680" s="1">
        <v>174.2038</v>
      </c>
      <c r="F12680" s="1" t="s">
        <v>6</v>
      </c>
      <c r="G12680" s="1"/>
      <c r="H12680">
        <v>353.1</v>
      </c>
      <c r="I12680">
        <v>31.29</v>
      </c>
      <c r="J12680">
        <f t="shared" si="1319"/>
        <v>0.85462022090059464</v>
      </c>
      <c r="K12680">
        <f t="shared" si="1320"/>
        <v>0.31710226909555767</v>
      </c>
      <c r="L12680">
        <f t="shared" si="1321"/>
        <v>5.1602258781873687</v>
      </c>
      <c r="N12680">
        <f t="shared" si="1322"/>
        <v>4.2763934454770655E-2</v>
      </c>
      <c r="O12680">
        <f t="shared" si="1323"/>
        <v>0.27428822270399761</v>
      </c>
      <c r="P12680">
        <f t="shared" si="1317"/>
        <v>1.7092806552166708</v>
      </c>
      <c r="Q12680">
        <f t="shared" si="1318"/>
        <v>0.99585205554544798</v>
      </c>
    </row>
    <row r="12681" spans="1:17" x14ac:dyDescent="0.25">
      <c r="A12681" t="s">
        <v>27</v>
      </c>
      <c r="B12681" s="1">
        <v>343.89139999999998</v>
      </c>
      <c r="C12681" s="1">
        <v>18.401859999999999</v>
      </c>
      <c r="D12681" s="1">
        <v>530.45439999999996</v>
      </c>
      <c r="E12681" s="1">
        <v>120.5515</v>
      </c>
      <c r="F12681" s="1" t="s">
        <v>6</v>
      </c>
      <c r="G12681" s="1"/>
      <c r="H12681">
        <v>402.38</v>
      </c>
      <c r="I12681">
        <v>56.26</v>
      </c>
      <c r="J12681">
        <f t="shared" si="1319"/>
        <v>0.85464337193697493</v>
      </c>
      <c r="K12681">
        <f t="shared" si="1320"/>
        <v>0.32708602915037327</v>
      </c>
      <c r="L12681">
        <f t="shared" si="1321"/>
        <v>4.7920770475194887</v>
      </c>
      <c r="N12681">
        <f t="shared" si="1322"/>
        <v>4.2787185622698329E-2</v>
      </c>
      <c r="O12681">
        <f t="shared" si="1323"/>
        <v>0.2851282746943109</v>
      </c>
      <c r="P12681">
        <f t="shared" si="1317"/>
        <v>1.6684466749569145</v>
      </c>
      <c r="Q12681">
        <f t="shared" si="1318"/>
        <v>0.995545686378005</v>
      </c>
    </row>
    <row r="12682" spans="1:17" x14ac:dyDescent="0.25">
      <c r="A12682" s="5" t="s">
        <v>33</v>
      </c>
      <c r="B12682" s="1">
        <v>370.69420000000002</v>
      </c>
      <c r="C12682" s="1">
        <v>10.654</v>
      </c>
      <c r="D12682" s="1">
        <v>488.553</v>
      </c>
      <c r="E12682" s="1">
        <v>207.07300000000001</v>
      </c>
      <c r="F12682" s="1" t="s">
        <v>6</v>
      </c>
      <c r="G12682" s="1"/>
      <c r="H12682">
        <v>433.74</v>
      </c>
      <c r="I12682">
        <v>31.96</v>
      </c>
      <c r="J12682">
        <f t="shared" si="1319"/>
        <v>0.8546461013510398</v>
      </c>
      <c r="K12682">
        <f t="shared" si="1320"/>
        <v>0.33335419274092615</v>
      </c>
      <c r="L12682">
        <f t="shared" si="1321"/>
        <v>5.3330713881013345</v>
      </c>
      <c r="N12682">
        <f t="shared" si="1322"/>
        <v>4.2789927633460241E-2</v>
      </c>
      <c r="O12682">
        <f t="shared" si="1323"/>
        <v>0.29200438100648396</v>
      </c>
      <c r="P12682">
        <f t="shared" si="1317"/>
        <v>1.727777101062058</v>
      </c>
      <c r="Q12682">
        <f t="shared" si="1318"/>
        <v>0.99598403933921331</v>
      </c>
    </row>
    <row r="12683" spans="1:17" x14ac:dyDescent="0.25">
      <c r="A12683" s="5" t="s">
        <v>36</v>
      </c>
      <c r="B12683" s="1">
        <v>473.13350000000003</v>
      </c>
      <c r="C12683" s="1">
        <v>13.45349</v>
      </c>
      <c r="D12683" s="1">
        <v>577.02660000000003</v>
      </c>
      <c r="E12683" s="1">
        <v>241.81659999999999</v>
      </c>
      <c r="F12683" s="1" t="s">
        <v>6</v>
      </c>
      <c r="G12683" s="1"/>
      <c r="H12683">
        <v>553.6</v>
      </c>
      <c r="I12683">
        <v>40.805</v>
      </c>
      <c r="J12683">
        <f t="shared" si="1319"/>
        <v>0.85464866329479772</v>
      </c>
      <c r="K12683">
        <f t="shared" si="1320"/>
        <v>0.32970199730425193</v>
      </c>
      <c r="L12683">
        <f t="shared" si="1321"/>
        <v>5.4881795876025956</v>
      </c>
      <c r="N12683">
        <f t="shared" si="1322"/>
        <v>4.2792501552956191E-2</v>
      </c>
      <c r="O12683">
        <f t="shared" si="1323"/>
        <v>0.28799130076303503</v>
      </c>
      <c r="P12683">
        <f t="shared" si="1317"/>
        <v>1.7440348453856029</v>
      </c>
      <c r="Q12683">
        <f t="shared" si="1318"/>
        <v>0.99609680408160239</v>
      </c>
    </row>
    <row r="12684" spans="1:17" x14ac:dyDescent="0.25">
      <c r="A12684" t="s">
        <v>24</v>
      </c>
      <c r="B12684" s="1">
        <v>241.3169</v>
      </c>
      <c r="C12684" s="1">
        <v>18.401219999999999</v>
      </c>
      <c r="D12684" s="1">
        <v>443.12569999999999</v>
      </c>
      <c r="E12684" s="1">
        <v>86.314520000000002</v>
      </c>
      <c r="F12684" s="1" t="s">
        <v>6</v>
      </c>
      <c r="G12684" s="1"/>
      <c r="H12684">
        <v>282.35000000000002</v>
      </c>
      <c r="I12684">
        <v>50.417999999999999</v>
      </c>
      <c r="J12684">
        <f t="shared" si="1319"/>
        <v>0.85467292367628822</v>
      </c>
      <c r="K12684">
        <f t="shared" si="1320"/>
        <v>0.36497322384862546</v>
      </c>
      <c r="L12684">
        <f t="shared" si="1321"/>
        <v>4.4579978342265765</v>
      </c>
      <c r="N12684">
        <f t="shared" si="1322"/>
        <v>4.2816882634051812E-2</v>
      </c>
      <c r="O12684">
        <f t="shared" si="1323"/>
        <v>0.32755072528910839</v>
      </c>
      <c r="P12684">
        <f t="shared" si="1317"/>
        <v>1.6295206938870803</v>
      </c>
      <c r="Q12684">
        <f t="shared" si="1318"/>
        <v>0.99523237374530904</v>
      </c>
    </row>
    <row r="12685" spans="1:17" x14ac:dyDescent="0.25">
      <c r="A12685" t="s">
        <v>26</v>
      </c>
      <c r="B12685" s="1">
        <v>311.28829999999999</v>
      </c>
      <c r="C12685" s="1">
        <v>15.8</v>
      </c>
      <c r="D12685" s="1">
        <v>482.24</v>
      </c>
      <c r="E12685" s="1">
        <v>119.91</v>
      </c>
      <c r="F12685" s="1" t="s">
        <v>6</v>
      </c>
      <c r="G12685" s="1"/>
      <c r="H12685">
        <v>364.21</v>
      </c>
      <c r="I12685">
        <v>45.55</v>
      </c>
      <c r="J12685">
        <f t="shared" si="1319"/>
        <v>0.85469454435627801</v>
      </c>
      <c r="K12685">
        <f t="shared" si="1320"/>
        <v>0.34687156970362243</v>
      </c>
      <c r="L12685">
        <f t="shared" si="1321"/>
        <v>4.7867414613913422</v>
      </c>
      <c r="N12685">
        <f t="shared" si="1322"/>
        <v>4.2838622005372667E-2</v>
      </c>
      <c r="O12685">
        <f t="shared" si="1323"/>
        <v>0.30702194699138319</v>
      </c>
      <c r="P12685">
        <f t="shared" si="1317"/>
        <v>1.6678395839835549</v>
      </c>
      <c r="Q12685">
        <f t="shared" si="1318"/>
        <v>0.99554096613277265</v>
      </c>
    </row>
    <row r="12686" spans="1:17" x14ac:dyDescent="0.25">
      <c r="A12686" s="5" t="s">
        <v>430</v>
      </c>
      <c r="B12686" s="1">
        <v>364.97899999999998</v>
      </c>
      <c r="C12686" s="1">
        <v>10.500120000000001</v>
      </c>
      <c r="D12686" s="1">
        <v>1126.67</v>
      </c>
      <c r="E12686" s="1">
        <v>207.15029999999999</v>
      </c>
      <c r="F12686" s="1" t="s">
        <v>6</v>
      </c>
      <c r="G12686" s="1"/>
      <c r="H12686">
        <v>427.01</v>
      </c>
      <c r="I12686">
        <v>36.51</v>
      </c>
      <c r="J12686">
        <f t="shared" si="1319"/>
        <v>0.85473173930352919</v>
      </c>
      <c r="K12686">
        <f t="shared" si="1320"/>
        <v>0.28759572719802795</v>
      </c>
      <c r="L12686">
        <f t="shared" si="1321"/>
        <v>5.3334446167482854</v>
      </c>
      <c r="N12686">
        <f t="shared" si="1322"/>
        <v>4.2876045690244564E-2</v>
      </c>
      <c r="O12686">
        <f t="shared" si="1323"/>
        <v>0.24302850140214483</v>
      </c>
      <c r="P12686">
        <f t="shared" si="1317"/>
        <v>1.7278166008981588</v>
      </c>
      <c r="Q12686">
        <f t="shared" si="1318"/>
        <v>0.99598431692542011</v>
      </c>
    </row>
    <row r="12687" spans="1:17" x14ac:dyDescent="0.25">
      <c r="A12687" s="5" t="s">
        <v>409</v>
      </c>
      <c r="B12687" s="1">
        <v>315.67</v>
      </c>
      <c r="C12687" s="1">
        <v>16.3</v>
      </c>
      <c r="D12687" s="1">
        <v>1117.3130000000001</v>
      </c>
      <c r="E12687" s="1">
        <v>117.30200000000001</v>
      </c>
      <c r="F12687" s="1" t="s">
        <v>6</v>
      </c>
      <c r="G12687" s="1"/>
      <c r="H12687">
        <v>369.29500000000002</v>
      </c>
      <c r="I12687">
        <v>49.9</v>
      </c>
      <c r="J12687">
        <f t="shared" si="1319"/>
        <v>0.85479088533557179</v>
      </c>
      <c r="K12687">
        <f t="shared" si="1320"/>
        <v>0.3266533066132265</v>
      </c>
      <c r="L12687">
        <f t="shared" si="1321"/>
        <v>4.7647518058124554</v>
      </c>
      <c r="N12687">
        <f t="shared" si="1322"/>
        <v>4.2935619446225592E-2</v>
      </c>
      <c r="O12687">
        <f t="shared" si="1323"/>
        <v>0.284655599858194</v>
      </c>
      <c r="P12687">
        <f t="shared" si="1317"/>
        <v>1.6653327484303673</v>
      </c>
      <c r="Q12687">
        <f t="shared" si="1318"/>
        <v>0.99552142135595245</v>
      </c>
    </row>
    <row r="12688" spans="1:17" x14ac:dyDescent="0.25">
      <c r="A12688" s="5" t="s">
        <v>423</v>
      </c>
      <c r="B12688" s="1">
        <v>295.63889999999998</v>
      </c>
      <c r="C12688" s="1">
        <v>11.810750000000001</v>
      </c>
      <c r="D12688" s="1">
        <v>940.69489999999996</v>
      </c>
      <c r="E12688" s="1">
        <v>138.27289999999999</v>
      </c>
      <c r="F12688" s="1" t="s">
        <v>6</v>
      </c>
      <c r="G12688" s="1"/>
      <c r="H12688">
        <v>345.85700000000003</v>
      </c>
      <c r="I12688">
        <v>37.61</v>
      </c>
      <c r="J12688">
        <f t="shared" si="1319"/>
        <v>0.85480097265632893</v>
      </c>
      <c r="K12688">
        <f t="shared" si="1320"/>
        <v>0.31403217229460251</v>
      </c>
      <c r="L12688">
        <f t="shared" si="1321"/>
        <v>4.9292292686383146</v>
      </c>
      <c r="N12688">
        <f t="shared" si="1322"/>
        <v>4.2945787564123511E-2</v>
      </c>
      <c r="O12688">
        <f t="shared" si="1323"/>
        <v>0.27098206586194323</v>
      </c>
      <c r="P12688">
        <f t="shared" si="1317"/>
        <v>1.6838982549903656</v>
      </c>
      <c r="Q12688">
        <f t="shared" si="1318"/>
        <v>0.99566415199800773</v>
      </c>
    </row>
    <row r="12689" spans="1:17" x14ac:dyDescent="0.25">
      <c r="A12689" s="5" t="s">
        <v>418</v>
      </c>
      <c r="B12689" s="1">
        <v>338.01159999999999</v>
      </c>
      <c r="C12689" s="1">
        <v>11.2</v>
      </c>
      <c r="D12689" s="1">
        <v>1200.51</v>
      </c>
      <c r="E12689" s="1">
        <v>173.2433</v>
      </c>
      <c r="F12689" s="1" t="s">
        <v>6</v>
      </c>
      <c r="G12689" s="1"/>
      <c r="H12689">
        <v>395.42500000000001</v>
      </c>
      <c r="I12689">
        <v>36.24295</v>
      </c>
      <c r="J12689">
        <f t="shared" si="1319"/>
        <v>0.8548058418157678</v>
      </c>
      <c r="K12689">
        <f t="shared" si="1320"/>
        <v>0.30902561739593493</v>
      </c>
      <c r="L12689">
        <f t="shared" si="1321"/>
        <v>5.1546969648835423</v>
      </c>
      <c r="N12689">
        <f t="shared" si="1322"/>
        <v>4.2950696543333396E-2</v>
      </c>
      <c r="O12689">
        <f t="shared" si="1323"/>
        <v>0.26561768824867849</v>
      </c>
      <c r="P12689">
        <f t="shared" si="1317"/>
        <v>1.70868215900534</v>
      </c>
      <c r="Q12689">
        <f t="shared" si="1318"/>
        <v>0.99584771699184016</v>
      </c>
    </row>
    <row r="12690" spans="1:17" x14ac:dyDescent="0.25">
      <c r="A12690" s="5" t="s">
        <v>31</v>
      </c>
      <c r="B12690" s="1">
        <v>401.50330000000002</v>
      </c>
      <c r="C12690" s="1">
        <v>10.7</v>
      </c>
      <c r="D12690" s="1">
        <v>497.07900000000001</v>
      </c>
      <c r="E12690" s="1">
        <v>214.8528</v>
      </c>
      <c r="F12690" s="1" t="s">
        <v>6</v>
      </c>
      <c r="G12690" s="1"/>
      <c r="H12690">
        <v>469.7</v>
      </c>
      <c r="I12690">
        <v>33.674999999999997</v>
      </c>
      <c r="J12690">
        <f t="shared" si="1319"/>
        <v>0.85480796252927405</v>
      </c>
      <c r="K12690">
        <f t="shared" si="1320"/>
        <v>0.31774313288789902</v>
      </c>
      <c r="L12690">
        <f t="shared" si="1321"/>
        <v>5.3699531424842339</v>
      </c>
      <c r="N12690">
        <f t="shared" si="1322"/>
        <v>4.2952834766648983E-2</v>
      </c>
      <c r="O12690">
        <f t="shared" si="1323"/>
        <v>0.27497996862406521</v>
      </c>
      <c r="P12690">
        <f t="shared" si="1317"/>
        <v>1.731671439573917</v>
      </c>
      <c r="Q12690">
        <f t="shared" si="1318"/>
        <v>0.99601132124665248</v>
      </c>
    </row>
    <row r="12691" spans="1:17" x14ac:dyDescent="0.25">
      <c r="A12691" s="5" t="s">
        <v>419</v>
      </c>
      <c r="B12691" s="1">
        <v>289.93130000000002</v>
      </c>
      <c r="C12691" s="1">
        <v>11.02914</v>
      </c>
      <c r="D12691" s="1">
        <v>1236.0440000000001</v>
      </c>
      <c r="E12691" s="1">
        <v>161.29300000000001</v>
      </c>
      <c r="F12691" s="1" t="s">
        <v>6</v>
      </c>
      <c r="G12691" s="1"/>
      <c r="H12691">
        <v>339.173</v>
      </c>
      <c r="I12691">
        <v>36.177</v>
      </c>
      <c r="J12691">
        <f t="shared" si="1319"/>
        <v>0.85481833754455694</v>
      </c>
      <c r="K12691">
        <f t="shared" si="1320"/>
        <v>0.30486607513060787</v>
      </c>
      <c r="L12691">
        <f t="shared" si="1321"/>
        <v>5.0832225867933127</v>
      </c>
      <c r="N12691">
        <f t="shared" si="1322"/>
        <v>4.2963296902101641E-2</v>
      </c>
      <c r="O12691">
        <f t="shared" si="1323"/>
        <v>0.26118621607228443</v>
      </c>
      <c r="P12691">
        <f t="shared" si="1317"/>
        <v>1.7009059641674533</v>
      </c>
      <c r="Q12691">
        <f t="shared" si="1318"/>
        <v>0.99579094934046419</v>
      </c>
    </row>
    <row r="12692" spans="1:17" x14ac:dyDescent="0.25">
      <c r="A12692" s="5" t="s">
        <v>429</v>
      </c>
      <c r="B12692" s="1">
        <v>382.59769999999997</v>
      </c>
      <c r="C12692" s="1">
        <v>11.50118</v>
      </c>
      <c r="D12692" s="1">
        <v>1137.461</v>
      </c>
      <c r="E12692" s="1">
        <v>214.05260000000001</v>
      </c>
      <c r="F12692" s="1" t="s">
        <v>6</v>
      </c>
      <c r="G12692" s="1"/>
      <c r="H12692">
        <v>447.57</v>
      </c>
      <c r="I12692">
        <v>39.406999999999996</v>
      </c>
      <c r="J12692">
        <f t="shared" si="1319"/>
        <v>0.85483321044752769</v>
      </c>
      <c r="K12692">
        <f t="shared" si="1320"/>
        <v>0.29185626919075291</v>
      </c>
      <c r="L12692">
        <f t="shared" si="1321"/>
        <v>5.366221779211882</v>
      </c>
      <c r="N12692">
        <f t="shared" si="1322"/>
        <v>4.297829891890969E-2</v>
      </c>
      <c r="O12692">
        <f t="shared" si="1323"/>
        <v>0.24747217039453323</v>
      </c>
      <c r="P12692">
        <f t="shared" si="1317"/>
        <v>1.7312782659349941</v>
      </c>
      <c r="Q12692">
        <f t="shared" si="1318"/>
        <v>0.9960085746859334</v>
      </c>
    </row>
    <row r="12693" spans="1:17" x14ac:dyDescent="0.25">
      <c r="A12693" s="5" t="s">
        <v>404</v>
      </c>
      <c r="B12693" s="1">
        <v>402.72550000000001</v>
      </c>
      <c r="C12693" s="1">
        <v>14.80007</v>
      </c>
      <c r="D12693" s="1">
        <v>1175.6959999999999</v>
      </c>
      <c r="E12693" s="1">
        <v>147.48599999999999</v>
      </c>
      <c r="F12693" s="1" t="s">
        <v>6</v>
      </c>
      <c r="G12693" s="1"/>
      <c r="H12693">
        <v>471.11</v>
      </c>
      <c r="I12693">
        <v>44.07638</v>
      </c>
      <c r="J12693">
        <f t="shared" si="1319"/>
        <v>0.85484387934877204</v>
      </c>
      <c r="K12693">
        <f t="shared" si="1320"/>
        <v>0.33578233965675042</v>
      </c>
      <c r="L12693">
        <f t="shared" si="1321"/>
        <v>4.9937332560208993</v>
      </c>
      <c r="N12693">
        <f t="shared" si="1322"/>
        <v>4.2989063504812949E-2</v>
      </c>
      <c r="O12693">
        <f t="shared" si="1323"/>
        <v>0.29468282858381456</v>
      </c>
      <c r="P12693">
        <f t="shared" si="1317"/>
        <v>1.6910652978376</v>
      </c>
      <c r="Q12693">
        <f t="shared" si="1318"/>
        <v>0.99571803359364441</v>
      </c>
    </row>
    <row r="12694" spans="1:17" x14ac:dyDescent="0.25">
      <c r="A12694" s="5" t="s">
        <v>422</v>
      </c>
      <c r="B12694" s="1">
        <v>350.71539999999999</v>
      </c>
      <c r="C12694" s="1">
        <v>13.10004</v>
      </c>
      <c r="D12694" s="1">
        <v>958.29060000000004</v>
      </c>
      <c r="E12694" s="1">
        <v>153.20410000000001</v>
      </c>
      <c r="F12694" s="1" t="s">
        <v>6</v>
      </c>
      <c r="G12694" s="1"/>
      <c r="H12694">
        <v>410.26</v>
      </c>
      <c r="I12694">
        <v>40.549999999999997</v>
      </c>
      <c r="J12694">
        <f t="shared" si="1319"/>
        <v>0.85486130746355971</v>
      </c>
      <c r="K12694">
        <f t="shared" si="1320"/>
        <v>0.32305893958076448</v>
      </c>
      <c r="L12694">
        <f t="shared" si="1321"/>
        <v>5.0317710193504732</v>
      </c>
      <c r="N12694">
        <f t="shared" si="1322"/>
        <v>4.3006653436488698E-2</v>
      </c>
      <c r="O12694">
        <f t="shared" si="1323"/>
        <v>0.28073935979087111</v>
      </c>
      <c r="P12694">
        <f t="shared" si="1317"/>
        <v>1.6952624995478056</v>
      </c>
      <c r="Q12694">
        <f t="shared" si="1318"/>
        <v>0.99574928247486272</v>
      </c>
    </row>
    <row r="12695" spans="1:17" x14ac:dyDescent="0.25">
      <c r="A12695" s="5" t="s">
        <v>434</v>
      </c>
      <c r="B12695" s="1">
        <v>505.87150000000003</v>
      </c>
      <c r="C12695" s="1">
        <v>12.9</v>
      </c>
      <c r="D12695" s="1">
        <v>629.01089999999999</v>
      </c>
      <c r="E12695" s="1">
        <v>236.4709</v>
      </c>
      <c r="F12695" s="1" t="s">
        <v>6</v>
      </c>
      <c r="G12695" s="1"/>
      <c r="H12695">
        <v>591.75</v>
      </c>
      <c r="I12695">
        <v>41.262999999999998</v>
      </c>
      <c r="J12695">
        <f t="shared" si="1319"/>
        <v>0.85487367976341366</v>
      </c>
      <c r="K12695">
        <f t="shared" si="1320"/>
        <v>0.31262874730388002</v>
      </c>
      <c r="L12695">
        <f t="shared" si="1321"/>
        <v>5.4658251559639419</v>
      </c>
      <c r="N12695">
        <f t="shared" si="1322"/>
        <v>4.3019144762184845E-2</v>
      </c>
      <c r="O12695">
        <f t="shared" si="1323"/>
        <v>0.26947495509296393</v>
      </c>
      <c r="P12695">
        <f t="shared" si="1317"/>
        <v>1.7417110001394867</v>
      </c>
      <c r="Q12695">
        <f t="shared" si="1318"/>
        <v>0.99608086594933709</v>
      </c>
    </row>
    <row r="12696" spans="1:17" x14ac:dyDescent="0.25">
      <c r="A12696" t="s">
        <v>7</v>
      </c>
      <c r="B12696" s="1">
        <v>438.21539999999999</v>
      </c>
      <c r="C12696" s="1">
        <v>19.719000000000001</v>
      </c>
      <c r="D12696" s="1">
        <v>621.91</v>
      </c>
      <c r="E12696" s="1">
        <v>132.21</v>
      </c>
      <c r="F12696" s="1" t="s">
        <v>6</v>
      </c>
      <c r="G12696" s="1"/>
      <c r="H12696">
        <v>512.6</v>
      </c>
      <c r="I12696">
        <v>81.034999999999997</v>
      </c>
      <c r="J12696">
        <f t="shared" si="1319"/>
        <v>0.85488763168162307</v>
      </c>
      <c r="K12696">
        <f t="shared" si="1320"/>
        <v>0.24333929783426916</v>
      </c>
      <c r="L12696">
        <f t="shared" si="1321"/>
        <v>4.8843915675220053</v>
      </c>
      <c r="N12696">
        <f t="shared" si="1322"/>
        <v>4.3033235039212768E-2</v>
      </c>
      <c r="O12696">
        <f t="shared" si="1323"/>
        <v>0.19820749200237373</v>
      </c>
      <c r="P12696">
        <f t="shared" si="1317"/>
        <v>1.6788790479687989</v>
      </c>
      <c r="Q12696">
        <f t="shared" si="1318"/>
        <v>0.99562601935948725</v>
      </c>
    </row>
    <row r="12697" spans="1:17" x14ac:dyDescent="0.25">
      <c r="A12697" s="5" t="s">
        <v>433</v>
      </c>
      <c r="B12697" s="1">
        <v>480.47710000000001</v>
      </c>
      <c r="C12697" s="1">
        <v>16.147849999999998</v>
      </c>
      <c r="D12697" s="1">
        <v>645.2885</v>
      </c>
      <c r="E12697" s="1">
        <v>193.2209</v>
      </c>
      <c r="F12697" s="1" t="s">
        <v>6</v>
      </c>
      <c r="G12697" s="1"/>
      <c r="H12697" s="1">
        <v>562.02</v>
      </c>
      <c r="I12697" s="1">
        <v>49.07</v>
      </c>
      <c r="J12697">
        <f t="shared" si="1319"/>
        <v>0.85491103519447709</v>
      </c>
      <c r="K12697">
        <f t="shared" si="1320"/>
        <v>0.32907784797228445</v>
      </c>
      <c r="L12697">
        <f t="shared" si="1321"/>
        <v>5.2638340939814245</v>
      </c>
      <c r="N12697">
        <f t="shared" si="1322"/>
        <v>4.3056880490621952E-2</v>
      </c>
      <c r="O12697">
        <f t="shared" si="1323"/>
        <v>0.28730734144949782</v>
      </c>
      <c r="P12697">
        <f t="shared" si="1317"/>
        <v>1.7204170894252846</v>
      </c>
      <c r="Q12697">
        <f t="shared" si="1318"/>
        <v>0.99593200247763769</v>
      </c>
    </row>
    <row r="12698" spans="1:17" x14ac:dyDescent="0.25">
      <c r="A12698" s="5" t="s">
        <v>421</v>
      </c>
      <c r="B12698" s="1">
        <v>408.22059999999999</v>
      </c>
      <c r="C12698" s="1">
        <v>13.80006</v>
      </c>
      <c r="D12698" s="1">
        <v>977.72550000000001</v>
      </c>
      <c r="E12698" s="1">
        <v>166.44749999999999</v>
      </c>
      <c r="F12698" s="1" t="s">
        <v>6</v>
      </c>
      <c r="G12698" s="1"/>
      <c r="H12698">
        <v>477.5</v>
      </c>
      <c r="I12698">
        <v>42.12</v>
      </c>
      <c r="J12698">
        <f t="shared" si="1319"/>
        <v>0.85491225130890047</v>
      </c>
      <c r="K12698">
        <f t="shared" si="1320"/>
        <v>0.32763675213675214</v>
      </c>
      <c r="L12698">
        <f t="shared" si="1321"/>
        <v>5.114679944382857</v>
      </c>
      <c r="N12698">
        <f t="shared" si="1322"/>
        <v>4.3058109514293688E-2</v>
      </c>
      <c r="O12698">
        <f t="shared" si="1323"/>
        <v>0.28573021972335344</v>
      </c>
      <c r="P12698">
        <f t="shared" si="1317"/>
        <v>1.7043374405324201</v>
      </c>
      <c r="Q12698">
        <f t="shared" si="1318"/>
        <v>0.99581609115142788</v>
      </c>
    </row>
    <row r="12699" spans="1:17" x14ac:dyDescent="0.25">
      <c r="A12699" s="5" t="s">
        <v>38</v>
      </c>
      <c r="B12699" s="1">
        <v>486.22550000000001</v>
      </c>
      <c r="C12699" s="1">
        <v>7.0000210000000003</v>
      </c>
      <c r="D12699" s="1">
        <v>513.69079999999997</v>
      </c>
      <c r="E12699" s="1">
        <v>357.3313</v>
      </c>
      <c r="F12699" s="1" t="s">
        <v>6</v>
      </c>
      <c r="G12699" s="1"/>
      <c r="H12699">
        <v>568.74</v>
      </c>
      <c r="I12699">
        <v>24.835899999999999</v>
      </c>
      <c r="J12699">
        <f t="shared" si="1319"/>
        <v>0.85491700952983785</v>
      </c>
      <c r="K12699">
        <f t="shared" si="1320"/>
        <v>0.28185090936909879</v>
      </c>
      <c r="L12699">
        <f t="shared" si="1321"/>
        <v>5.8786633626479405</v>
      </c>
      <c r="N12699">
        <f t="shared" si="1322"/>
        <v>4.3062918564937845E-2</v>
      </c>
      <c r="O12699">
        <f t="shared" si="1323"/>
        <v>0.23707332936846784</v>
      </c>
      <c r="P12699">
        <f t="shared" si="1317"/>
        <v>1.783637499655454</v>
      </c>
      <c r="Q12699">
        <f t="shared" si="1318"/>
        <v>0.99635964788654741</v>
      </c>
    </row>
    <row r="12700" spans="1:17" x14ac:dyDescent="0.25">
      <c r="A12700" s="5" t="s">
        <v>412</v>
      </c>
      <c r="B12700" s="1">
        <v>271.2561</v>
      </c>
      <c r="C12700" s="1">
        <v>19.403449999999999</v>
      </c>
      <c r="D12700" s="1">
        <v>684.59469999999999</v>
      </c>
      <c r="E12700" s="1">
        <v>87.752480000000006</v>
      </c>
      <c r="F12700" s="1" t="s">
        <v>6</v>
      </c>
      <c r="G12700" s="1"/>
      <c r="H12700">
        <v>317.27999999999997</v>
      </c>
      <c r="I12700">
        <v>58.97</v>
      </c>
      <c r="J12700">
        <f t="shared" si="1319"/>
        <v>0.85494232223903188</v>
      </c>
      <c r="K12700">
        <f t="shared" si="1320"/>
        <v>0.32903934203832458</v>
      </c>
      <c r="L12700">
        <f t="shared" si="1321"/>
        <v>4.4745201240548713</v>
      </c>
      <c r="N12700">
        <f t="shared" si="1322"/>
        <v>4.3088510259138756E-2</v>
      </c>
      <c r="O12700">
        <f t="shared" si="1323"/>
        <v>0.28726516338993108</v>
      </c>
      <c r="P12700">
        <f t="shared" si="1317"/>
        <v>1.6314911619346999</v>
      </c>
      <c r="Q12700">
        <f t="shared" si="1318"/>
        <v>0.99524877483858132</v>
      </c>
    </row>
    <row r="12701" spans="1:17" x14ac:dyDescent="0.25">
      <c r="A12701" s="5" t="s">
        <v>416</v>
      </c>
      <c r="B12701" s="1">
        <v>250.5326</v>
      </c>
      <c r="C12701" s="1">
        <v>9.6608000000000001</v>
      </c>
      <c r="D12701" s="1">
        <v>1313.4459999999999</v>
      </c>
      <c r="E12701" s="1">
        <v>160.2133</v>
      </c>
      <c r="F12701" s="1" t="s">
        <v>6</v>
      </c>
      <c r="G12701" s="1"/>
      <c r="H12701">
        <v>293.02999999999997</v>
      </c>
      <c r="I12701">
        <v>30.48</v>
      </c>
      <c r="J12701">
        <f t="shared" si="1319"/>
        <v>0.85497252841006044</v>
      </c>
      <c r="K12701">
        <f t="shared" si="1320"/>
        <v>0.31695538057742784</v>
      </c>
      <c r="L12701">
        <f t="shared" si="1321"/>
        <v>5.0765060524116583</v>
      </c>
      <c r="N12701">
        <f t="shared" si="1322"/>
        <v>4.3119068264271795E-2</v>
      </c>
      <c r="O12701">
        <f t="shared" si="1323"/>
        <v>0.27412975011371532</v>
      </c>
      <c r="P12701">
        <f t="shared" si="1317"/>
        <v>1.700171450390022</v>
      </c>
      <c r="Q12701">
        <f t="shared" si="1318"/>
        <v>0.99578554877039083</v>
      </c>
    </row>
    <row r="12702" spans="1:17" x14ac:dyDescent="0.25">
      <c r="A12702" t="s">
        <v>25</v>
      </c>
      <c r="B12702" s="1">
        <v>316.24900000000002</v>
      </c>
      <c r="C12702" s="1">
        <v>14.7</v>
      </c>
      <c r="D12702" s="1">
        <v>461.90039999999999</v>
      </c>
      <c r="E12702" s="1">
        <v>130.61699999999999</v>
      </c>
      <c r="F12702" s="1" t="s">
        <v>6</v>
      </c>
      <c r="G12702" s="1"/>
      <c r="H12702">
        <v>369.89</v>
      </c>
      <c r="I12702">
        <v>42.512</v>
      </c>
      <c r="J12702">
        <f t="shared" si="1319"/>
        <v>0.85498121063018739</v>
      </c>
      <c r="K12702">
        <f t="shared" si="1320"/>
        <v>0.34578471960858109</v>
      </c>
      <c r="L12702">
        <f t="shared" si="1321"/>
        <v>4.8722693768244447</v>
      </c>
      <c r="N12702">
        <f t="shared" si="1322"/>
        <v>4.3127855422835981E-2</v>
      </c>
      <c r="O12702">
        <f t="shared" si="1323"/>
        <v>0.30580477033812808</v>
      </c>
      <c r="P12702">
        <f t="shared" si="1317"/>
        <v>1.6775167456209936</v>
      </c>
      <c r="Q12702">
        <f t="shared" si="1318"/>
        <v>0.99561561206532001</v>
      </c>
    </row>
    <row r="12703" spans="1:17" x14ac:dyDescent="0.25">
      <c r="A12703" s="5" t="s">
        <v>411</v>
      </c>
      <c r="B12703" s="1">
        <v>300.3218</v>
      </c>
      <c r="C12703" s="1">
        <v>17.900480000000002</v>
      </c>
      <c r="D12703" s="1">
        <v>951.85339999999997</v>
      </c>
      <c r="E12703" s="1">
        <v>102.0519</v>
      </c>
      <c r="F12703" s="1" t="s">
        <v>6</v>
      </c>
      <c r="G12703" s="1"/>
      <c r="H12703">
        <v>351.255</v>
      </c>
      <c r="I12703">
        <v>57.82</v>
      </c>
      <c r="J12703">
        <f t="shared" si="1319"/>
        <v>0.85499651250516007</v>
      </c>
      <c r="K12703">
        <f t="shared" si="1320"/>
        <v>0.30958976132826016</v>
      </c>
      <c r="L12703">
        <f t="shared" si="1321"/>
        <v>4.625481507406886</v>
      </c>
      <c r="N12703">
        <f t="shared" si="1322"/>
        <v>4.3143346388299621E-2</v>
      </c>
      <c r="O12703">
        <f t="shared" si="1323"/>
        <v>0.26622047966309703</v>
      </c>
      <c r="P12703">
        <f t="shared" si="1317"/>
        <v>1.6492721185593056</v>
      </c>
      <c r="Q12703">
        <f t="shared" si="1318"/>
        <v>0.99539411110255671</v>
      </c>
    </row>
    <row r="12704" spans="1:17" x14ac:dyDescent="0.25">
      <c r="A12704" s="5" t="s">
        <v>40</v>
      </c>
      <c r="B12704" s="1">
        <v>528.13220000000001</v>
      </c>
      <c r="C12704" s="1">
        <v>5.5000140000000002</v>
      </c>
      <c r="D12704" s="1">
        <v>518.03229999999996</v>
      </c>
      <c r="E12704" s="1">
        <v>456.57760000000002</v>
      </c>
      <c r="F12704" s="1" t="s">
        <v>6</v>
      </c>
      <c r="G12704" s="1"/>
      <c r="H12704">
        <v>617.70000000000005</v>
      </c>
      <c r="I12704">
        <v>21.03</v>
      </c>
      <c r="J12704">
        <f t="shared" si="1319"/>
        <v>0.85499789541848792</v>
      </c>
      <c r="K12704">
        <f t="shared" si="1320"/>
        <v>0.26153181169757489</v>
      </c>
      <c r="L12704">
        <f t="shared" si="1321"/>
        <v>6.1237586746356198</v>
      </c>
      <c r="N12704">
        <f t="shared" si="1322"/>
        <v>4.3144746651279049E-2</v>
      </c>
      <c r="O12704">
        <f t="shared" si="1323"/>
        <v>0.21634134264185564</v>
      </c>
      <c r="P12704">
        <f t="shared" ref="P12704:P12767" si="1324">L12704^(1/$S$6)</f>
        <v>1.8075973493619055</v>
      </c>
      <c r="Q12704">
        <f t="shared" ref="Q12704:Q12767" si="1325">LN(P12704)^(1/$S$7)</f>
        <v>0.99651109293928586</v>
      </c>
    </row>
    <row r="12705" spans="1:17" x14ac:dyDescent="0.25">
      <c r="A12705" s="5" t="s">
        <v>406</v>
      </c>
      <c r="B12705" s="1">
        <v>258.21030000000002</v>
      </c>
      <c r="C12705" s="1">
        <v>13.2</v>
      </c>
      <c r="D12705" s="1">
        <v>1215.8699999999999</v>
      </c>
      <c r="E12705" s="1">
        <v>118.7283</v>
      </c>
      <c r="F12705" s="1" t="s">
        <v>6</v>
      </c>
      <c r="G12705" s="1"/>
      <c r="H12705">
        <v>302</v>
      </c>
      <c r="I12705">
        <v>38.79</v>
      </c>
      <c r="J12705">
        <f t="shared" si="1319"/>
        <v>0.85500099337748348</v>
      </c>
      <c r="K12705">
        <f t="shared" si="1320"/>
        <v>0.34029389017788086</v>
      </c>
      <c r="L12705">
        <f t="shared" si="1321"/>
        <v>4.7768376893742346</v>
      </c>
      <c r="N12705">
        <f t="shared" si="1322"/>
        <v>4.3147883633174157E-2</v>
      </c>
      <c r="O12705">
        <f t="shared" si="1323"/>
        <v>0.29968162229216855</v>
      </c>
      <c r="P12705">
        <f t="shared" si="1324"/>
        <v>1.6667115090960611</v>
      </c>
      <c r="Q12705">
        <f t="shared" si="1325"/>
        <v>0.99553218170373825</v>
      </c>
    </row>
    <row r="12706" spans="1:17" x14ac:dyDescent="0.25">
      <c r="A12706" t="s">
        <v>23</v>
      </c>
      <c r="B12706" s="1">
        <v>261.05309999999997</v>
      </c>
      <c r="C12706" s="1">
        <v>17.600010000000001</v>
      </c>
      <c r="D12706" s="1">
        <v>426.95490000000001</v>
      </c>
      <c r="E12706" s="1">
        <v>96.829520000000002</v>
      </c>
      <c r="F12706" s="1" t="s">
        <v>6</v>
      </c>
      <c r="G12706" s="1"/>
      <c r="H12706">
        <v>305.322</v>
      </c>
      <c r="I12706">
        <v>48.722000000000001</v>
      </c>
      <c r="J12706">
        <f t="shared" si="1319"/>
        <v>0.85500913789376454</v>
      </c>
      <c r="K12706">
        <f t="shared" si="1320"/>
        <v>0.36123332375518247</v>
      </c>
      <c r="L12706">
        <f t="shared" si="1321"/>
        <v>4.572951906469771</v>
      </c>
      <c r="N12706">
        <f t="shared" si="1322"/>
        <v>4.3156131774504655E-2</v>
      </c>
      <c r="O12706">
        <f t="shared" si="1323"/>
        <v>0.3232691484783265</v>
      </c>
      <c r="P12706">
        <f t="shared" si="1324"/>
        <v>1.6431298677874726</v>
      </c>
      <c r="Q12706">
        <f t="shared" si="1325"/>
        <v>0.99534444014874424</v>
      </c>
    </row>
    <row r="12707" spans="1:17" x14ac:dyDescent="0.25">
      <c r="A12707" s="5" t="s">
        <v>427</v>
      </c>
      <c r="B12707" s="1">
        <v>352.6463</v>
      </c>
      <c r="C12707" s="1">
        <v>9.9001999999999999</v>
      </c>
      <c r="D12707" s="1">
        <v>1225.769</v>
      </c>
      <c r="E12707" s="1">
        <v>214.27520000000001</v>
      </c>
      <c r="F12707" s="1" t="s">
        <v>6</v>
      </c>
      <c r="G12707" s="1"/>
      <c r="H12707">
        <v>412.44</v>
      </c>
      <c r="I12707">
        <v>34.200000000000003</v>
      </c>
      <c r="J12707">
        <f t="shared" si="1319"/>
        <v>0.85502448841043543</v>
      </c>
      <c r="K12707">
        <f t="shared" si="1320"/>
        <v>0.28947953216374267</v>
      </c>
      <c r="L12707">
        <f t="shared" si="1321"/>
        <v>5.3672611701645137</v>
      </c>
      <c r="N12707">
        <f t="shared" si="1322"/>
        <v>4.3171681674105504E-2</v>
      </c>
      <c r="O12707">
        <f t="shared" si="1323"/>
        <v>0.24499041428204929</v>
      </c>
      <c r="P12707">
        <f t="shared" si="1324"/>
        <v>1.7313878050209826</v>
      </c>
      <c r="Q12707">
        <f t="shared" si="1325"/>
        <v>0.99600934006020114</v>
      </c>
    </row>
    <row r="12708" spans="1:17" x14ac:dyDescent="0.25">
      <c r="A12708" s="5" t="s">
        <v>435</v>
      </c>
      <c r="B12708" s="1">
        <v>330.32619999999997</v>
      </c>
      <c r="C12708" s="1">
        <v>6.7000109999999999</v>
      </c>
      <c r="D12708" s="1">
        <v>1355.6690000000001</v>
      </c>
      <c r="E12708" s="1">
        <v>290.54289999999997</v>
      </c>
      <c r="F12708" s="1" t="s">
        <v>6</v>
      </c>
      <c r="G12708" s="1"/>
      <c r="H12708">
        <v>386.32600000000002</v>
      </c>
      <c r="I12708">
        <v>23.224</v>
      </c>
      <c r="J12708">
        <f t="shared" si="1319"/>
        <v>0.85504522087563339</v>
      </c>
      <c r="K12708">
        <f t="shared" si="1320"/>
        <v>0.28849513434378227</v>
      </c>
      <c r="L12708">
        <f t="shared" si="1321"/>
        <v>5.6717512418088427</v>
      </c>
      <c r="N12708">
        <f t="shared" si="1322"/>
        <v>4.3192691879304232E-2</v>
      </c>
      <c r="O12708">
        <f t="shared" si="1323"/>
        <v>0.24396463576565755</v>
      </c>
      <c r="P12708">
        <f t="shared" si="1324"/>
        <v>1.7628810848744534</v>
      </c>
      <c r="Q12708">
        <f t="shared" si="1325"/>
        <v>0.99622391320470982</v>
      </c>
    </row>
    <row r="12709" spans="1:17" x14ac:dyDescent="0.25">
      <c r="A12709" s="5" t="s">
        <v>413</v>
      </c>
      <c r="B12709" s="1">
        <v>416.59109999999998</v>
      </c>
      <c r="C12709" s="1">
        <v>10.818709999999999</v>
      </c>
      <c r="D12709" s="1">
        <v>1227.809</v>
      </c>
      <c r="E12709" s="1">
        <v>205.32669999999999</v>
      </c>
      <c r="F12709" s="1" t="s">
        <v>6</v>
      </c>
      <c r="G12709" s="1"/>
      <c r="H12709">
        <v>487.21</v>
      </c>
      <c r="I12709">
        <v>33.921999999999997</v>
      </c>
      <c r="J12709">
        <f t="shared" si="1319"/>
        <v>0.85505449395537858</v>
      </c>
      <c r="K12709">
        <f t="shared" si="1320"/>
        <v>0.31892901361948001</v>
      </c>
      <c r="L12709">
        <f t="shared" si="1321"/>
        <v>5.3246023691487805</v>
      </c>
      <c r="N12709">
        <f t="shared" si="1322"/>
        <v>4.3202092329644066E-2</v>
      </c>
      <c r="O12709">
        <f t="shared" si="1323"/>
        <v>0.27626147205929596</v>
      </c>
      <c r="P12709">
        <f t="shared" si="1324"/>
        <v>1.7268803002601232</v>
      </c>
      <c r="Q12709">
        <f t="shared" si="1325"/>
        <v>0.99597773223268893</v>
      </c>
    </row>
    <row r="12710" spans="1:17" x14ac:dyDescent="0.25">
      <c r="A12710" s="5" t="s">
        <v>407</v>
      </c>
      <c r="B12710" s="1">
        <v>194.5352</v>
      </c>
      <c r="C12710" s="1">
        <v>12.70101</v>
      </c>
      <c r="D12710" s="1">
        <v>1289.684</v>
      </c>
      <c r="E12710" s="1">
        <v>103.9233</v>
      </c>
      <c r="F12710" s="1" t="s">
        <v>6</v>
      </c>
      <c r="G12710" s="1"/>
      <c r="H12710">
        <v>227.51</v>
      </c>
      <c r="I12710">
        <v>37.5</v>
      </c>
      <c r="J12710">
        <f t="shared" si="1319"/>
        <v>0.85506219506834868</v>
      </c>
      <c r="K12710">
        <f t="shared" si="1320"/>
        <v>0.33869359999999998</v>
      </c>
      <c r="L12710">
        <f t="shared" si="1321"/>
        <v>4.6436531270544634</v>
      </c>
      <c r="N12710">
        <f t="shared" si="1322"/>
        <v>4.3209900699298469E-2</v>
      </c>
      <c r="O12710">
        <f t="shared" si="1323"/>
        <v>0.29790518728422555</v>
      </c>
      <c r="P12710">
        <f t="shared" si="1324"/>
        <v>1.6513859761344645</v>
      </c>
      <c r="Q12710">
        <f t="shared" si="1325"/>
        <v>0.99541107780237281</v>
      </c>
    </row>
    <row r="12711" spans="1:17" x14ac:dyDescent="0.25">
      <c r="A12711" s="5" t="s">
        <v>410</v>
      </c>
      <c r="B12711" s="1">
        <v>255.9187</v>
      </c>
      <c r="C12711" s="1">
        <v>15.20058</v>
      </c>
      <c r="D12711" s="1">
        <v>1150.537</v>
      </c>
      <c r="E12711" s="1">
        <v>108.2653</v>
      </c>
      <c r="F12711" s="1" t="s">
        <v>6</v>
      </c>
      <c r="G12711" s="1"/>
      <c r="H12711">
        <v>299.29300000000001</v>
      </c>
      <c r="I12711">
        <v>48.32</v>
      </c>
      <c r="J12711">
        <f t="shared" si="1319"/>
        <v>0.85507746589462497</v>
      </c>
      <c r="K12711">
        <f t="shared" si="1320"/>
        <v>0.31458153973509934</v>
      </c>
      <c r="L12711">
        <f t="shared" si="1321"/>
        <v>4.6845846963870308</v>
      </c>
      <c r="N12711">
        <f t="shared" si="1322"/>
        <v>4.3225388175807566E-2</v>
      </c>
      <c r="O12711">
        <f t="shared" si="1323"/>
        <v>0.27157274124029007</v>
      </c>
      <c r="P12711">
        <f t="shared" si="1324"/>
        <v>1.6561271194884484</v>
      </c>
      <c r="Q12711">
        <f t="shared" si="1325"/>
        <v>0.99544889790466962</v>
      </c>
    </row>
    <row r="12712" spans="1:17" x14ac:dyDescent="0.25">
      <c r="A12712" s="5" t="s">
        <v>408</v>
      </c>
      <c r="B12712" s="1">
        <v>386.05349999999999</v>
      </c>
      <c r="C12712" s="1">
        <v>17.2</v>
      </c>
      <c r="D12712" s="1">
        <v>1113.123</v>
      </c>
      <c r="E12712" s="1">
        <v>127.02370000000001</v>
      </c>
      <c r="F12712" s="1" t="s">
        <v>6</v>
      </c>
      <c r="G12712" s="1"/>
      <c r="H12712">
        <v>451.48</v>
      </c>
      <c r="I12712">
        <v>51.811999999999998</v>
      </c>
      <c r="J12712">
        <f t="shared" si="1319"/>
        <v>0.85508438912022677</v>
      </c>
      <c r="K12712">
        <f t="shared" si="1320"/>
        <v>0.33196942793175327</v>
      </c>
      <c r="L12712">
        <f t="shared" si="1321"/>
        <v>4.8443736832215611</v>
      </c>
      <c r="N12712">
        <f t="shared" si="1322"/>
        <v>4.3232411360502307E-2</v>
      </c>
      <c r="O12712">
        <f t="shared" si="1323"/>
        <v>0.29048058517767966</v>
      </c>
      <c r="P12712">
        <f t="shared" si="1324"/>
        <v>1.6743731117547505</v>
      </c>
      <c r="Q12712">
        <f t="shared" si="1325"/>
        <v>0.99559150183494094</v>
      </c>
    </row>
    <row r="12713" spans="1:17" x14ac:dyDescent="0.25">
      <c r="A12713" s="5" t="s">
        <v>34</v>
      </c>
      <c r="B12713" s="1">
        <v>434.23</v>
      </c>
      <c r="C12713" s="1">
        <v>9.3000120000000006</v>
      </c>
      <c r="D12713" s="1">
        <v>504.8048</v>
      </c>
      <c r="E12713" s="1">
        <v>262.55270000000002</v>
      </c>
      <c r="F12713" s="1" t="s">
        <v>6</v>
      </c>
      <c r="G12713" s="1"/>
      <c r="H12713">
        <v>507.82</v>
      </c>
      <c r="I12713">
        <v>30.440999999999999</v>
      </c>
      <c r="J12713">
        <f t="shared" si="1319"/>
        <v>0.85508644795399946</v>
      </c>
      <c r="K12713">
        <f t="shared" si="1320"/>
        <v>0.30550941164876322</v>
      </c>
      <c r="L12713">
        <f t="shared" si="1321"/>
        <v>5.570451823786466</v>
      </c>
      <c r="N12713">
        <f t="shared" si="1322"/>
        <v>4.3234500129378788E-2</v>
      </c>
      <c r="O12713">
        <f t="shared" si="1323"/>
        <v>0.26187011540456445</v>
      </c>
      <c r="P12713">
        <f t="shared" si="1324"/>
        <v>1.7525329342083777</v>
      </c>
      <c r="Q12713">
        <f t="shared" si="1325"/>
        <v>0.99615458842712645</v>
      </c>
    </row>
    <row r="12714" spans="1:17" x14ac:dyDescent="0.25">
      <c r="A12714" s="5" t="s">
        <v>417</v>
      </c>
      <c r="B12714" s="1">
        <v>390.65100000000001</v>
      </c>
      <c r="C12714" s="1">
        <v>11.400040000000001</v>
      </c>
      <c r="D12714" s="1">
        <v>1184.048</v>
      </c>
      <c r="E12714" s="1">
        <v>183.137</v>
      </c>
      <c r="F12714" s="1" t="s">
        <v>6</v>
      </c>
      <c r="G12714" s="1"/>
      <c r="H12714">
        <v>456.83100000000002</v>
      </c>
      <c r="I12714">
        <v>36.618000000000002</v>
      </c>
      <c r="J12714">
        <f t="shared" si="1319"/>
        <v>0.85513242314991755</v>
      </c>
      <c r="K12714">
        <f t="shared" si="1320"/>
        <v>0.31132339286689609</v>
      </c>
      <c r="L12714">
        <f t="shared" si="1321"/>
        <v>5.2102345066346389</v>
      </c>
      <c r="N12714">
        <f t="shared" si="1322"/>
        <v>4.3281168789038357E-2</v>
      </c>
      <c r="O12714">
        <f t="shared" si="1323"/>
        <v>0.2680755290668389</v>
      </c>
      <c r="P12714">
        <f t="shared" si="1324"/>
        <v>1.7146744972091859</v>
      </c>
      <c r="Q12714">
        <f t="shared" si="1325"/>
        <v>0.99589096147656142</v>
      </c>
    </row>
    <row r="12715" spans="1:17" x14ac:dyDescent="0.25">
      <c r="A12715" s="5" t="s">
        <v>405</v>
      </c>
      <c r="B12715" s="1">
        <v>329.35070000000002</v>
      </c>
      <c r="C12715" s="1">
        <v>14</v>
      </c>
      <c r="D12715" s="1">
        <v>1185.6990000000001</v>
      </c>
      <c r="E12715" s="1">
        <v>133.1824</v>
      </c>
      <c r="F12715" s="1" t="s">
        <v>6</v>
      </c>
      <c r="G12715" s="1"/>
      <c r="H12715">
        <v>385.12</v>
      </c>
      <c r="I12715">
        <v>41.36</v>
      </c>
      <c r="J12715">
        <f t="shared" si="1319"/>
        <v>0.85518981096801006</v>
      </c>
      <c r="K12715">
        <f t="shared" si="1320"/>
        <v>0.33849129593810445</v>
      </c>
      <c r="L12715">
        <f t="shared" si="1321"/>
        <v>4.891719617243937</v>
      </c>
      <c r="N12715">
        <f t="shared" si="1322"/>
        <v>4.3339489391683778E-2</v>
      </c>
      <c r="O12715">
        <f t="shared" si="1323"/>
        <v>0.29768087557207989</v>
      </c>
      <c r="P12715">
        <f t="shared" si="1324"/>
        <v>1.6797014768477028</v>
      </c>
      <c r="Q12715">
        <f t="shared" si="1325"/>
        <v>0.99563229037818046</v>
      </c>
    </row>
    <row r="12716" spans="1:17" x14ac:dyDescent="0.25">
      <c r="A12716" s="5" t="s">
        <v>29</v>
      </c>
      <c r="B12716" s="1">
        <v>363.56720000000001</v>
      </c>
      <c r="C12716" s="1">
        <v>12.600009999999999</v>
      </c>
      <c r="D12716" s="1">
        <v>483.77870000000001</v>
      </c>
      <c r="E12716" s="1">
        <v>172.54830000000001</v>
      </c>
      <c r="F12716" s="1" t="s">
        <v>6</v>
      </c>
      <c r="G12716" s="1"/>
      <c r="H12716">
        <v>425.125</v>
      </c>
      <c r="I12716">
        <v>37.96</v>
      </c>
      <c r="J12716">
        <f t="shared" si="1319"/>
        <v>0.85520070567480155</v>
      </c>
      <c r="K12716">
        <f t="shared" si="1320"/>
        <v>0.3319286090621707</v>
      </c>
      <c r="L12716">
        <f t="shared" si="1321"/>
        <v>5.1506771972787302</v>
      </c>
      <c r="N12716">
        <f t="shared" si="1322"/>
        <v>4.3350569613503011E-2</v>
      </c>
      <c r="O12716">
        <f t="shared" si="1323"/>
        <v>0.29043570888566661</v>
      </c>
      <c r="P12716">
        <f t="shared" si="1324"/>
        <v>1.7082467540340831</v>
      </c>
      <c r="Q12716">
        <f t="shared" si="1325"/>
        <v>0.99584455797506644</v>
      </c>
    </row>
    <row r="12717" spans="1:17" x14ac:dyDescent="0.25">
      <c r="A12717" s="5" t="s">
        <v>28</v>
      </c>
      <c r="B12717" s="1">
        <v>340.64</v>
      </c>
      <c r="C12717" s="1">
        <v>19.700700000000001</v>
      </c>
      <c r="D12717" s="1">
        <v>544.45320000000004</v>
      </c>
      <c r="E12717" s="1">
        <v>113.9238</v>
      </c>
      <c r="F12717" s="1" t="s">
        <v>6</v>
      </c>
      <c r="G12717" s="1"/>
      <c r="H12717">
        <v>398.3</v>
      </c>
      <c r="I12717">
        <v>55.796999999999997</v>
      </c>
      <c r="J12717">
        <f t="shared" si="1319"/>
        <v>0.85523474767762986</v>
      </c>
      <c r="K12717">
        <f t="shared" si="1320"/>
        <v>0.35307812247970327</v>
      </c>
      <c r="L12717">
        <f t="shared" si="1321"/>
        <v>4.7355298038489151</v>
      </c>
      <c r="N12717">
        <f t="shared" si="1322"/>
        <v>4.3385208634656038E-2</v>
      </c>
      <c r="O12717">
        <f t="shared" si="1323"/>
        <v>0.31400581666023897</v>
      </c>
      <c r="P12717">
        <f t="shared" si="1324"/>
        <v>1.6619893372418786</v>
      </c>
      <c r="Q12717">
        <f t="shared" si="1325"/>
        <v>0.99549521875857894</v>
      </c>
    </row>
    <row r="12718" spans="1:17" x14ac:dyDescent="0.25">
      <c r="A12718" t="s">
        <v>27</v>
      </c>
      <c r="B12718" s="1">
        <v>344.13819999999998</v>
      </c>
      <c r="C12718" s="1">
        <v>18.501860000000001</v>
      </c>
      <c r="D12718" s="1">
        <v>529.95519999999999</v>
      </c>
      <c r="E12718" s="1">
        <v>120.7672</v>
      </c>
      <c r="F12718" s="1" t="s">
        <v>6</v>
      </c>
      <c r="G12718" s="1"/>
      <c r="H12718">
        <v>402.38</v>
      </c>
      <c r="I12718">
        <v>56.26</v>
      </c>
      <c r="J12718">
        <f t="shared" si="1319"/>
        <v>0.85525672250111828</v>
      </c>
      <c r="K12718">
        <f t="shared" si="1320"/>
        <v>0.32886349093494494</v>
      </c>
      <c r="L12718">
        <f t="shared" si="1321"/>
        <v>4.7938647254528144</v>
      </c>
      <c r="N12718">
        <f t="shared" si="1322"/>
        <v>4.3407582814845441E-2</v>
      </c>
      <c r="O12718">
        <f t="shared" si="1323"/>
        <v>0.28707256843125301</v>
      </c>
      <c r="P12718">
        <f t="shared" si="1324"/>
        <v>1.6686499778323334</v>
      </c>
      <c r="Q12718">
        <f t="shared" si="1325"/>
        <v>0.99554726596696619</v>
      </c>
    </row>
    <row r="12719" spans="1:17" x14ac:dyDescent="0.25">
      <c r="A12719" s="5" t="s">
        <v>414</v>
      </c>
      <c r="B12719" s="1">
        <v>358.21159999999998</v>
      </c>
      <c r="C12719" s="1">
        <v>10.40202</v>
      </c>
      <c r="D12719" s="1">
        <v>1240.123</v>
      </c>
      <c r="E12719" s="1">
        <v>193.6491</v>
      </c>
      <c r="F12719" s="1" t="s">
        <v>6</v>
      </c>
      <c r="G12719" s="1"/>
      <c r="H12719">
        <v>418.83</v>
      </c>
      <c r="I12719">
        <v>32.57</v>
      </c>
      <c r="J12719">
        <f t="shared" si="1319"/>
        <v>0.85526729221879993</v>
      </c>
      <c r="K12719">
        <f t="shared" si="1320"/>
        <v>0.31937427080135095</v>
      </c>
      <c r="L12719">
        <f t="shared" si="1321"/>
        <v>5.2660477583899299</v>
      </c>
      <c r="N12719">
        <f t="shared" si="1322"/>
        <v>4.3418348525353388E-2</v>
      </c>
      <c r="O12719">
        <f t="shared" si="1323"/>
        <v>0.27674312537464635</v>
      </c>
      <c r="P12719">
        <f t="shared" si="1324"/>
        <v>1.7206534103073059</v>
      </c>
      <c r="Q12719">
        <f t="shared" si="1325"/>
        <v>0.99593368309627128</v>
      </c>
    </row>
    <row r="12720" spans="1:17" x14ac:dyDescent="0.25">
      <c r="A12720" s="5" t="s">
        <v>39</v>
      </c>
      <c r="B12720" s="1">
        <v>508.50259999999997</v>
      </c>
      <c r="C12720" s="1">
        <v>6.2000039999999998</v>
      </c>
      <c r="D12720" s="1">
        <v>518.86279999999999</v>
      </c>
      <c r="E12720" s="1">
        <v>406.3972</v>
      </c>
      <c r="F12720" s="1" t="s">
        <v>6</v>
      </c>
      <c r="G12720" s="1"/>
      <c r="H12720">
        <v>594.54999999999995</v>
      </c>
      <c r="I12720">
        <v>22.81</v>
      </c>
      <c r="J12720">
        <f t="shared" si="1319"/>
        <v>0.85527306366159284</v>
      </c>
      <c r="K12720">
        <f t="shared" si="1320"/>
        <v>0.27181078474353354</v>
      </c>
      <c r="L12720">
        <f t="shared" si="1321"/>
        <v>6.0073310064767584</v>
      </c>
      <c r="N12720">
        <f t="shared" si="1322"/>
        <v>4.3424228058262314E-2</v>
      </c>
      <c r="O12720">
        <f t="shared" si="1323"/>
        <v>0.22676521919716236</v>
      </c>
      <c r="P12720">
        <f t="shared" si="1324"/>
        <v>1.7962978114099193</v>
      </c>
      <c r="Q12720">
        <f t="shared" si="1325"/>
        <v>0.99644034966752226</v>
      </c>
    </row>
    <row r="12721" spans="1:17" x14ac:dyDescent="0.25">
      <c r="A12721" t="s">
        <v>21</v>
      </c>
      <c r="B12721" s="1">
        <v>162.9939</v>
      </c>
      <c r="C12721" s="1">
        <v>17.917000000000002</v>
      </c>
      <c r="D12721" s="1">
        <v>329.14</v>
      </c>
      <c r="E12721" s="1">
        <v>73.876000000000005</v>
      </c>
      <c r="F12721" s="1" t="s">
        <v>6</v>
      </c>
      <c r="G12721" s="1"/>
      <c r="H12721">
        <v>190.56399999999999</v>
      </c>
      <c r="I12721">
        <v>45.991999999999997</v>
      </c>
      <c r="J12721">
        <f t="shared" si="1319"/>
        <v>0.85532367078776683</v>
      </c>
      <c r="K12721">
        <f t="shared" si="1320"/>
        <v>0.38956775091320234</v>
      </c>
      <c r="L12721">
        <f t="shared" si="1321"/>
        <v>4.3023880120136653</v>
      </c>
      <c r="N12721">
        <f t="shared" si="1322"/>
        <v>4.3475815393751609E-2</v>
      </c>
      <c r="O12721">
        <f t="shared" si="1323"/>
        <v>0.3562506110205807</v>
      </c>
      <c r="P12721">
        <f t="shared" si="1324"/>
        <v>1.6107166334637963</v>
      </c>
      <c r="Q12721">
        <f t="shared" si="1325"/>
        <v>0.99507276840201075</v>
      </c>
    </row>
    <row r="12722" spans="1:17" x14ac:dyDescent="0.25">
      <c r="A12722" t="s">
        <v>24</v>
      </c>
      <c r="B12722" s="1">
        <v>241.51009999999999</v>
      </c>
      <c r="C12722" s="1">
        <v>18.50122</v>
      </c>
      <c r="D12722" s="1">
        <v>442.68329999999997</v>
      </c>
      <c r="E12722" s="1">
        <v>86.45823</v>
      </c>
      <c r="F12722" s="1" t="s">
        <v>6</v>
      </c>
      <c r="G12722" s="1"/>
      <c r="H12722">
        <v>282.35000000000002</v>
      </c>
      <c r="I12722">
        <v>50.417999999999999</v>
      </c>
      <c r="J12722">
        <f t="shared" si="1319"/>
        <v>0.85535718080396661</v>
      </c>
      <c r="K12722">
        <f t="shared" si="1320"/>
        <v>0.36695664246895948</v>
      </c>
      <c r="L12722">
        <f t="shared" si="1321"/>
        <v>4.4596614071354157</v>
      </c>
      <c r="N12722">
        <f t="shared" si="1322"/>
        <v>4.3510006511770401E-2</v>
      </c>
      <c r="O12722">
        <f t="shared" si="1323"/>
        <v>0.32983007450172991</v>
      </c>
      <c r="P12722">
        <f t="shared" si="1324"/>
        <v>1.6297193159792507</v>
      </c>
      <c r="Q12722">
        <f t="shared" si="1325"/>
        <v>0.9952340296922032</v>
      </c>
    </row>
    <row r="12723" spans="1:17" x14ac:dyDescent="0.25">
      <c r="A12723" s="5" t="s">
        <v>428</v>
      </c>
      <c r="B12723" s="1">
        <v>340.49509999999998</v>
      </c>
      <c r="C12723" s="1">
        <v>9.2016030000000004</v>
      </c>
      <c r="D12723" s="1">
        <v>1196.201</v>
      </c>
      <c r="E12723" s="1">
        <v>208.6585</v>
      </c>
      <c r="F12723" s="1" t="s">
        <v>6</v>
      </c>
      <c r="G12723" s="1"/>
      <c r="H12723">
        <v>398.07</v>
      </c>
      <c r="I12723">
        <v>32</v>
      </c>
      <c r="J12723">
        <f t="shared" si="1319"/>
        <v>0.85536488557288914</v>
      </c>
      <c r="K12723">
        <f t="shared" si="1320"/>
        <v>0.28755009375000001</v>
      </c>
      <c r="L12723">
        <f t="shared" si="1321"/>
        <v>5.3406989442859096</v>
      </c>
      <c r="N12723">
        <f t="shared" si="1322"/>
        <v>4.3517871495139519E-2</v>
      </c>
      <c r="O12723">
        <f t="shared" si="1323"/>
        <v>0.2429810319920945</v>
      </c>
      <c r="P12723">
        <f t="shared" si="1324"/>
        <v>1.7285839773857608</v>
      </c>
      <c r="Q12723">
        <f t="shared" si="1325"/>
        <v>0.99598970614140303</v>
      </c>
    </row>
    <row r="12724" spans="1:17" x14ac:dyDescent="0.25">
      <c r="A12724" s="5" t="s">
        <v>424</v>
      </c>
      <c r="B12724" s="1">
        <v>330.52379999999999</v>
      </c>
      <c r="C12724" s="1">
        <v>14.101000000000001</v>
      </c>
      <c r="D12724" s="1">
        <v>807.9</v>
      </c>
      <c r="E12724" s="1">
        <v>133.66999999999999</v>
      </c>
      <c r="F12724" s="1" t="s">
        <v>6</v>
      </c>
      <c r="G12724" s="1"/>
      <c r="H12724">
        <v>386.411</v>
      </c>
      <c r="I12724">
        <v>45.167499999999997</v>
      </c>
      <c r="J12724">
        <f t="shared" si="1319"/>
        <v>0.8553685065901333</v>
      </c>
      <c r="K12724">
        <f t="shared" si="1320"/>
        <v>0.31219350196490842</v>
      </c>
      <c r="L12724">
        <f t="shared" si="1321"/>
        <v>4.8953740759833817</v>
      </c>
      <c r="N12724">
        <f t="shared" si="1322"/>
        <v>4.3521568275211704E-2</v>
      </c>
      <c r="O12724">
        <f t="shared" si="1323"/>
        <v>0.2690080900367241</v>
      </c>
      <c r="P12724">
        <f t="shared" si="1324"/>
        <v>1.6801113077025107</v>
      </c>
      <c r="Q12724">
        <f t="shared" si="1325"/>
        <v>0.99563541199689876</v>
      </c>
    </row>
    <row r="12725" spans="1:17" x14ac:dyDescent="0.25">
      <c r="A12725" s="5" t="s">
        <v>431</v>
      </c>
      <c r="B12725" s="1">
        <v>332.20949999999999</v>
      </c>
      <c r="C12725" s="1">
        <v>8.1946100000000008</v>
      </c>
      <c r="D12725" s="1">
        <v>1345.123</v>
      </c>
      <c r="E12725" s="1">
        <v>244.00700000000001</v>
      </c>
      <c r="F12725" s="1" t="s">
        <v>6</v>
      </c>
      <c r="G12725" s="1"/>
      <c r="H12725">
        <v>388.38</v>
      </c>
      <c r="I12725">
        <v>27.774999999999999</v>
      </c>
      <c r="J12725">
        <f t="shared" si="1319"/>
        <v>0.85537231577321182</v>
      </c>
      <c r="K12725">
        <f t="shared" si="1320"/>
        <v>0.29503546354635468</v>
      </c>
      <c r="L12725">
        <f t="shared" si="1321"/>
        <v>5.4971969134062846</v>
      </c>
      <c r="N12725">
        <f t="shared" si="1322"/>
        <v>4.3525457480246374E-2</v>
      </c>
      <c r="O12725">
        <f t="shared" si="1323"/>
        <v>0.2508031851710536</v>
      </c>
      <c r="P12725">
        <f t="shared" si="1324"/>
        <v>1.7449704336543941</v>
      </c>
      <c r="Q12725">
        <f t="shared" si="1325"/>
        <v>0.99610320413400688</v>
      </c>
    </row>
    <row r="12726" spans="1:17" x14ac:dyDescent="0.25">
      <c r="A12726" s="5" t="s">
        <v>32</v>
      </c>
      <c r="B12726" s="1">
        <v>393.79419999999999</v>
      </c>
      <c r="C12726" s="1">
        <v>11</v>
      </c>
      <c r="D12726" s="1">
        <v>497.60840000000002</v>
      </c>
      <c r="E12726" s="1">
        <v>212.0986</v>
      </c>
      <c r="F12726" s="1" t="s">
        <v>6</v>
      </c>
      <c r="G12726" s="1"/>
      <c r="H12726">
        <v>460.35</v>
      </c>
      <c r="I12726">
        <v>33.78</v>
      </c>
      <c r="J12726">
        <f t="shared" si="1319"/>
        <v>0.85542348213315944</v>
      </c>
      <c r="K12726">
        <f t="shared" si="1320"/>
        <v>0.3256364712847839</v>
      </c>
      <c r="L12726">
        <f t="shared" si="1321"/>
        <v>5.3570512608887864</v>
      </c>
      <c r="N12726">
        <f t="shared" si="1322"/>
        <v>4.3577730751922325E-2</v>
      </c>
      <c r="O12726">
        <f t="shared" si="1323"/>
        <v>0.28354590141974179</v>
      </c>
      <c r="P12726">
        <f t="shared" si="1324"/>
        <v>1.7303111859154003</v>
      </c>
      <c r="Q12726">
        <f t="shared" si="1325"/>
        <v>0.99600181157111201</v>
      </c>
    </row>
    <row r="12727" spans="1:17" x14ac:dyDescent="0.25">
      <c r="A12727" s="5" t="s">
        <v>426</v>
      </c>
      <c r="B12727" s="1">
        <v>320.70100000000002</v>
      </c>
      <c r="C12727" s="1">
        <v>8.6000730000000001</v>
      </c>
      <c r="D12727" s="1">
        <v>1283.973</v>
      </c>
      <c r="E12727" s="1">
        <v>216.11019999999999</v>
      </c>
      <c r="F12727" s="1" t="s">
        <v>6</v>
      </c>
      <c r="G12727" s="1"/>
      <c r="H12727">
        <v>374.9</v>
      </c>
      <c r="I12727">
        <v>29.25</v>
      </c>
      <c r="J12727">
        <f t="shared" si="1319"/>
        <v>0.85543078154174457</v>
      </c>
      <c r="K12727">
        <f t="shared" si="1320"/>
        <v>0.29401958974358977</v>
      </c>
      <c r="L12727">
        <f t="shared" si="1321"/>
        <v>5.3757884627691368</v>
      </c>
      <c r="N12727">
        <f t="shared" si="1322"/>
        <v>4.3585192934079378E-2</v>
      </c>
      <c r="O12727">
        <f t="shared" si="1323"/>
        <v>0.24973738348355257</v>
      </c>
      <c r="P12727">
        <f t="shared" si="1324"/>
        <v>1.7322859384903853</v>
      </c>
      <c r="Q12727">
        <f t="shared" si="1325"/>
        <v>0.99601561039458464</v>
      </c>
    </row>
    <row r="12728" spans="1:17" x14ac:dyDescent="0.25">
      <c r="A12728" t="s">
        <v>26</v>
      </c>
      <c r="B12728" s="1">
        <v>311.56400000000002</v>
      </c>
      <c r="C12728" s="1">
        <v>15.9</v>
      </c>
      <c r="D12728" s="1">
        <v>481.71</v>
      </c>
      <c r="E12728" s="1">
        <v>120.1</v>
      </c>
      <c r="F12728" s="1" t="s">
        <v>6</v>
      </c>
      <c r="G12728" s="1"/>
      <c r="H12728">
        <v>364.21</v>
      </c>
      <c r="I12728">
        <v>45.55</v>
      </c>
      <c r="J12728">
        <f t="shared" si="1319"/>
        <v>0.85545152521896717</v>
      </c>
      <c r="K12728">
        <f t="shared" si="1320"/>
        <v>0.34906695938529092</v>
      </c>
      <c r="L12728">
        <f t="shared" si="1321"/>
        <v>4.7883247290859376</v>
      </c>
      <c r="N12728">
        <f t="shared" si="1322"/>
        <v>4.3606405816022938E-2</v>
      </c>
      <c r="O12728">
        <f t="shared" si="1323"/>
        <v>0.30948583725325546</v>
      </c>
      <c r="P12728">
        <f t="shared" si="1324"/>
        <v>1.6680197780725292</v>
      </c>
      <c r="Q12728">
        <f t="shared" si="1325"/>
        <v>0.99554236770267013</v>
      </c>
    </row>
    <row r="12729" spans="1:17" x14ac:dyDescent="0.25">
      <c r="A12729" s="5" t="s">
        <v>420</v>
      </c>
      <c r="B12729" s="1">
        <v>320.12079999999997</v>
      </c>
      <c r="C12729" s="1">
        <v>12.203900000000001</v>
      </c>
      <c r="D12729" s="1">
        <v>1116.2239999999999</v>
      </c>
      <c r="E12729" s="1">
        <v>157.48410000000001</v>
      </c>
      <c r="F12729" s="1" t="s">
        <v>6</v>
      </c>
      <c r="G12729" s="1"/>
      <c r="H12729">
        <v>374.21</v>
      </c>
      <c r="I12729">
        <v>40.592799999999997</v>
      </c>
      <c r="J12729">
        <f t="shared" si="1319"/>
        <v>0.85545763074209669</v>
      </c>
      <c r="K12729">
        <f t="shared" si="1320"/>
        <v>0.30064198577087564</v>
      </c>
      <c r="L12729">
        <f t="shared" si="1321"/>
        <v>5.0593245007887004</v>
      </c>
      <c r="N12729">
        <f t="shared" si="1322"/>
        <v>4.3612651309776269E-2</v>
      </c>
      <c r="O12729">
        <f t="shared" si="1323"/>
        <v>0.25670930648227691</v>
      </c>
      <c r="P12729">
        <f t="shared" si="1324"/>
        <v>1.6982895096876132</v>
      </c>
      <c r="Q12729">
        <f t="shared" si="1325"/>
        <v>0.99577168102487468</v>
      </c>
    </row>
    <row r="12730" spans="1:17" x14ac:dyDescent="0.25">
      <c r="A12730" s="5" t="s">
        <v>409</v>
      </c>
      <c r="B12730" s="1">
        <v>315.92489999999998</v>
      </c>
      <c r="C12730" s="1">
        <v>16.399999999999999</v>
      </c>
      <c r="D12730" s="1">
        <v>1116.162</v>
      </c>
      <c r="E12730" s="1">
        <v>117.4636</v>
      </c>
      <c r="F12730" s="1" t="s">
        <v>6</v>
      </c>
      <c r="G12730" s="1"/>
      <c r="H12730">
        <v>369.29500000000002</v>
      </c>
      <c r="I12730">
        <v>49.9</v>
      </c>
      <c r="J12730">
        <f t="shared" si="1319"/>
        <v>0.85548111943026572</v>
      </c>
      <c r="K12730">
        <f t="shared" si="1320"/>
        <v>0.32865731462925851</v>
      </c>
      <c r="L12730">
        <f t="shared" si="1321"/>
        <v>4.7661284983561938</v>
      </c>
      <c r="N12730">
        <f t="shared" si="1322"/>
        <v>4.363668640914161E-2</v>
      </c>
      <c r="O12730">
        <f t="shared" si="1323"/>
        <v>0.28684681558829123</v>
      </c>
      <c r="P12730">
        <f t="shared" si="1324"/>
        <v>1.6654899206179494</v>
      </c>
      <c r="Q12730">
        <f t="shared" si="1325"/>
        <v>0.99552264931023726</v>
      </c>
    </row>
    <row r="12731" spans="1:17" x14ac:dyDescent="0.25">
      <c r="A12731" t="s">
        <v>7</v>
      </c>
      <c r="B12731" s="1">
        <v>438.52289999999999</v>
      </c>
      <c r="C12731" s="1">
        <v>19.853999999999999</v>
      </c>
      <c r="D12731" s="1">
        <v>621.38</v>
      </c>
      <c r="E12731" s="1">
        <v>132.41999999999999</v>
      </c>
      <c r="F12731" s="1" t="s">
        <v>6</v>
      </c>
      <c r="G12731" s="1"/>
      <c r="H12731">
        <v>512.6</v>
      </c>
      <c r="I12731">
        <v>81.034999999999997</v>
      </c>
      <c r="J12731">
        <f t="shared" si="1319"/>
        <v>0.85548751463129136</v>
      </c>
      <c r="K12731">
        <f t="shared" si="1320"/>
        <v>0.24500524464737458</v>
      </c>
      <c r="L12731">
        <f t="shared" si="1321"/>
        <v>4.8859786894967003</v>
      </c>
      <c r="N12731">
        <f t="shared" si="1322"/>
        <v>4.3643232560056033E-2</v>
      </c>
      <c r="O12731">
        <f t="shared" si="1323"/>
        <v>0.1998515073160323</v>
      </c>
      <c r="P12731">
        <f t="shared" si="1324"/>
        <v>1.6790572415174496</v>
      </c>
      <c r="Q12731">
        <f t="shared" si="1325"/>
        <v>0.9956273788452088</v>
      </c>
    </row>
    <row r="12732" spans="1:17" x14ac:dyDescent="0.25">
      <c r="A12732" s="5" t="s">
        <v>36</v>
      </c>
      <c r="B12732" s="1">
        <v>473.60129999999998</v>
      </c>
      <c r="C12732" s="1">
        <v>13.55349</v>
      </c>
      <c r="D12732" s="1">
        <v>576.31190000000004</v>
      </c>
      <c r="E12732" s="1">
        <v>242.17449999999999</v>
      </c>
      <c r="F12732" s="1" t="s">
        <v>6</v>
      </c>
      <c r="G12732" s="1"/>
      <c r="H12732">
        <v>553.6</v>
      </c>
      <c r="I12732">
        <v>40.805</v>
      </c>
      <c r="J12732">
        <f t="shared" si="1319"/>
        <v>0.85549367774566465</v>
      </c>
      <c r="K12732">
        <f t="shared" si="1320"/>
        <v>0.33215267736796961</v>
      </c>
      <c r="L12732">
        <f t="shared" si="1321"/>
        <v>5.4896585406876275</v>
      </c>
      <c r="N12732">
        <f t="shared" si="1322"/>
        <v>4.36495420293289E-2</v>
      </c>
      <c r="O12732">
        <f t="shared" si="1323"/>
        <v>0.29068207849675481</v>
      </c>
      <c r="P12732">
        <f t="shared" si="1324"/>
        <v>1.7441883643681169</v>
      </c>
      <c r="Q12732">
        <f t="shared" si="1325"/>
        <v>0.99609785491039149</v>
      </c>
    </row>
    <row r="12733" spans="1:17" x14ac:dyDescent="0.25">
      <c r="A12733" s="5" t="s">
        <v>412</v>
      </c>
      <c r="B12733" s="1">
        <v>271.44279999999998</v>
      </c>
      <c r="C12733" s="1">
        <v>19.503450000000001</v>
      </c>
      <c r="D12733" s="1">
        <v>683.96770000000004</v>
      </c>
      <c r="E12733" s="1">
        <v>87.872380000000007</v>
      </c>
      <c r="F12733" s="1" t="s">
        <v>6</v>
      </c>
      <c r="G12733" s="1"/>
      <c r="H12733">
        <v>317.27999999999997</v>
      </c>
      <c r="I12733">
        <v>58.97</v>
      </c>
      <c r="J12733">
        <f t="shared" si="1319"/>
        <v>0.85553076147251639</v>
      </c>
      <c r="K12733">
        <f t="shared" si="1320"/>
        <v>0.33073511955231477</v>
      </c>
      <c r="L12733">
        <f t="shared" si="1321"/>
        <v>4.475885534608115</v>
      </c>
      <c r="N12733">
        <f t="shared" si="1322"/>
        <v>4.3687524684807924E-2</v>
      </c>
      <c r="O12733">
        <f t="shared" si="1323"/>
        <v>0.2891246166878183</v>
      </c>
      <c r="P12733">
        <f t="shared" si="1324"/>
        <v>1.6316537831276383</v>
      </c>
      <c r="Q12733">
        <f t="shared" si="1325"/>
        <v>0.99525012572707805</v>
      </c>
    </row>
    <row r="12734" spans="1:17" x14ac:dyDescent="0.25">
      <c r="A12734" s="5" t="s">
        <v>425</v>
      </c>
      <c r="B12734" s="1">
        <v>295.1755</v>
      </c>
      <c r="C12734" s="1">
        <v>8.0000199999999992</v>
      </c>
      <c r="D12734" s="1">
        <v>1340.7650000000001</v>
      </c>
      <c r="E12734" s="1">
        <v>218.11660000000001</v>
      </c>
      <c r="F12734" s="1" t="s">
        <v>6</v>
      </c>
      <c r="G12734" s="1"/>
      <c r="H12734">
        <v>345.02</v>
      </c>
      <c r="I12734">
        <v>26.4</v>
      </c>
      <c r="J12734">
        <f t="shared" si="1319"/>
        <v>0.8555315633876297</v>
      </c>
      <c r="K12734">
        <f t="shared" si="1320"/>
        <v>0.30303106060606061</v>
      </c>
      <c r="L12734">
        <f t="shared" si="1321"/>
        <v>5.3850297821865079</v>
      </c>
      <c r="N12734">
        <f t="shared" si="1322"/>
        <v>4.3688346385625326E-2</v>
      </c>
      <c r="O12734">
        <f t="shared" si="1323"/>
        <v>0.25923849618423128</v>
      </c>
      <c r="P12734">
        <f t="shared" si="1324"/>
        <v>1.7332581940902787</v>
      </c>
      <c r="Q12734">
        <f t="shared" si="1325"/>
        <v>0.99602238793263609</v>
      </c>
    </row>
    <row r="12735" spans="1:17" x14ac:dyDescent="0.25">
      <c r="A12735" s="5" t="s">
        <v>30</v>
      </c>
      <c r="B12735" s="1">
        <v>348.9</v>
      </c>
      <c r="C12735" s="1">
        <v>12.3</v>
      </c>
      <c r="D12735" s="1">
        <v>477.36610000000002</v>
      </c>
      <c r="E12735" s="1">
        <v>167.5866</v>
      </c>
      <c r="F12735" s="1" t="s">
        <v>6</v>
      </c>
      <c r="G12735" s="1"/>
      <c r="H12735">
        <v>407.81</v>
      </c>
      <c r="I12735">
        <v>36.29</v>
      </c>
      <c r="J12735">
        <f t="shared" si="1319"/>
        <v>0.85554547460827335</v>
      </c>
      <c r="K12735">
        <f t="shared" si="1320"/>
        <v>0.33893634610085427</v>
      </c>
      <c r="L12735">
        <f t="shared" si="1321"/>
        <v>5.1215002325843271</v>
      </c>
      <c r="N12735">
        <f t="shared" si="1322"/>
        <v>4.3702603176452449E-2</v>
      </c>
      <c r="O12735">
        <f t="shared" si="1323"/>
        <v>0.29817441748115248</v>
      </c>
      <c r="P12735">
        <f t="shared" si="1324"/>
        <v>1.705079545299822</v>
      </c>
      <c r="Q12735">
        <f t="shared" si="1325"/>
        <v>0.99582150936327851</v>
      </c>
    </row>
    <row r="12736" spans="1:17" x14ac:dyDescent="0.25">
      <c r="A12736" s="5" t="s">
        <v>411</v>
      </c>
      <c r="B12736" s="1">
        <v>300.53289999999998</v>
      </c>
      <c r="C12736" s="1">
        <v>18.00048</v>
      </c>
      <c r="D12736" s="1">
        <v>950.95259999999996</v>
      </c>
      <c r="E12736" s="1">
        <v>102.1837</v>
      </c>
      <c r="F12736" s="1" t="s">
        <v>6</v>
      </c>
      <c r="G12736" s="1"/>
      <c r="H12736">
        <v>351.255</v>
      </c>
      <c r="I12736">
        <v>57.82</v>
      </c>
      <c r="J12736">
        <f t="shared" si="1319"/>
        <v>0.85559750039145344</v>
      </c>
      <c r="K12736">
        <f t="shared" si="1320"/>
        <v>0.3113192666897267</v>
      </c>
      <c r="L12736">
        <f t="shared" si="1321"/>
        <v>4.6267721738557936</v>
      </c>
      <c r="N12736">
        <f t="shared" si="1322"/>
        <v>4.3755960536792184E-2</v>
      </c>
      <c r="O12736">
        <f t="shared" si="1323"/>
        <v>0.26807110914521298</v>
      </c>
      <c r="P12736">
        <f t="shared" si="1324"/>
        <v>1.6494224427361164</v>
      </c>
      <c r="Q12736">
        <f t="shared" si="1325"/>
        <v>0.99539531980996721</v>
      </c>
    </row>
    <row r="12737" spans="1:17" x14ac:dyDescent="0.25">
      <c r="A12737" s="5" t="s">
        <v>433</v>
      </c>
      <c r="B12737" s="1">
        <v>480.87299999999999</v>
      </c>
      <c r="C12737" s="1">
        <v>16.24785</v>
      </c>
      <c r="D12737" s="1">
        <v>644.62180000000001</v>
      </c>
      <c r="E12737" s="1">
        <v>193.44390000000001</v>
      </c>
      <c r="F12737" s="1" t="s">
        <v>6</v>
      </c>
      <c r="G12737" s="1"/>
      <c r="H12737" s="1">
        <v>562.02</v>
      </c>
      <c r="I12737" s="1">
        <v>49.07</v>
      </c>
      <c r="J12737">
        <f t="shared" si="1319"/>
        <v>0.85561545852460763</v>
      </c>
      <c r="K12737">
        <f t="shared" si="1320"/>
        <v>0.3311157530059099</v>
      </c>
      <c r="L12737">
        <f t="shared" si="1321"/>
        <v>5.2649875479535693</v>
      </c>
      <c r="N12737">
        <f t="shared" si="1322"/>
        <v>4.3774392670019237E-2</v>
      </c>
      <c r="O12737">
        <f t="shared" si="1323"/>
        <v>0.28954254018036424</v>
      </c>
      <c r="P12737">
        <f t="shared" si="1324"/>
        <v>1.7205402353450421</v>
      </c>
      <c r="Q12737">
        <f t="shared" si="1325"/>
        <v>0.99593287832319477</v>
      </c>
    </row>
    <row r="12738" spans="1:17" x14ac:dyDescent="0.25">
      <c r="A12738" s="5" t="s">
        <v>404</v>
      </c>
      <c r="B12738" s="1">
        <v>403.09300000000002</v>
      </c>
      <c r="C12738" s="1">
        <v>14.900069999999999</v>
      </c>
      <c r="D12738" s="1">
        <v>1174.327</v>
      </c>
      <c r="E12738" s="1">
        <v>147.67840000000001</v>
      </c>
      <c r="F12738" s="1" t="s">
        <v>6</v>
      </c>
      <c r="G12738" s="1"/>
      <c r="H12738">
        <v>471.11</v>
      </c>
      <c r="I12738">
        <v>44.07638</v>
      </c>
      <c r="J12738">
        <f t="shared" ref="J12738:J12801" si="1326">B12738/H12738</f>
        <v>0.85562395194328289</v>
      </c>
      <c r="K12738">
        <f t="shared" ref="K12738:K12801" si="1327">C12738/I12738</f>
        <v>0.33805112851826757</v>
      </c>
      <c r="L12738">
        <f t="shared" ref="L12738:L12801" si="1328">LN(E12738)</f>
        <v>4.9950369364596652</v>
      </c>
      <c r="N12738">
        <f t="shared" ref="N12738:N12801" si="1329">(ATANH(J12738^$U$2))^($U$3/$U$2)</f>
        <v>4.3783112840324052E-2</v>
      </c>
      <c r="O12738">
        <f t="shared" ref="O12738:O12801" si="1330">(ATANH(K12738^$T$2))^($T$3/$T$2)</f>
        <v>0.29719302583256424</v>
      </c>
      <c r="P12738">
        <f t="shared" si="1324"/>
        <v>1.6912095054739695</v>
      </c>
      <c r="Q12738">
        <f t="shared" si="1325"/>
        <v>0.99571911096035948</v>
      </c>
    </row>
    <row r="12739" spans="1:17" x14ac:dyDescent="0.25">
      <c r="A12739" s="5" t="s">
        <v>35</v>
      </c>
      <c r="B12739" s="1">
        <v>425.85300000000001</v>
      </c>
      <c r="C12739" s="1">
        <v>9.5</v>
      </c>
      <c r="D12739" s="1">
        <v>506.21589999999998</v>
      </c>
      <c r="E12739" s="1">
        <v>259.74700000000001</v>
      </c>
      <c r="F12739" s="1" t="s">
        <v>6</v>
      </c>
      <c r="G12739" s="1"/>
      <c r="H12739">
        <v>497.7</v>
      </c>
      <c r="I12739">
        <v>30.4</v>
      </c>
      <c r="J12739">
        <f t="shared" si="1326"/>
        <v>0.85564195298372514</v>
      </c>
      <c r="K12739">
        <f t="shared" si="1327"/>
        <v>0.3125</v>
      </c>
      <c r="L12739">
        <f t="shared" si="1328"/>
        <v>5.5597080803457493</v>
      </c>
      <c r="N12739">
        <f t="shared" si="1329"/>
        <v>4.3801599918265134E-2</v>
      </c>
      <c r="O12739">
        <f t="shared" si="1330"/>
        <v>0.26933682812921739</v>
      </c>
      <c r="P12739">
        <f t="shared" si="1324"/>
        <v>1.7514280065610432</v>
      </c>
      <c r="Q12739">
        <f t="shared" si="1325"/>
        <v>0.99614711926834354</v>
      </c>
    </row>
    <row r="12740" spans="1:17" x14ac:dyDescent="0.25">
      <c r="A12740" s="5" t="s">
        <v>430</v>
      </c>
      <c r="B12740" s="1">
        <v>365.38589999999999</v>
      </c>
      <c r="C12740" s="1">
        <v>10.60012</v>
      </c>
      <c r="D12740" s="1">
        <v>1125.086</v>
      </c>
      <c r="E12740" s="1">
        <v>207.4485</v>
      </c>
      <c r="F12740" s="1" t="s">
        <v>6</v>
      </c>
      <c r="G12740" s="1"/>
      <c r="H12740">
        <v>427.01</v>
      </c>
      <c r="I12740">
        <v>36.51</v>
      </c>
      <c r="J12740">
        <f t="shared" si="1326"/>
        <v>0.8556846443877193</v>
      </c>
      <c r="K12740">
        <f t="shared" si="1327"/>
        <v>0.29033470282114493</v>
      </c>
      <c r="L12740">
        <f t="shared" si="1328"/>
        <v>5.3348831160947459</v>
      </c>
      <c r="N12740">
        <f t="shared" si="1329"/>
        <v>4.3845473677562474E-2</v>
      </c>
      <c r="O12740">
        <f t="shared" si="1330"/>
        <v>0.24588253855228168</v>
      </c>
      <c r="P12740">
        <f t="shared" si="1324"/>
        <v>1.727968823916705</v>
      </c>
      <c r="Q12740">
        <f t="shared" si="1325"/>
        <v>0.99598538650982005</v>
      </c>
    </row>
    <row r="12741" spans="1:17" x14ac:dyDescent="0.25">
      <c r="A12741" s="5" t="s">
        <v>422</v>
      </c>
      <c r="B12741" s="1">
        <v>351.06529999999998</v>
      </c>
      <c r="C12741" s="1">
        <v>13.20004</v>
      </c>
      <c r="D12741" s="1">
        <v>957.08230000000003</v>
      </c>
      <c r="E12741" s="1">
        <v>153.42519999999999</v>
      </c>
      <c r="F12741" s="1" t="s">
        <v>6</v>
      </c>
      <c r="G12741" s="1"/>
      <c r="H12741">
        <v>410.26</v>
      </c>
      <c r="I12741">
        <v>40.549999999999997</v>
      </c>
      <c r="J12741">
        <f t="shared" si="1326"/>
        <v>0.85571418125091403</v>
      </c>
      <c r="K12741">
        <f t="shared" si="1327"/>
        <v>0.32552503082614059</v>
      </c>
      <c r="L12741">
        <f t="shared" si="1328"/>
        <v>5.0332131518428298</v>
      </c>
      <c r="N12741">
        <f t="shared" si="1329"/>
        <v>4.3875853016813002E-2</v>
      </c>
      <c r="O12741">
        <f t="shared" si="1330"/>
        <v>0.28342437041194546</v>
      </c>
      <c r="P12741">
        <f t="shared" si="1324"/>
        <v>1.6954212078283177</v>
      </c>
      <c r="Q12741">
        <f t="shared" si="1325"/>
        <v>0.99575045970798681</v>
      </c>
    </row>
    <row r="12742" spans="1:17" x14ac:dyDescent="0.25">
      <c r="A12742" t="s">
        <v>23</v>
      </c>
      <c r="B12742" s="1">
        <v>261.26909999999998</v>
      </c>
      <c r="C12742" s="1">
        <v>17.700009999999999</v>
      </c>
      <c r="D12742" s="1">
        <v>426.51650000000001</v>
      </c>
      <c r="E12742" s="1">
        <v>96.991550000000004</v>
      </c>
      <c r="F12742" s="1" t="s">
        <v>6</v>
      </c>
      <c r="G12742" s="1"/>
      <c r="H12742">
        <v>305.322</v>
      </c>
      <c r="I12742">
        <v>48.722000000000001</v>
      </c>
      <c r="J12742">
        <f t="shared" si="1326"/>
        <v>0.85571658773360582</v>
      </c>
      <c r="K12742">
        <f t="shared" si="1327"/>
        <v>0.3632857846558023</v>
      </c>
      <c r="L12742">
        <f t="shared" si="1328"/>
        <v>4.574623861306728</v>
      </c>
      <c r="N12742">
        <f t="shared" si="1329"/>
        <v>4.3878329020419875E-2</v>
      </c>
      <c r="O12742">
        <f t="shared" si="1330"/>
        <v>0.32561624964617553</v>
      </c>
      <c r="P12742">
        <f t="shared" si="1324"/>
        <v>1.6433260983222062</v>
      </c>
      <c r="Q12742">
        <f t="shared" si="1325"/>
        <v>0.99534603562301383</v>
      </c>
    </row>
    <row r="12743" spans="1:17" x14ac:dyDescent="0.25">
      <c r="A12743" s="5" t="s">
        <v>434</v>
      </c>
      <c r="B12743" s="1">
        <v>506.37060000000002</v>
      </c>
      <c r="C12743" s="1">
        <v>13</v>
      </c>
      <c r="D12743" s="1">
        <v>628.21969999999999</v>
      </c>
      <c r="E12743" s="1">
        <v>236.7791</v>
      </c>
      <c r="F12743" s="1" t="s">
        <v>6</v>
      </c>
      <c r="G12743" s="1"/>
      <c r="H12743">
        <v>591.75</v>
      </c>
      <c r="I12743">
        <v>41.262999999999998</v>
      </c>
      <c r="J12743">
        <f t="shared" si="1326"/>
        <v>0.85571711026615971</v>
      </c>
      <c r="K12743">
        <f t="shared" si="1327"/>
        <v>0.31505222596515037</v>
      </c>
      <c r="L12743">
        <f t="shared" si="1328"/>
        <v>5.4671276389795604</v>
      </c>
      <c r="N12743">
        <f t="shared" si="1329"/>
        <v>4.3878866665971898E-2</v>
      </c>
      <c r="O12743">
        <f t="shared" si="1330"/>
        <v>0.27207914220420287</v>
      </c>
      <c r="P12743">
        <f t="shared" si="1324"/>
        <v>1.7418465745825473</v>
      </c>
      <c r="Q12743">
        <f t="shared" si="1325"/>
        <v>0.99608179741803216</v>
      </c>
    </row>
    <row r="12744" spans="1:17" x14ac:dyDescent="0.25">
      <c r="A12744" s="5" t="s">
        <v>429</v>
      </c>
      <c r="B12744" s="1">
        <v>382.99489999999997</v>
      </c>
      <c r="C12744" s="1">
        <v>11.601179999999999</v>
      </c>
      <c r="D12744" s="1">
        <v>1135.982</v>
      </c>
      <c r="E12744" s="1">
        <v>214.3082</v>
      </c>
      <c r="F12744" s="1" t="s">
        <v>6</v>
      </c>
      <c r="G12744" s="1"/>
      <c r="H12744">
        <v>447.57</v>
      </c>
      <c r="I12744">
        <v>39.406999999999996</v>
      </c>
      <c r="J12744">
        <f t="shared" si="1326"/>
        <v>0.85572066939249725</v>
      </c>
      <c r="K12744">
        <f t="shared" si="1327"/>
        <v>0.29439388941051081</v>
      </c>
      <c r="L12744">
        <f t="shared" si="1328"/>
        <v>5.3674151658632043</v>
      </c>
      <c r="N12744">
        <f t="shared" si="1329"/>
        <v>4.3882528898045003E-2</v>
      </c>
      <c r="O12744">
        <f t="shared" si="1330"/>
        <v>0.25012992420371416</v>
      </c>
      <c r="P12744">
        <f t="shared" si="1324"/>
        <v>1.7314040330680982</v>
      </c>
      <c r="Q12744">
        <f t="shared" si="1325"/>
        <v>0.99600945343765102</v>
      </c>
    </row>
    <row r="12745" spans="1:17" x14ac:dyDescent="0.25">
      <c r="A12745" s="5" t="s">
        <v>423</v>
      </c>
      <c r="B12745" s="1">
        <v>295.95769999999999</v>
      </c>
      <c r="C12745" s="1">
        <v>11.91075</v>
      </c>
      <c r="D12745" s="1">
        <v>939.38120000000004</v>
      </c>
      <c r="E12745" s="1">
        <v>138.51349999999999</v>
      </c>
      <c r="F12745" s="1" t="s">
        <v>6</v>
      </c>
      <c r="G12745" s="1"/>
      <c r="H12745">
        <v>345.85700000000003</v>
      </c>
      <c r="I12745">
        <v>37.61</v>
      </c>
      <c r="J12745">
        <f t="shared" si="1326"/>
        <v>0.8557227409015864</v>
      </c>
      <c r="K12745">
        <f t="shared" si="1327"/>
        <v>0.31669103961712314</v>
      </c>
      <c r="L12745">
        <f t="shared" si="1328"/>
        <v>4.930967793801404</v>
      </c>
      <c r="N12745">
        <f t="shared" si="1329"/>
        <v>4.38846605512377E-2</v>
      </c>
      <c r="O12745">
        <f t="shared" si="1330"/>
        <v>0.27384463593949487</v>
      </c>
      <c r="P12745">
        <f t="shared" si="1324"/>
        <v>1.6840922481814999</v>
      </c>
      <c r="Q12745">
        <f t="shared" si="1325"/>
        <v>0.99566561919661078</v>
      </c>
    </row>
    <row r="12746" spans="1:17" x14ac:dyDescent="0.25">
      <c r="A12746" s="5" t="s">
        <v>33</v>
      </c>
      <c r="B12746" s="1">
        <v>371.16160000000002</v>
      </c>
      <c r="C12746" s="1">
        <v>10.754</v>
      </c>
      <c r="D12746" s="1">
        <v>487.77850000000001</v>
      </c>
      <c r="E12746" s="1">
        <v>207.45439999999999</v>
      </c>
      <c r="F12746" s="1" t="s">
        <v>6</v>
      </c>
      <c r="G12746" s="1"/>
      <c r="H12746">
        <v>433.74</v>
      </c>
      <c r="I12746">
        <v>31.96</v>
      </c>
      <c r="J12746">
        <f t="shared" si="1326"/>
        <v>0.85572370544565868</v>
      </c>
      <c r="K12746">
        <f t="shared" si="1327"/>
        <v>0.33648310387984981</v>
      </c>
      <c r="L12746">
        <f t="shared" si="1328"/>
        <v>5.3349115564840535</v>
      </c>
      <c r="N12746">
        <f t="shared" si="1329"/>
        <v>4.3885653133418627E-2</v>
      </c>
      <c r="O12746">
        <f t="shared" si="1330"/>
        <v>0.29545737802070876</v>
      </c>
      <c r="P12746">
        <f t="shared" si="1324"/>
        <v>1.7279718332202036</v>
      </c>
      <c r="Q12746">
        <f t="shared" si="1325"/>
        <v>0.99598540765180599</v>
      </c>
    </row>
    <row r="12747" spans="1:17" x14ac:dyDescent="0.25">
      <c r="A12747" s="5" t="s">
        <v>421</v>
      </c>
      <c r="B12747" s="1">
        <v>408.6114</v>
      </c>
      <c r="C12747" s="1">
        <v>13.90006</v>
      </c>
      <c r="D12747" s="1">
        <v>976.54600000000005</v>
      </c>
      <c r="E12747" s="1">
        <v>166.66659999999999</v>
      </c>
      <c r="F12747" s="1" t="s">
        <v>6</v>
      </c>
      <c r="G12747" s="1"/>
      <c r="H12747">
        <v>477.5</v>
      </c>
      <c r="I12747">
        <v>42.12</v>
      </c>
      <c r="J12747">
        <f t="shared" si="1326"/>
        <v>0.85573068062827229</v>
      </c>
      <c r="K12747">
        <f t="shared" si="1327"/>
        <v>0.33001092117758785</v>
      </c>
      <c r="L12747">
        <f t="shared" si="1328"/>
        <v>5.1159954097540021</v>
      </c>
      <c r="N12747">
        <f t="shared" si="1329"/>
        <v>4.3892831711078703E-2</v>
      </c>
      <c r="O12747">
        <f t="shared" si="1330"/>
        <v>0.28833002847614486</v>
      </c>
      <c r="P12747">
        <f t="shared" si="1324"/>
        <v>1.7044806260784806</v>
      </c>
      <c r="Q12747">
        <f t="shared" si="1325"/>
        <v>0.99581713709511077</v>
      </c>
    </row>
    <row r="12748" spans="1:17" x14ac:dyDescent="0.25">
      <c r="A12748" s="5" t="s">
        <v>415</v>
      </c>
      <c r="B12748" s="1">
        <v>302.1592</v>
      </c>
      <c r="C12748" s="1">
        <v>10.022130000000001</v>
      </c>
      <c r="D12748" s="1">
        <v>1265.847</v>
      </c>
      <c r="E12748" s="1">
        <v>174.50970000000001</v>
      </c>
      <c r="F12748" s="1" t="s">
        <v>6</v>
      </c>
      <c r="G12748" s="1"/>
      <c r="H12748">
        <v>353.1</v>
      </c>
      <c r="I12748">
        <v>31.29</v>
      </c>
      <c r="J12748">
        <f t="shared" si="1326"/>
        <v>0.8557326536391956</v>
      </c>
      <c r="K12748">
        <f t="shared" si="1327"/>
        <v>0.32029817833173541</v>
      </c>
      <c r="L12748">
        <f t="shared" si="1328"/>
        <v>5.1619803274901104</v>
      </c>
      <c r="N12748">
        <f t="shared" si="1329"/>
        <v>4.3894862457108053E-2</v>
      </c>
      <c r="O12748">
        <f t="shared" si="1330"/>
        <v>0.27774341533879088</v>
      </c>
      <c r="P12748">
        <f t="shared" si="1324"/>
        <v>1.7094704813593742</v>
      </c>
      <c r="Q12748">
        <f t="shared" si="1325"/>
        <v>0.99585343070723786</v>
      </c>
    </row>
    <row r="12749" spans="1:17" x14ac:dyDescent="0.25">
      <c r="A12749" s="5" t="s">
        <v>408</v>
      </c>
      <c r="B12749" s="1">
        <v>386.35379999999998</v>
      </c>
      <c r="C12749" s="1">
        <v>17.3</v>
      </c>
      <c r="D12749" s="1">
        <v>1112.02</v>
      </c>
      <c r="E12749" s="1">
        <v>127.1619</v>
      </c>
      <c r="F12749" s="1" t="s">
        <v>6</v>
      </c>
      <c r="G12749" s="1"/>
      <c r="H12749">
        <v>451.48</v>
      </c>
      <c r="I12749">
        <v>51.811999999999998</v>
      </c>
      <c r="J12749">
        <f t="shared" si="1326"/>
        <v>0.85574953486311678</v>
      </c>
      <c r="K12749">
        <f t="shared" si="1327"/>
        <v>0.33389948274531001</v>
      </c>
      <c r="L12749">
        <f t="shared" si="1328"/>
        <v>4.8454610777365739</v>
      </c>
      <c r="N12749">
        <f t="shared" si="1329"/>
        <v>4.3912241317549519E-2</v>
      </c>
      <c r="O12749">
        <f t="shared" si="1330"/>
        <v>0.29260515766851669</v>
      </c>
      <c r="P12749">
        <f t="shared" si="1324"/>
        <v>1.6744958808811203</v>
      </c>
      <c r="Q12749">
        <f t="shared" si="1325"/>
        <v>0.99559244590257412</v>
      </c>
    </row>
    <row r="12750" spans="1:17" x14ac:dyDescent="0.25">
      <c r="A12750" s="5" t="s">
        <v>418</v>
      </c>
      <c r="B12750" s="1">
        <v>338.3888</v>
      </c>
      <c r="C12750" s="1">
        <v>11.3</v>
      </c>
      <c r="D12750" s="1">
        <v>1198.816</v>
      </c>
      <c r="E12750" s="1">
        <v>173.50530000000001</v>
      </c>
      <c r="F12750" s="1" t="s">
        <v>6</v>
      </c>
      <c r="G12750" s="1"/>
      <c r="H12750">
        <v>395.42500000000001</v>
      </c>
      <c r="I12750">
        <v>36.24295</v>
      </c>
      <c r="J12750">
        <f t="shared" si="1326"/>
        <v>0.85575975216539168</v>
      </c>
      <c r="K12750">
        <f t="shared" si="1327"/>
        <v>0.31178477469411292</v>
      </c>
      <c r="L12750">
        <f t="shared" si="1328"/>
        <v>5.156208146470779</v>
      </c>
      <c r="N12750">
        <f t="shared" si="1329"/>
        <v>4.3922762989069407E-2</v>
      </c>
      <c r="O12750">
        <f t="shared" si="1330"/>
        <v>0.26856990038360501</v>
      </c>
      <c r="P12750">
        <f t="shared" si="1324"/>
        <v>1.7088457849545224</v>
      </c>
      <c r="Q12750">
        <f t="shared" si="1325"/>
        <v>0.9958489035619682</v>
      </c>
    </row>
    <row r="12751" spans="1:17" x14ac:dyDescent="0.25">
      <c r="A12751" s="5" t="s">
        <v>419</v>
      </c>
      <c r="B12751" s="1">
        <v>290.25560000000002</v>
      </c>
      <c r="C12751" s="1">
        <v>11.12914</v>
      </c>
      <c r="D12751" s="1">
        <v>1234.2850000000001</v>
      </c>
      <c r="E12751" s="1">
        <v>161.55439999999999</v>
      </c>
      <c r="F12751" s="1" t="s">
        <v>6</v>
      </c>
      <c r="G12751" s="1"/>
      <c r="H12751">
        <v>339.173</v>
      </c>
      <c r="I12751">
        <v>36.177</v>
      </c>
      <c r="J12751">
        <f t="shared" si="1326"/>
        <v>0.85577448676634049</v>
      </c>
      <c r="K12751">
        <f t="shared" si="1327"/>
        <v>0.30763026232136437</v>
      </c>
      <c r="L12751">
        <f t="shared" si="1328"/>
        <v>5.0848419280494088</v>
      </c>
      <c r="N12751">
        <f t="shared" si="1329"/>
        <v>4.39379407469591E-2</v>
      </c>
      <c r="O12751">
        <f t="shared" si="1330"/>
        <v>0.26412855852275996</v>
      </c>
      <c r="P12751">
        <f t="shared" si="1324"/>
        <v>1.7010829559993057</v>
      </c>
      <c r="Q12751">
        <f t="shared" si="1325"/>
        <v>0.99579224968604541</v>
      </c>
    </row>
    <row r="12752" spans="1:17" x14ac:dyDescent="0.25">
      <c r="A12752" t="s">
        <v>25</v>
      </c>
      <c r="B12752" s="1">
        <v>316.54860000000002</v>
      </c>
      <c r="C12752" s="1">
        <v>14.8</v>
      </c>
      <c r="D12752" s="1">
        <v>461.35399999999998</v>
      </c>
      <c r="E12752" s="1">
        <v>130.8374</v>
      </c>
      <c r="F12752" s="1" t="s">
        <v>6</v>
      </c>
      <c r="G12752" s="1"/>
      <c r="H12752">
        <v>369.89</v>
      </c>
      <c r="I12752">
        <v>42.512</v>
      </c>
      <c r="J12752">
        <f t="shared" si="1326"/>
        <v>0.85579118116196717</v>
      </c>
      <c r="K12752">
        <f t="shared" si="1327"/>
        <v>0.34813699661272113</v>
      </c>
      <c r="L12752">
        <f t="shared" si="1328"/>
        <v>4.8739553308738408</v>
      </c>
      <c r="N12752">
        <f t="shared" si="1329"/>
        <v>4.3955143265273527E-2</v>
      </c>
      <c r="O12752">
        <f t="shared" si="1330"/>
        <v>0.30844127956005429</v>
      </c>
      <c r="P12752">
        <f t="shared" si="1324"/>
        <v>1.6777063511331074</v>
      </c>
      <c r="Q12752">
        <f t="shared" si="1325"/>
        <v>0.99561706203245259</v>
      </c>
    </row>
    <row r="12753" spans="1:17" x14ac:dyDescent="0.25">
      <c r="A12753" s="5" t="s">
        <v>410</v>
      </c>
      <c r="B12753" s="1">
        <v>256.13319999999999</v>
      </c>
      <c r="C12753" s="1">
        <v>15.30058</v>
      </c>
      <c r="D12753" s="1">
        <v>1149.2739999999999</v>
      </c>
      <c r="E12753" s="1">
        <v>108.4358</v>
      </c>
      <c r="F12753" s="1" t="s">
        <v>6</v>
      </c>
      <c r="G12753" s="1"/>
      <c r="H12753">
        <v>299.29300000000001</v>
      </c>
      <c r="I12753">
        <v>48.32</v>
      </c>
      <c r="J12753">
        <f t="shared" si="1326"/>
        <v>0.85579415489169475</v>
      </c>
      <c r="K12753">
        <f t="shared" si="1327"/>
        <v>0.31665107615894039</v>
      </c>
      <c r="L12753">
        <f t="shared" si="1328"/>
        <v>4.6861582927848602</v>
      </c>
      <c r="N12753">
        <f t="shared" si="1329"/>
        <v>4.3958208177151376E-2</v>
      </c>
      <c r="O12753">
        <f t="shared" si="1330"/>
        <v>0.27380154017727765</v>
      </c>
      <c r="P12753">
        <f t="shared" si="1324"/>
        <v>1.6563088329317948</v>
      </c>
      <c r="Q12753">
        <f t="shared" si="1325"/>
        <v>0.99545034103266639</v>
      </c>
    </row>
    <row r="12754" spans="1:17" x14ac:dyDescent="0.25">
      <c r="A12754" s="5" t="s">
        <v>31</v>
      </c>
      <c r="B12754" s="1">
        <v>401.98540000000003</v>
      </c>
      <c r="C12754" s="1">
        <v>10.8</v>
      </c>
      <c r="D12754" s="1">
        <v>496.32990000000001</v>
      </c>
      <c r="E12754" s="1">
        <v>215.21129999999999</v>
      </c>
      <c r="F12754" s="1" t="s">
        <v>6</v>
      </c>
      <c r="G12754" s="1"/>
      <c r="H12754">
        <v>469.7</v>
      </c>
      <c r="I12754">
        <v>33.674999999999997</v>
      </c>
      <c r="J12754">
        <f t="shared" si="1326"/>
        <v>0.85583436235895261</v>
      </c>
      <c r="K12754">
        <f t="shared" si="1327"/>
        <v>0.32071269487750559</v>
      </c>
      <c r="L12754">
        <f t="shared" si="1328"/>
        <v>5.3716203362027448</v>
      </c>
      <c r="N12754">
        <f t="shared" si="1329"/>
        <v>4.3999668451859437E-2</v>
      </c>
      <c r="O12754">
        <f t="shared" si="1330"/>
        <v>0.27819257924801594</v>
      </c>
      <c r="P12754">
        <f t="shared" si="1324"/>
        <v>1.7318470522714871</v>
      </c>
      <c r="Q12754">
        <f t="shared" si="1325"/>
        <v>0.99601254744393075</v>
      </c>
    </row>
    <row r="12755" spans="1:17" x14ac:dyDescent="0.25">
      <c r="A12755" s="5" t="s">
        <v>28</v>
      </c>
      <c r="B12755" s="1">
        <v>340.8854</v>
      </c>
      <c r="C12755" s="1">
        <v>19.800699999999999</v>
      </c>
      <c r="D12755" s="1">
        <v>543.95399999999995</v>
      </c>
      <c r="E12755" s="1">
        <v>114.11490000000001</v>
      </c>
      <c r="F12755" s="1" t="s">
        <v>6</v>
      </c>
      <c r="G12755" s="1"/>
      <c r="H12755">
        <v>398.3</v>
      </c>
      <c r="I12755">
        <v>55.796999999999997</v>
      </c>
      <c r="J12755">
        <f t="shared" si="1326"/>
        <v>0.85585086618127038</v>
      </c>
      <c r="K12755">
        <f t="shared" si="1327"/>
        <v>0.35487033353047653</v>
      </c>
      <c r="L12755">
        <f t="shared" si="1328"/>
        <v>4.7372058355464697</v>
      </c>
      <c r="N12755">
        <f t="shared" si="1329"/>
        <v>4.401669726559293E-2</v>
      </c>
      <c r="O12755">
        <f t="shared" si="1330"/>
        <v>0.31603304548139227</v>
      </c>
      <c r="P12755">
        <f t="shared" si="1324"/>
        <v>1.6621814739673368</v>
      </c>
      <c r="Q12755">
        <f t="shared" si="1325"/>
        <v>0.99549672876611484</v>
      </c>
    </row>
    <row r="12756" spans="1:17" x14ac:dyDescent="0.25">
      <c r="A12756" s="5" t="s">
        <v>37</v>
      </c>
      <c r="B12756" s="1">
        <v>462.33789999999999</v>
      </c>
      <c r="C12756" s="1">
        <v>8.1000019999999999</v>
      </c>
      <c r="D12756" s="1">
        <v>510.25740000000002</v>
      </c>
      <c r="E12756" s="1">
        <v>307.6506</v>
      </c>
      <c r="F12756" s="1" t="s">
        <v>6</v>
      </c>
      <c r="G12756" s="1"/>
      <c r="H12756">
        <v>540.20000000000005</v>
      </c>
      <c r="I12756">
        <v>27.357299999999999</v>
      </c>
      <c r="J12756">
        <f t="shared" si="1326"/>
        <v>0.85586430951499437</v>
      </c>
      <c r="K12756">
        <f t="shared" si="1327"/>
        <v>0.29608192328921351</v>
      </c>
      <c r="L12756">
        <f t="shared" si="1328"/>
        <v>5.7289647234527594</v>
      </c>
      <c r="N12756">
        <f t="shared" si="1329"/>
        <v>4.4030572864469611E-2</v>
      </c>
      <c r="O12756">
        <f t="shared" si="1330"/>
        <v>0.25190246985240594</v>
      </c>
      <c r="P12756">
        <f t="shared" si="1324"/>
        <v>1.7686707751922075</v>
      </c>
      <c r="Q12756">
        <f t="shared" si="1325"/>
        <v>0.99626221305104112</v>
      </c>
    </row>
    <row r="12757" spans="1:17" x14ac:dyDescent="0.25">
      <c r="A12757" t="s">
        <v>27</v>
      </c>
      <c r="B12757" s="1">
        <v>344.38400000000001</v>
      </c>
      <c r="C12757" s="1">
        <v>18.601859999999999</v>
      </c>
      <c r="D12757" s="1">
        <v>529.45699999999999</v>
      </c>
      <c r="E12757" s="1">
        <v>120.983</v>
      </c>
      <c r="F12757" s="1" t="s">
        <v>6</v>
      </c>
      <c r="G12757" s="1"/>
      <c r="H12757">
        <v>402.38</v>
      </c>
      <c r="I12757">
        <v>56.26</v>
      </c>
      <c r="J12757">
        <f t="shared" si="1326"/>
        <v>0.85586758785227901</v>
      </c>
      <c r="K12757">
        <f t="shared" si="1327"/>
        <v>0.33064095271951649</v>
      </c>
      <c r="L12757">
        <f t="shared" si="1328"/>
        <v>4.7956500398585034</v>
      </c>
      <c r="N12757">
        <f t="shared" si="1329"/>
        <v>4.4033957245843081E-2</v>
      </c>
      <c r="O12757">
        <f t="shared" si="1330"/>
        <v>0.28902125571971093</v>
      </c>
      <c r="P12757">
        <f t="shared" si="1324"/>
        <v>1.6688529609772635</v>
      </c>
      <c r="Q12757">
        <f t="shared" si="1325"/>
        <v>0.99554884250735554</v>
      </c>
    </row>
    <row r="12758" spans="1:17" x14ac:dyDescent="0.25">
      <c r="A12758" s="5" t="s">
        <v>406</v>
      </c>
      <c r="B12758" s="1">
        <v>258.47859999999997</v>
      </c>
      <c r="C12758" s="1">
        <v>13.3</v>
      </c>
      <c r="D12758" s="1">
        <v>1214.2850000000001</v>
      </c>
      <c r="E12758" s="1">
        <v>118.9515</v>
      </c>
      <c r="F12758" s="1" t="s">
        <v>6</v>
      </c>
      <c r="G12758" s="1"/>
      <c r="H12758">
        <v>302</v>
      </c>
      <c r="I12758">
        <v>38.79</v>
      </c>
      <c r="J12758">
        <f t="shared" si="1326"/>
        <v>0.85588940397350988</v>
      </c>
      <c r="K12758">
        <f t="shared" si="1327"/>
        <v>0.34287187419438003</v>
      </c>
      <c r="L12758">
        <f t="shared" si="1328"/>
        <v>4.778715847009936</v>
      </c>
      <c r="N12758">
        <f t="shared" si="1329"/>
        <v>4.4056485348883956E-2</v>
      </c>
      <c r="O12758">
        <f t="shared" si="1330"/>
        <v>0.30255107675171672</v>
      </c>
      <c r="P12758">
        <f t="shared" si="1324"/>
        <v>1.6669255588585885</v>
      </c>
      <c r="Q12758">
        <f t="shared" si="1325"/>
        <v>0.99553384987528792</v>
      </c>
    </row>
    <row r="12759" spans="1:17" x14ac:dyDescent="0.25">
      <c r="A12759" s="5" t="s">
        <v>436</v>
      </c>
      <c r="B12759" s="1">
        <v>360.34280000000001</v>
      </c>
      <c r="C12759" s="1">
        <v>5.7000010000000003</v>
      </c>
      <c r="D12759" s="1">
        <v>1363.24</v>
      </c>
      <c r="E12759" s="1">
        <v>343.11520000000002</v>
      </c>
      <c r="F12759" s="1" t="s">
        <v>6</v>
      </c>
      <c r="G12759" s="1"/>
      <c r="H12759">
        <v>421</v>
      </c>
      <c r="I12759">
        <v>20.63</v>
      </c>
      <c r="J12759">
        <f t="shared" si="1326"/>
        <v>0.85592114014251786</v>
      </c>
      <c r="K12759">
        <f t="shared" si="1327"/>
        <v>0.27629670382937471</v>
      </c>
      <c r="L12759">
        <f t="shared" si="1328"/>
        <v>5.8380662508358849</v>
      </c>
      <c r="N12759">
        <f t="shared" si="1329"/>
        <v>4.4089276804458698E-2</v>
      </c>
      <c r="O12759">
        <f t="shared" si="1330"/>
        <v>0.23135530870272916</v>
      </c>
      <c r="P12759">
        <f t="shared" si="1324"/>
        <v>1.7796042434702426</v>
      </c>
      <c r="Q12759">
        <f t="shared" si="1325"/>
        <v>0.99633361086892724</v>
      </c>
    </row>
    <row r="12760" spans="1:17" x14ac:dyDescent="0.25">
      <c r="A12760" s="5" t="s">
        <v>407</v>
      </c>
      <c r="B12760" s="1">
        <v>194.74350000000001</v>
      </c>
      <c r="C12760" s="1">
        <v>12.80101</v>
      </c>
      <c r="D12760" s="1">
        <v>1287.99</v>
      </c>
      <c r="E12760" s="1">
        <v>104.1387</v>
      </c>
      <c r="F12760" s="1" t="s">
        <v>6</v>
      </c>
      <c r="G12760" s="1"/>
      <c r="H12760">
        <v>227.51</v>
      </c>
      <c r="I12760">
        <v>37.5</v>
      </c>
      <c r="J12760">
        <f t="shared" si="1326"/>
        <v>0.85597775921937502</v>
      </c>
      <c r="K12760">
        <f t="shared" si="1327"/>
        <v>0.34136026666666663</v>
      </c>
      <c r="L12760">
        <f t="shared" si="1328"/>
        <v>4.6457236644611388</v>
      </c>
      <c r="N12760">
        <f t="shared" si="1329"/>
        <v>4.4147836184927985E-2</v>
      </c>
      <c r="O12760">
        <f t="shared" si="1330"/>
        <v>0.30086740834107412</v>
      </c>
      <c r="P12760">
        <f t="shared" si="1324"/>
        <v>1.6516264827123632</v>
      </c>
      <c r="Q12760">
        <f t="shared" si="1325"/>
        <v>0.99541300410667</v>
      </c>
    </row>
    <row r="12761" spans="1:17" x14ac:dyDescent="0.25">
      <c r="A12761" s="5" t="s">
        <v>405</v>
      </c>
      <c r="B12761" s="1">
        <v>329.6712</v>
      </c>
      <c r="C12761" s="1">
        <v>14.1</v>
      </c>
      <c r="D12761" s="1">
        <v>1184.2439999999999</v>
      </c>
      <c r="E12761" s="1">
        <v>133.38509999999999</v>
      </c>
      <c r="F12761" s="1" t="s">
        <v>6</v>
      </c>
      <c r="G12761" s="1"/>
      <c r="H12761">
        <v>385.12</v>
      </c>
      <c r="I12761">
        <v>41.36</v>
      </c>
      <c r="J12761">
        <f t="shared" si="1326"/>
        <v>0.85602201911092646</v>
      </c>
      <c r="K12761">
        <f t="shared" si="1327"/>
        <v>0.34090909090909088</v>
      </c>
      <c r="L12761">
        <f t="shared" si="1328"/>
        <v>4.8932404330903436</v>
      </c>
      <c r="N12761">
        <f t="shared" si="1329"/>
        <v>4.419366430741644E-2</v>
      </c>
      <c r="O12761">
        <f t="shared" si="1330"/>
        <v>0.30036551251096666</v>
      </c>
      <c r="P12761">
        <f t="shared" si="1324"/>
        <v>1.679872054434048</v>
      </c>
      <c r="Q12761">
        <f t="shared" si="1325"/>
        <v>0.99563358991117368</v>
      </c>
    </row>
    <row r="12762" spans="1:17" x14ac:dyDescent="0.25">
      <c r="A12762" t="s">
        <v>24</v>
      </c>
      <c r="B12762" s="1">
        <v>241.70259999999999</v>
      </c>
      <c r="C12762" s="1">
        <v>18.601220000000001</v>
      </c>
      <c r="D12762" s="1">
        <v>442.2414</v>
      </c>
      <c r="E12762" s="1">
        <v>86.60266</v>
      </c>
      <c r="F12762" s="1" t="s">
        <v>6</v>
      </c>
      <c r="G12762" s="1"/>
      <c r="H12762">
        <v>282.35000000000002</v>
      </c>
      <c r="I12762">
        <v>50.417999999999999</v>
      </c>
      <c r="J12762">
        <f t="shared" si="1326"/>
        <v>0.85603895873915348</v>
      </c>
      <c r="K12762">
        <f t="shared" si="1327"/>
        <v>0.36894006108929356</v>
      </c>
      <c r="L12762">
        <f t="shared" si="1328"/>
        <v>4.4613305310319999</v>
      </c>
      <c r="N12762">
        <f t="shared" si="1329"/>
        <v>4.4211216106658076E-2</v>
      </c>
      <c r="O12762">
        <f t="shared" si="1330"/>
        <v>0.33211546782497903</v>
      </c>
      <c r="P12762">
        <f t="shared" si="1324"/>
        <v>1.6299185506999918</v>
      </c>
      <c r="Q12762">
        <f t="shared" si="1325"/>
        <v>0.99523569013168556</v>
      </c>
    </row>
    <row r="12763" spans="1:17" x14ac:dyDescent="0.25">
      <c r="A12763" s="5" t="s">
        <v>427</v>
      </c>
      <c r="B12763" s="1">
        <v>353.06610000000001</v>
      </c>
      <c r="C12763" s="1">
        <v>10.0002</v>
      </c>
      <c r="D12763" s="1">
        <v>1223.9169999999999</v>
      </c>
      <c r="E12763" s="1">
        <v>214.57919999999999</v>
      </c>
      <c r="F12763" s="1" t="s">
        <v>6</v>
      </c>
      <c r="G12763" s="1"/>
      <c r="H12763">
        <v>412.44</v>
      </c>
      <c r="I12763">
        <v>34.200000000000003</v>
      </c>
      <c r="J12763">
        <f t="shared" si="1326"/>
        <v>0.8560423334303171</v>
      </c>
      <c r="K12763">
        <f t="shared" si="1327"/>
        <v>0.29240350877192978</v>
      </c>
      <c r="L12763">
        <f t="shared" si="1328"/>
        <v>5.3686789009883968</v>
      </c>
      <c r="N12763">
        <f t="shared" si="1329"/>
        <v>4.4214713545038677E-2</v>
      </c>
      <c r="O12763">
        <f t="shared" si="1330"/>
        <v>0.24804461634171895</v>
      </c>
      <c r="P12763">
        <f t="shared" si="1324"/>
        <v>1.7315371934738557</v>
      </c>
      <c r="Q12763">
        <f t="shared" si="1325"/>
        <v>0.99601038365170835</v>
      </c>
    </row>
    <row r="12764" spans="1:17" x14ac:dyDescent="0.25">
      <c r="A12764" s="5" t="s">
        <v>413</v>
      </c>
      <c r="B12764" s="1">
        <v>417.08569999999997</v>
      </c>
      <c r="C12764" s="1">
        <v>10.918710000000001</v>
      </c>
      <c r="D12764" s="1">
        <v>1225.9760000000001</v>
      </c>
      <c r="E12764" s="1">
        <v>205.60300000000001</v>
      </c>
      <c r="F12764" s="1" t="s">
        <v>6</v>
      </c>
      <c r="G12764" s="1"/>
      <c r="H12764">
        <v>487.21</v>
      </c>
      <c r="I12764">
        <v>33.921999999999997</v>
      </c>
      <c r="J12764">
        <f t="shared" si="1326"/>
        <v>0.85606966195275136</v>
      </c>
      <c r="K12764">
        <f t="shared" si="1327"/>
        <v>0.32187695300984615</v>
      </c>
      <c r="L12764">
        <f t="shared" si="1328"/>
        <v>5.3259471249142445</v>
      </c>
      <c r="N12764">
        <f t="shared" si="1329"/>
        <v>4.424304577258497E-2</v>
      </c>
      <c r="O12764">
        <f t="shared" si="1330"/>
        <v>0.27945540642890848</v>
      </c>
      <c r="P12764">
        <f t="shared" si="1324"/>
        <v>1.7270227631616237</v>
      </c>
      <c r="Q12764">
        <f t="shared" si="1325"/>
        <v>0.99597873477597154</v>
      </c>
    </row>
    <row r="12765" spans="1:17" x14ac:dyDescent="0.25">
      <c r="A12765" s="5" t="s">
        <v>417</v>
      </c>
      <c r="B12765" s="1">
        <v>391.08179999999999</v>
      </c>
      <c r="C12765" s="1">
        <v>11.50004</v>
      </c>
      <c r="D12765" s="1">
        <v>1182.3969999999999</v>
      </c>
      <c r="E12765" s="1">
        <v>183.3862</v>
      </c>
      <c r="F12765" s="1" t="s">
        <v>6</v>
      </c>
      <c r="G12765" s="1"/>
      <c r="H12765">
        <v>456.83100000000002</v>
      </c>
      <c r="I12765">
        <v>36.618000000000002</v>
      </c>
      <c r="J12765">
        <f t="shared" si="1326"/>
        <v>0.85607544146522452</v>
      </c>
      <c r="K12765">
        <f t="shared" si="1327"/>
        <v>0.31405429023977277</v>
      </c>
      <c r="L12765">
        <f t="shared" si="1328"/>
        <v>5.2115943116259684</v>
      </c>
      <c r="N12765">
        <f t="shared" si="1329"/>
        <v>4.4249039761361929E-2</v>
      </c>
      <c r="O12765">
        <f t="shared" si="1330"/>
        <v>0.27100583905667019</v>
      </c>
      <c r="P12765">
        <f t="shared" si="1324"/>
        <v>1.7148206755850202</v>
      </c>
      <c r="Q12765">
        <f t="shared" si="1325"/>
        <v>0.99589201102078739</v>
      </c>
    </row>
    <row r="12766" spans="1:17" x14ac:dyDescent="0.25">
      <c r="A12766" t="s">
        <v>21</v>
      </c>
      <c r="B12766" s="1">
        <v>163.13740000000001</v>
      </c>
      <c r="C12766" s="1">
        <v>18.016999999999999</v>
      </c>
      <c r="D12766" s="1">
        <v>328.79</v>
      </c>
      <c r="E12766" s="1">
        <v>74.021000000000001</v>
      </c>
      <c r="F12766" s="1" t="s">
        <v>6</v>
      </c>
      <c r="G12766" s="1"/>
      <c r="H12766">
        <v>190.56399999999999</v>
      </c>
      <c r="I12766">
        <v>45.991999999999997</v>
      </c>
      <c r="J12766">
        <f t="shared" si="1326"/>
        <v>0.85607669864192615</v>
      </c>
      <c r="K12766">
        <f t="shared" si="1327"/>
        <v>0.39174204209427727</v>
      </c>
      <c r="L12766">
        <f t="shared" si="1328"/>
        <v>4.304348836728952</v>
      </c>
      <c r="N12766">
        <f t="shared" si="1329"/>
        <v>4.4250343693779705E-2</v>
      </c>
      <c r="O12766">
        <f t="shared" si="1330"/>
        <v>0.35883457074296804</v>
      </c>
      <c r="P12766">
        <f t="shared" si="1324"/>
        <v>1.6109564073906821</v>
      </c>
      <c r="Q12766">
        <f t="shared" si="1325"/>
        <v>0.99507483959481535</v>
      </c>
    </row>
    <row r="12767" spans="1:17" x14ac:dyDescent="0.25">
      <c r="A12767" t="s">
        <v>7</v>
      </c>
      <c r="B12767" s="1">
        <v>438.82870000000003</v>
      </c>
      <c r="C12767" s="1">
        <v>19.989000000000001</v>
      </c>
      <c r="D12767" s="1">
        <v>620.85</v>
      </c>
      <c r="E12767" s="1">
        <v>132.63</v>
      </c>
      <c r="F12767" s="1" t="s">
        <v>6</v>
      </c>
      <c r="G12767" s="1"/>
      <c r="H12767">
        <v>512.6</v>
      </c>
      <c r="I12767">
        <v>81.034999999999997</v>
      </c>
      <c r="J12767">
        <f t="shared" si="1326"/>
        <v>0.85608408115489665</v>
      </c>
      <c r="K12767">
        <f t="shared" si="1327"/>
        <v>0.24667119146048005</v>
      </c>
      <c r="L12767">
        <f t="shared" si="1328"/>
        <v>4.8875632965062614</v>
      </c>
      <c r="N12767">
        <f t="shared" si="1329"/>
        <v>4.4258001507022304E-2</v>
      </c>
      <c r="O12767">
        <f t="shared" si="1330"/>
        <v>0.20149884206334981</v>
      </c>
      <c r="P12767">
        <f t="shared" si="1324"/>
        <v>1.6792351138222692</v>
      </c>
      <c r="Q12767">
        <f t="shared" si="1325"/>
        <v>0.99562873546045139</v>
      </c>
    </row>
    <row r="12768" spans="1:17" x14ac:dyDescent="0.25">
      <c r="A12768" s="5" t="s">
        <v>416</v>
      </c>
      <c r="B12768" s="1">
        <v>250.8647</v>
      </c>
      <c r="C12768" s="1">
        <v>9.7607999999999997</v>
      </c>
      <c r="D12768" s="1">
        <v>1311.2460000000001</v>
      </c>
      <c r="E12768" s="1">
        <v>160.5368</v>
      </c>
      <c r="F12768" s="1" t="s">
        <v>6</v>
      </c>
      <c r="G12768" s="1"/>
      <c r="H12768">
        <v>293.02999999999997</v>
      </c>
      <c r="I12768">
        <v>30.48</v>
      </c>
      <c r="J12768">
        <f t="shared" si="1326"/>
        <v>0.85610585946831386</v>
      </c>
      <c r="K12768">
        <f t="shared" si="1327"/>
        <v>0.32023622047244094</v>
      </c>
      <c r="L12768">
        <f t="shared" si="1328"/>
        <v>5.0785231997777247</v>
      </c>
      <c r="N12768">
        <f t="shared" si="1329"/>
        <v>4.4280599291256287E-2</v>
      </c>
      <c r="O12768">
        <f t="shared" si="1330"/>
        <v>0.27767629885565065</v>
      </c>
      <c r="P12768">
        <f t="shared" ref="P12768:P12831" si="1331">L12768^(1/$S$6)</f>
        <v>1.7003921124099861</v>
      </c>
      <c r="Q12768">
        <f t="shared" ref="Q12768:Q12831" si="1332">LN(P12768)^(1/$S$7)</f>
        <v>0.99578717190900279</v>
      </c>
    </row>
    <row r="12769" spans="1:17" x14ac:dyDescent="0.25">
      <c r="A12769" s="5" t="s">
        <v>29</v>
      </c>
      <c r="B12769" s="1">
        <v>363.95350000000002</v>
      </c>
      <c r="C12769" s="1">
        <v>12.700010000000001</v>
      </c>
      <c r="D12769" s="1">
        <v>483.13499999999999</v>
      </c>
      <c r="E12769" s="1">
        <v>172.8289</v>
      </c>
      <c r="F12769" s="1" t="s">
        <v>6</v>
      </c>
      <c r="G12769" s="1"/>
      <c r="H12769">
        <v>425.125</v>
      </c>
      <c r="I12769">
        <v>37.96</v>
      </c>
      <c r="J12769">
        <f t="shared" si="1326"/>
        <v>0.85610937959423705</v>
      </c>
      <c r="K12769">
        <f t="shared" si="1327"/>
        <v>0.33456296101159116</v>
      </c>
      <c r="L12769">
        <f t="shared" si="1328"/>
        <v>5.1523020877563779</v>
      </c>
      <c r="N12769">
        <f t="shared" si="1329"/>
        <v>4.4284252901218991E-2</v>
      </c>
      <c r="O12769">
        <f t="shared" si="1330"/>
        <v>0.2933367135448911</v>
      </c>
      <c r="P12769">
        <f t="shared" si="1331"/>
        <v>1.7084227831404759</v>
      </c>
      <c r="Q12769">
        <f t="shared" si="1332"/>
        <v>0.99584583540513649</v>
      </c>
    </row>
    <row r="12770" spans="1:17" x14ac:dyDescent="0.25">
      <c r="A12770" s="5" t="s">
        <v>412</v>
      </c>
      <c r="B12770" s="1">
        <v>271.62869999999998</v>
      </c>
      <c r="C12770" s="1">
        <v>19.603449999999999</v>
      </c>
      <c r="D12770" s="1">
        <v>683.34180000000003</v>
      </c>
      <c r="E12770" s="1">
        <v>87.992729999999995</v>
      </c>
      <c r="F12770" s="1" t="s">
        <v>6</v>
      </c>
      <c r="G12770" s="1"/>
      <c r="H12770">
        <v>317.27999999999997</v>
      </c>
      <c r="I12770">
        <v>58.97</v>
      </c>
      <c r="J12770">
        <f t="shared" si="1326"/>
        <v>0.85611667927382751</v>
      </c>
      <c r="K12770">
        <f t="shared" si="1327"/>
        <v>0.33243089706630491</v>
      </c>
      <c r="L12770">
        <f t="shared" si="1328"/>
        <v>4.477254197429148</v>
      </c>
      <c r="N12770">
        <f t="shared" si="1329"/>
        <v>4.4291830299556766E-2</v>
      </c>
      <c r="O12770">
        <f t="shared" si="1330"/>
        <v>0.29098808708583052</v>
      </c>
      <c r="P12770">
        <f t="shared" si="1331"/>
        <v>1.6318167581486924</v>
      </c>
      <c r="Q12770">
        <f t="shared" si="1332"/>
        <v>0.99525147914573742</v>
      </c>
    </row>
    <row r="12771" spans="1:17" x14ac:dyDescent="0.25">
      <c r="A12771" s="5" t="s">
        <v>424</v>
      </c>
      <c r="B12771" s="1">
        <v>330.81959999999998</v>
      </c>
      <c r="C12771" s="1">
        <v>14.201000000000001</v>
      </c>
      <c r="D12771" s="1">
        <v>806.95</v>
      </c>
      <c r="E12771" s="1">
        <v>133.87</v>
      </c>
      <c r="F12771" s="1" t="s">
        <v>6</v>
      </c>
      <c r="G12771" s="1"/>
      <c r="H12771">
        <v>386.411</v>
      </c>
      <c r="I12771">
        <v>45.167499999999997</v>
      </c>
      <c r="J12771">
        <f t="shared" si="1326"/>
        <v>0.85613401274808421</v>
      </c>
      <c r="K12771">
        <f t="shared" si="1327"/>
        <v>0.31440748325676654</v>
      </c>
      <c r="L12771">
        <f t="shared" si="1328"/>
        <v>4.8968691797978066</v>
      </c>
      <c r="N12771">
        <f t="shared" si="1329"/>
        <v>4.430982816891936E-2</v>
      </c>
      <c r="O12771">
        <f t="shared" si="1330"/>
        <v>0.2713855532152607</v>
      </c>
      <c r="P12771">
        <f t="shared" si="1331"/>
        <v>1.6802789173876698</v>
      </c>
      <c r="Q12771">
        <f t="shared" si="1332"/>
        <v>0.9956366880148162</v>
      </c>
    </row>
    <row r="12772" spans="1:17" x14ac:dyDescent="0.25">
      <c r="A12772" s="5" t="s">
        <v>409</v>
      </c>
      <c r="B12772" s="1">
        <v>316.17880000000002</v>
      </c>
      <c r="C12772" s="1">
        <v>16.5</v>
      </c>
      <c r="D12772" s="1">
        <v>1115.0150000000001</v>
      </c>
      <c r="E12772" s="1">
        <v>117.6259</v>
      </c>
      <c r="F12772" s="1" t="s">
        <v>6</v>
      </c>
      <c r="G12772" s="1"/>
      <c r="H12772">
        <v>369.29500000000002</v>
      </c>
      <c r="I12772">
        <v>49.9</v>
      </c>
      <c r="J12772">
        <f t="shared" si="1326"/>
        <v>0.85616864566268158</v>
      </c>
      <c r="K12772">
        <f t="shared" si="1327"/>
        <v>0.33066132264529058</v>
      </c>
      <c r="L12772">
        <f t="shared" si="1328"/>
        <v>4.7675092493109155</v>
      </c>
      <c r="N12772">
        <f t="shared" si="1329"/>
        <v>4.434580938897207E-2</v>
      </c>
      <c r="O12772">
        <f t="shared" si="1330"/>
        <v>0.28904361344724827</v>
      </c>
      <c r="P12772">
        <f t="shared" si="1331"/>
        <v>1.6656475254396821</v>
      </c>
      <c r="Q12772">
        <f t="shared" si="1332"/>
        <v>0.99552388030170713</v>
      </c>
    </row>
    <row r="12773" spans="1:17" x14ac:dyDescent="0.25">
      <c r="A12773" s="5" t="s">
        <v>411</v>
      </c>
      <c r="B12773" s="1">
        <v>300.7432</v>
      </c>
      <c r="C12773" s="1">
        <v>18.100480000000001</v>
      </c>
      <c r="D12773" s="1">
        <v>950.05370000000005</v>
      </c>
      <c r="E12773" s="1">
        <v>102.3159</v>
      </c>
      <c r="F12773" s="1" t="s">
        <v>6</v>
      </c>
      <c r="G12773" s="1"/>
      <c r="H12773">
        <v>351.255</v>
      </c>
      <c r="I12773">
        <v>57.82</v>
      </c>
      <c r="J12773">
        <f t="shared" si="1326"/>
        <v>0.85619621073009633</v>
      </c>
      <c r="K12773">
        <f t="shared" si="1327"/>
        <v>0.31304877205119336</v>
      </c>
      <c r="L12773">
        <f t="shared" si="1328"/>
        <v>4.6280650861002739</v>
      </c>
      <c r="N12773">
        <f t="shared" si="1329"/>
        <v>4.4374467445773037E-2</v>
      </c>
      <c r="O12773">
        <f t="shared" si="1330"/>
        <v>0.26992573443958173</v>
      </c>
      <c r="P12773">
        <f t="shared" si="1331"/>
        <v>1.6495730001751376</v>
      </c>
      <c r="Q12773">
        <f t="shared" si="1332"/>
        <v>0.9953965300634211</v>
      </c>
    </row>
    <row r="12774" spans="1:17" x14ac:dyDescent="0.25">
      <c r="A12774" t="s">
        <v>26</v>
      </c>
      <c r="B12774" s="1">
        <v>311.83839999999998</v>
      </c>
      <c r="C12774" s="1">
        <v>16</v>
      </c>
      <c r="D12774" s="1">
        <v>481.17</v>
      </c>
      <c r="E12774" s="1">
        <v>120.29</v>
      </c>
      <c r="F12774" s="1" t="s">
        <v>6</v>
      </c>
      <c r="G12774" s="1"/>
      <c r="H12774">
        <v>364.21</v>
      </c>
      <c r="I12774">
        <v>45.55</v>
      </c>
      <c r="J12774">
        <f t="shared" si="1326"/>
        <v>0.85620493671233633</v>
      </c>
      <c r="K12774">
        <f t="shared" si="1327"/>
        <v>0.35126234906695941</v>
      </c>
      <c r="L12774">
        <f t="shared" si="1328"/>
        <v>4.7899054940059811</v>
      </c>
      <c r="N12774">
        <f t="shared" si="1329"/>
        <v>4.4383543091350557E-2</v>
      </c>
      <c r="O12774">
        <f t="shared" si="1330"/>
        <v>0.31195677984020459</v>
      </c>
      <c r="P12774">
        <f t="shared" si="1331"/>
        <v>1.6681996472989598</v>
      </c>
      <c r="Q12774">
        <f t="shared" si="1332"/>
        <v>0.99554376630165531</v>
      </c>
    </row>
    <row r="12775" spans="1:17" x14ac:dyDescent="0.25">
      <c r="A12775" s="5" t="s">
        <v>34</v>
      </c>
      <c r="B12775" s="1">
        <v>434.8082</v>
      </c>
      <c r="C12775" s="1">
        <v>9.4000120000000003</v>
      </c>
      <c r="D12775" s="1">
        <v>503.94979999999998</v>
      </c>
      <c r="E12775" s="1">
        <v>263.00459999999998</v>
      </c>
      <c r="F12775" s="1" t="s">
        <v>6</v>
      </c>
      <c r="G12775" s="1"/>
      <c r="H12775">
        <v>507.82</v>
      </c>
      <c r="I12775">
        <v>30.440999999999999</v>
      </c>
      <c r="J12775">
        <f t="shared" si="1326"/>
        <v>0.85622504036863456</v>
      </c>
      <c r="K12775">
        <f t="shared" si="1327"/>
        <v>0.30879445484708123</v>
      </c>
      <c r="L12775">
        <f t="shared" si="1328"/>
        <v>5.5721715225191044</v>
      </c>
      <c r="N12775">
        <f t="shared" si="1329"/>
        <v>4.4404459046097522E-2</v>
      </c>
      <c r="O12775">
        <f t="shared" si="1330"/>
        <v>0.26537081179752758</v>
      </c>
      <c r="P12775">
        <f t="shared" si="1331"/>
        <v>1.7527096613458804</v>
      </c>
      <c r="Q12775">
        <f t="shared" si="1332"/>
        <v>0.996155781868028</v>
      </c>
    </row>
    <row r="12776" spans="1:17" x14ac:dyDescent="0.25">
      <c r="A12776" s="5" t="s">
        <v>41</v>
      </c>
      <c r="B12776" s="1">
        <v>563.5163</v>
      </c>
      <c r="C12776" s="1">
        <v>4.500006</v>
      </c>
      <c r="D12776" s="1">
        <v>514.83900000000006</v>
      </c>
      <c r="E12776" s="1" t="s">
        <v>87</v>
      </c>
      <c r="F12776" s="1" t="s">
        <v>6</v>
      </c>
      <c r="G12776" s="1"/>
      <c r="H12776">
        <v>658.1</v>
      </c>
      <c r="I12776">
        <v>18.170000000000002</v>
      </c>
      <c r="J12776">
        <f t="shared" si="1326"/>
        <v>0.85627761738337638</v>
      </c>
      <c r="K12776">
        <f t="shared" si="1327"/>
        <v>0.24766130985140339</v>
      </c>
      <c r="L12776">
        <f t="shared" si="1328"/>
        <v>6.3343513449426494</v>
      </c>
      <c r="N12776">
        <f t="shared" si="1329"/>
        <v>4.4459204757465585E-2</v>
      </c>
      <c r="O12776">
        <f t="shared" si="1330"/>
        <v>0.20247947391768248</v>
      </c>
      <c r="P12776">
        <f t="shared" si="1331"/>
        <v>1.8276737144007806</v>
      </c>
      <c r="Q12776">
        <f t="shared" si="1332"/>
        <v>0.99663391018363146</v>
      </c>
    </row>
    <row r="12777" spans="1:17" x14ac:dyDescent="0.25">
      <c r="A12777" s="5" t="s">
        <v>420</v>
      </c>
      <c r="B12777" s="1">
        <v>320.43959999999998</v>
      </c>
      <c r="C12777" s="1">
        <v>12.303900000000001</v>
      </c>
      <c r="D12777" s="1">
        <v>1114.779</v>
      </c>
      <c r="E12777" s="1">
        <v>157.7174</v>
      </c>
      <c r="F12777" s="1" t="s">
        <v>6</v>
      </c>
      <c r="G12777" s="1"/>
      <c r="H12777">
        <v>374.21</v>
      </c>
      <c r="I12777">
        <v>40.592799999999997</v>
      </c>
      <c r="J12777">
        <f t="shared" si="1326"/>
        <v>0.85630955880388016</v>
      </c>
      <c r="K12777">
        <f t="shared" si="1327"/>
        <v>0.30310547683333011</v>
      </c>
      <c r="L12777">
        <f t="shared" si="1328"/>
        <v>5.0608048239635819</v>
      </c>
      <c r="N12777">
        <f t="shared" si="1329"/>
        <v>4.449249501402236E-2</v>
      </c>
      <c r="O12777">
        <f t="shared" si="1330"/>
        <v>0.25931739690859329</v>
      </c>
      <c r="P12777">
        <f t="shared" si="1331"/>
        <v>1.6984518226458427</v>
      </c>
      <c r="Q12777">
        <f t="shared" si="1332"/>
        <v>0.99577287882578247</v>
      </c>
    </row>
    <row r="12778" spans="1:17" x14ac:dyDescent="0.25">
      <c r="A12778" s="5" t="s">
        <v>433</v>
      </c>
      <c r="B12778" s="1">
        <v>481.2672</v>
      </c>
      <c r="C12778" s="1">
        <v>16.347850000000001</v>
      </c>
      <c r="D12778" s="1">
        <v>643.95650000000001</v>
      </c>
      <c r="E12778" s="1">
        <v>193.66730000000001</v>
      </c>
      <c r="F12778" s="1" t="s">
        <v>6</v>
      </c>
      <c r="G12778" s="1"/>
      <c r="H12778" s="1">
        <v>562.02</v>
      </c>
      <c r="I12778" s="1">
        <v>49.07</v>
      </c>
      <c r="J12778">
        <f t="shared" si="1326"/>
        <v>0.85631685705135052</v>
      </c>
      <c r="K12778">
        <f t="shared" si="1327"/>
        <v>0.33315365803953539</v>
      </c>
      <c r="L12778">
        <f t="shared" si="1328"/>
        <v>5.2661417384022062</v>
      </c>
      <c r="N12778">
        <f t="shared" si="1329"/>
        <v>4.4500104779255249E-2</v>
      </c>
      <c r="O12778">
        <f t="shared" si="1330"/>
        <v>0.29178354581246513</v>
      </c>
      <c r="P12778">
        <f t="shared" si="1331"/>
        <v>1.7206634417115714</v>
      </c>
      <c r="Q12778">
        <f t="shared" si="1332"/>
        <v>0.99593375442111065</v>
      </c>
    </row>
    <row r="12779" spans="1:17" x14ac:dyDescent="0.25">
      <c r="A12779" s="5" t="s">
        <v>414</v>
      </c>
      <c r="B12779" s="1">
        <v>358.65370000000001</v>
      </c>
      <c r="C12779" s="1">
        <v>10.50202</v>
      </c>
      <c r="D12779" s="1">
        <v>1238.204</v>
      </c>
      <c r="E12779" s="1">
        <v>193.94110000000001</v>
      </c>
      <c r="F12779" s="1" t="s">
        <v>6</v>
      </c>
      <c r="G12779" s="1"/>
      <c r="H12779">
        <v>418.83</v>
      </c>
      <c r="I12779">
        <v>32.57</v>
      </c>
      <c r="J12779">
        <f t="shared" si="1326"/>
        <v>0.85632285175369494</v>
      </c>
      <c r="K12779">
        <f t="shared" si="1327"/>
        <v>0.32244458090267114</v>
      </c>
      <c r="L12779">
        <f t="shared" si="1328"/>
        <v>5.2675545047175909</v>
      </c>
      <c r="N12779">
        <f t="shared" si="1329"/>
        <v>4.4506356284236964E-2</v>
      </c>
      <c r="O12779">
        <f t="shared" si="1330"/>
        <v>0.2800717632097724</v>
      </c>
      <c r="P12779">
        <f t="shared" si="1331"/>
        <v>1.7208142255301033</v>
      </c>
      <c r="Q12779">
        <f t="shared" si="1332"/>
        <v>0.99593482637565756</v>
      </c>
    </row>
    <row r="12780" spans="1:17" x14ac:dyDescent="0.25">
      <c r="A12780" s="5" t="s">
        <v>38</v>
      </c>
      <c r="B12780" s="1">
        <v>487.02670000000001</v>
      </c>
      <c r="C12780" s="1">
        <v>7.1000209999999999</v>
      </c>
      <c r="D12780" s="1">
        <v>512.59519999999998</v>
      </c>
      <c r="E12780" s="1">
        <v>357.99200000000002</v>
      </c>
      <c r="F12780" s="1" t="s">
        <v>6</v>
      </c>
      <c r="G12780" s="1"/>
      <c r="H12780">
        <v>568.74</v>
      </c>
      <c r="I12780">
        <v>24.835899999999999</v>
      </c>
      <c r="J12780">
        <f t="shared" si="1326"/>
        <v>0.85632573759538633</v>
      </c>
      <c r="K12780">
        <f t="shared" si="1327"/>
        <v>0.28587733885222605</v>
      </c>
      <c r="L12780">
        <f t="shared" si="1328"/>
        <v>5.880510639782301</v>
      </c>
      <c r="N12780">
        <f t="shared" si="1329"/>
        <v>4.4509366047984021E-2</v>
      </c>
      <c r="O12780">
        <f t="shared" si="1330"/>
        <v>0.2412428058941026</v>
      </c>
      <c r="P12780">
        <f t="shared" si="1331"/>
        <v>1.7838205768959581</v>
      </c>
      <c r="Q12780">
        <f t="shared" si="1332"/>
        <v>0.99636082596040043</v>
      </c>
    </row>
    <row r="12781" spans="1:17" x14ac:dyDescent="0.25">
      <c r="A12781" s="5" t="s">
        <v>36</v>
      </c>
      <c r="B12781" s="1">
        <v>474.06650000000002</v>
      </c>
      <c r="C12781" s="1">
        <v>13.65349</v>
      </c>
      <c r="D12781" s="1">
        <v>575.59870000000001</v>
      </c>
      <c r="E12781" s="1">
        <v>242.5324</v>
      </c>
      <c r="F12781" s="1" t="s">
        <v>6</v>
      </c>
      <c r="G12781" s="1"/>
      <c r="H12781">
        <v>553.6</v>
      </c>
      <c r="I12781">
        <v>40.805</v>
      </c>
      <c r="J12781">
        <f t="shared" si="1326"/>
        <v>0.85633399566473989</v>
      </c>
      <c r="K12781">
        <f t="shared" si="1327"/>
        <v>0.33460335743168729</v>
      </c>
      <c r="L12781">
        <f t="shared" si="1328"/>
        <v>5.4911353097001738</v>
      </c>
      <c r="N12781">
        <f t="shared" si="1329"/>
        <v>4.4517979799136381E-2</v>
      </c>
      <c r="O12781">
        <f t="shared" si="1330"/>
        <v>0.29338127496287386</v>
      </c>
      <c r="P12781">
        <f t="shared" si="1331"/>
        <v>1.7443416288546985</v>
      </c>
      <c r="Q12781">
        <f t="shared" si="1332"/>
        <v>0.99609890374019461</v>
      </c>
    </row>
    <row r="12782" spans="1:17" x14ac:dyDescent="0.25">
      <c r="A12782" s="5" t="s">
        <v>404</v>
      </c>
      <c r="B12782" s="1">
        <v>403.45870000000002</v>
      </c>
      <c r="C12782" s="1">
        <v>15.000069999999999</v>
      </c>
      <c r="D12782" s="1">
        <v>1172.96</v>
      </c>
      <c r="E12782" s="1">
        <v>147.8715</v>
      </c>
      <c r="F12782" s="1" t="s">
        <v>6</v>
      </c>
      <c r="G12782" s="1"/>
      <c r="H12782">
        <v>471.11</v>
      </c>
      <c r="I12782">
        <v>44.07638</v>
      </c>
      <c r="J12782">
        <f t="shared" si="1326"/>
        <v>0.85640020377406556</v>
      </c>
      <c r="K12782">
        <f t="shared" si="1327"/>
        <v>0.34031991737978479</v>
      </c>
      <c r="L12782">
        <f t="shared" si="1328"/>
        <v>4.996343653379391</v>
      </c>
      <c r="N12782">
        <f t="shared" si="1329"/>
        <v>4.4587096837838416E-2</v>
      </c>
      <c r="O12782">
        <f t="shared" si="1330"/>
        <v>0.29971054455622637</v>
      </c>
      <c r="P12782">
        <f t="shared" si="1331"/>
        <v>1.6913540235645594</v>
      </c>
      <c r="Q12782">
        <f t="shared" si="1332"/>
        <v>0.99572019038009929</v>
      </c>
    </row>
    <row r="12783" spans="1:17" x14ac:dyDescent="0.25">
      <c r="A12783" s="5" t="s">
        <v>408</v>
      </c>
      <c r="B12783" s="1">
        <v>386.65289999999999</v>
      </c>
      <c r="C12783" s="1">
        <v>17.399999999999999</v>
      </c>
      <c r="D12783" s="1">
        <v>1110.9190000000001</v>
      </c>
      <c r="E12783" s="1">
        <v>127.3008</v>
      </c>
      <c r="F12783" s="1" t="s">
        <v>6</v>
      </c>
      <c r="G12783" s="1"/>
      <c r="H12783">
        <v>451.48</v>
      </c>
      <c r="I12783">
        <v>51.811999999999998</v>
      </c>
      <c r="J12783">
        <f t="shared" si="1326"/>
        <v>0.85641202268096028</v>
      </c>
      <c r="K12783">
        <f t="shared" si="1327"/>
        <v>0.33582953755886669</v>
      </c>
      <c r="L12783">
        <f t="shared" si="1328"/>
        <v>4.8465527899112502</v>
      </c>
      <c r="N12783">
        <f t="shared" si="1329"/>
        <v>4.4599445744828624E-2</v>
      </c>
      <c r="O12783">
        <f t="shared" si="1330"/>
        <v>0.29473497424353196</v>
      </c>
      <c r="P12783">
        <f t="shared" si="1331"/>
        <v>1.6746191188202755</v>
      </c>
      <c r="Q12783">
        <f t="shared" si="1332"/>
        <v>0.99559339337154673</v>
      </c>
    </row>
    <row r="12784" spans="1:17" x14ac:dyDescent="0.25">
      <c r="A12784" t="s">
        <v>23</v>
      </c>
      <c r="B12784" s="1">
        <v>261.48419999999999</v>
      </c>
      <c r="C12784" s="1">
        <v>17.80001</v>
      </c>
      <c r="D12784" s="1">
        <v>426.0788</v>
      </c>
      <c r="E12784" s="1">
        <v>97.154300000000006</v>
      </c>
      <c r="F12784" s="1" t="s">
        <v>6</v>
      </c>
      <c r="G12784" s="1"/>
      <c r="H12784">
        <v>305.322</v>
      </c>
      <c r="I12784">
        <v>48.722000000000001</v>
      </c>
      <c r="J12784">
        <f t="shared" si="1326"/>
        <v>0.85642108986578103</v>
      </c>
      <c r="K12784">
        <f t="shared" si="1327"/>
        <v>0.36533824555642214</v>
      </c>
      <c r="L12784">
        <f t="shared" si="1328"/>
        <v>4.5763004362953037</v>
      </c>
      <c r="N12784">
        <f t="shared" si="1329"/>
        <v>4.4608921736490975E-2</v>
      </c>
      <c r="O12784">
        <f t="shared" si="1330"/>
        <v>0.32796975679006674</v>
      </c>
      <c r="P12784">
        <f t="shared" si="1331"/>
        <v>1.643522822620848</v>
      </c>
      <c r="Q12784">
        <f t="shared" si="1332"/>
        <v>0.99534763453832331</v>
      </c>
    </row>
    <row r="12785" spans="1:17" x14ac:dyDescent="0.25">
      <c r="A12785" s="5" t="s">
        <v>32</v>
      </c>
      <c r="B12785" s="1">
        <v>394.26330000000002</v>
      </c>
      <c r="C12785" s="1">
        <v>11.1</v>
      </c>
      <c r="D12785" s="1">
        <v>496.86430000000001</v>
      </c>
      <c r="E12785" s="1">
        <v>212.46180000000001</v>
      </c>
      <c r="F12785" s="1" t="s">
        <v>6</v>
      </c>
      <c r="G12785" s="1"/>
      <c r="H12785">
        <v>460.35</v>
      </c>
      <c r="I12785">
        <v>33.78</v>
      </c>
      <c r="J12785">
        <f t="shared" si="1326"/>
        <v>0.85644248941023138</v>
      </c>
      <c r="K12785">
        <f t="shared" si="1327"/>
        <v>0.32859680284191828</v>
      </c>
      <c r="L12785">
        <f t="shared" si="1328"/>
        <v>5.3587622074989776</v>
      </c>
      <c r="N12785">
        <f t="shared" si="1329"/>
        <v>4.4631293697402E-2</v>
      </c>
      <c r="O12785">
        <f t="shared" si="1330"/>
        <v>0.28678056939489305</v>
      </c>
      <c r="P12785">
        <f t="shared" si="1331"/>
        <v>1.7304916988881909</v>
      </c>
      <c r="Q12785">
        <f t="shared" si="1332"/>
        <v>0.99600307476534344</v>
      </c>
    </row>
    <row r="12786" spans="1:17" x14ac:dyDescent="0.25">
      <c r="A12786" s="5" t="s">
        <v>428</v>
      </c>
      <c r="B12786" s="1">
        <v>340.92930000000001</v>
      </c>
      <c r="C12786" s="1">
        <v>9.3016030000000001</v>
      </c>
      <c r="D12786" s="1">
        <v>1194.2529999999999</v>
      </c>
      <c r="E12786" s="1">
        <v>208.98410000000001</v>
      </c>
      <c r="F12786" s="1" t="s">
        <v>6</v>
      </c>
      <c r="G12786" s="1"/>
      <c r="H12786">
        <v>398.07</v>
      </c>
      <c r="I12786">
        <v>32</v>
      </c>
      <c r="J12786">
        <f t="shared" si="1326"/>
        <v>0.856455648504032</v>
      </c>
      <c r="K12786">
        <f t="shared" si="1327"/>
        <v>0.29067509375</v>
      </c>
      <c r="L12786">
        <f t="shared" si="1328"/>
        <v>5.3422581725158196</v>
      </c>
      <c r="N12786">
        <f t="shared" si="1329"/>
        <v>4.4645056047621035E-2</v>
      </c>
      <c r="O12786">
        <f t="shared" si="1330"/>
        <v>0.24623789883055078</v>
      </c>
      <c r="P12786">
        <f t="shared" si="1331"/>
        <v>1.7287488238482702</v>
      </c>
      <c r="Q12786">
        <f t="shared" si="1332"/>
        <v>0.99599086296455031</v>
      </c>
    </row>
    <row r="12787" spans="1:17" x14ac:dyDescent="0.25">
      <c r="A12787" s="5" t="s">
        <v>28</v>
      </c>
      <c r="B12787" s="1">
        <v>341.13</v>
      </c>
      <c r="C12787" s="1">
        <v>19.900700000000001</v>
      </c>
      <c r="D12787" s="1">
        <v>543.4556</v>
      </c>
      <c r="E12787" s="1">
        <v>114.3066</v>
      </c>
      <c r="F12787" s="1" t="s">
        <v>6</v>
      </c>
      <c r="G12787" s="1"/>
      <c r="H12787">
        <v>398.3</v>
      </c>
      <c r="I12787">
        <v>55.796999999999997</v>
      </c>
      <c r="J12787">
        <f t="shared" si="1326"/>
        <v>0.8564649761486316</v>
      </c>
      <c r="K12787">
        <f t="shared" si="1327"/>
        <v>0.35666254458124991</v>
      </c>
      <c r="L12787">
        <f t="shared" si="1328"/>
        <v>4.738884311915867</v>
      </c>
      <c r="N12787">
        <f t="shared" si="1329"/>
        <v>4.4654813744906645E-2</v>
      </c>
      <c r="O12787">
        <f t="shared" si="1330"/>
        <v>0.31806504739779412</v>
      </c>
      <c r="P12787">
        <f t="shared" si="1331"/>
        <v>1.6623738450788095</v>
      </c>
      <c r="Q12787">
        <f t="shared" si="1332"/>
        <v>0.9954982400990775</v>
      </c>
    </row>
    <row r="12788" spans="1:17" x14ac:dyDescent="0.25">
      <c r="A12788" t="s">
        <v>27</v>
      </c>
      <c r="B12788" s="1">
        <v>344.62889999999999</v>
      </c>
      <c r="C12788" s="1">
        <v>18.70186</v>
      </c>
      <c r="D12788" s="1">
        <v>528.95979999999997</v>
      </c>
      <c r="E12788" s="1">
        <v>121.199</v>
      </c>
      <c r="F12788" s="1" t="s">
        <v>6</v>
      </c>
      <c r="G12788" s="1"/>
      <c r="H12788">
        <v>402.38</v>
      </c>
      <c r="I12788">
        <v>56.26</v>
      </c>
      <c r="J12788">
        <f t="shared" si="1326"/>
        <v>0.85647621651175498</v>
      </c>
      <c r="K12788">
        <f t="shared" si="1327"/>
        <v>0.33241841450408816</v>
      </c>
      <c r="L12788">
        <f t="shared" si="1328"/>
        <v>4.7974338227760933</v>
      </c>
      <c r="N12788">
        <f t="shared" si="1329"/>
        <v>4.4666575039875485E-2</v>
      </c>
      <c r="O12788">
        <f t="shared" si="1330"/>
        <v>0.2909743554256311</v>
      </c>
      <c r="P12788">
        <f t="shared" si="1331"/>
        <v>1.6690557191895778</v>
      </c>
      <c r="Q12788">
        <f t="shared" si="1332"/>
        <v>0.9955504167380822</v>
      </c>
    </row>
    <row r="12789" spans="1:17" x14ac:dyDescent="0.25">
      <c r="A12789" s="5" t="s">
        <v>30</v>
      </c>
      <c r="B12789" s="1">
        <v>349.28480000000002</v>
      </c>
      <c r="C12789" s="1">
        <v>12.4</v>
      </c>
      <c r="D12789" s="1">
        <v>476.70420000000001</v>
      </c>
      <c r="E12789" s="1">
        <v>167.8819</v>
      </c>
      <c r="F12789" s="1" t="s">
        <v>6</v>
      </c>
      <c r="G12789" s="1"/>
      <c r="H12789">
        <v>407.81</v>
      </c>
      <c r="I12789">
        <v>36.29</v>
      </c>
      <c r="J12789">
        <f t="shared" si="1326"/>
        <v>0.85648905127387753</v>
      </c>
      <c r="K12789">
        <f t="shared" si="1327"/>
        <v>0.34169192615045468</v>
      </c>
      <c r="L12789">
        <f t="shared" si="1328"/>
        <v>5.1232607560091612</v>
      </c>
      <c r="N12789">
        <f t="shared" si="1329"/>
        <v>4.4680008225951584E-2</v>
      </c>
      <c r="O12789">
        <f t="shared" si="1330"/>
        <v>0.30123653834876346</v>
      </c>
      <c r="P12789">
        <f t="shared" si="1331"/>
        <v>1.7052709970060398</v>
      </c>
      <c r="Q12789">
        <f t="shared" si="1332"/>
        <v>0.99582290608434276</v>
      </c>
    </row>
    <row r="12790" spans="1:17" x14ac:dyDescent="0.25">
      <c r="A12790" s="5" t="s">
        <v>410</v>
      </c>
      <c r="B12790" s="1">
        <v>256.34660000000002</v>
      </c>
      <c r="C12790" s="1">
        <v>15.40058</v>
      </c>
      <c r="D12790" s="1">
        <v>1148.0139999999999</v>
      </c>
      <c r="E12790" s="1">
        <v>108.607</v>
      </c>
      <c r="F12790" s="1" t="s">
        <v>6</v>
      </c>
      <c r="G12790" s="1"/>
      <c r="H12790">
        <v>299.29300000000001</v>
      </c>
      <c r="I12790">
        <v>48.32</v>
      </c>
      <c r="J12790">
        <f t="shared" si="1326"/>
        <v>0.85650716856057452</v>
      </c>
      <c r="K12790">
        <f t="shared" si="1327"/>
        <v>0.31872061258278145</v>
      </c>
      <c r="L12790">
        <f t="shared" si="1328"/>
        <v>4.6877358621445051</v>
      </c>
      <c r="N12790">
        <f t="shared" si="1329"/>
        <v>4.469897677094254E-2</v>
      </c>
      <c r="O12790">
        <f t="shared" si="1330"/>
        <v>0.27603612850146975</v>
      </c>
      <c r="P12790">
        <f t="shared" si="1331"/>
        <v>1.6564909639226535</v>
      </c>
      <c r="Q12790">
        <f t="shared" si="1332"/>
        <v>0.99545178700518588</v>
      </c>
    </row>
    <row r="12791" spans="1:17" x14ac:dyDescent="0.25">
      <c r="A12791" s="5" t="s">
        <v>421</v>
      </c>
      <c r="B12791" s="1">
        <v>409.00020000000001</v>
      </c>
      <c r="C12791" s="1">
        <v>14.00006</v>
      </c>
      <c r="D12791" s="1">
        <v>975.36929999999995</v>
      </c>
      <c r="E12791" s="1">
        <v>166.88640000000001</v>
      </c>
      <c r="F12791" s="1" t="s">
        <v>6</v>
      </c>
      <c r="G12791" s="1"/>
      <c r="H12791">
        <v>477.5</v>
      </c>
      <c r="I12791">
        <v>42.12</v>
      </c>
      <c r="J12791">
        <f t="shared" si="1326"/>
        <v>0.85654492146596861</v>
      </c>
      <c r="K12791">
        <f t="shared" si="1327"/>
        <v>0.33238509021842355</